     <c r="C1098" s="42">
        <v>24</v>
      </c>
      <c r="D1098" s="42">
        <v>1</v>
      </c>
      <c r="E1098" s="42">
        <v>270.82</v>
      </c>
      <c r="F1098" s="42">
        <v>65.2</v>
      </c>
      <c r="G1098" s="42">
        <v>1344.05</v>
      </c>
      <c r="H1098" s="42">
        <v>1344.05</v>
      </c>
      <c r="I1098" s="42">
        <v>1.4050750103780856</v>
      </c>
      <c r="J1098" s="42">
        <v>202.37</v>
      </c>
      <c r="K1098" s="42">
        <v>202.37</v>
      </c>
      <c r="L1098" s="42">
        <v>0.47491044309545638</v>
      </c>
      <c r="M1098" s="42">
        <v>0</v>
      </c>
      <c r="N1098" s="42">
        <v>0</v>
      </c>
      <c r="O1098" s="42">
        <v>1.3153944608857949E-3</v>
      </c>
      <c r="P1098" s="42">
        <v>1141.68</v>
      </c>
      <c r="Q1098" s="42">
        <v>1141.68</v>
      </c>
      <c r="R1098" s="42">
        <v>0.93016456728262875</v>
      </c>
      <c r="S1098" s="42">
        <v>0</v>
      </c>
      <c r="T1098" s="42">
        <v>84.94</v>
      </c>
      <c r="U1098" s="42">
        <v>1596.85</v>
      </c>
      <c r="V1098" s="42">
        <v>0</v>
      </c>
      <c r="W1098" s="42">
        <v>39</v>
      </c>
    </row>
    <row r="1099" spans="1:23">
      <c r="A1099" s="39">
        <v>42920</v>
      </c>
      <c r="B1099" s="42" t="s">
        <v>14</v>
      </c>
      <c r="C1099" s="42">
        <v>24</v>
      </c>
      <c r="D1099" s="42">
        <v>1</v>
      </c>
      <c r="E1099" s="42">
        <v>270.74</v>
      </c>
      <c r="F1099" s="42">
        <v>65.180000000000007</v>
      </c>
      <c r="G1099" s="42">
        <v>1335.71</v>
      </c>
      <c r="H1099" s="42">
        <v>1335.71</v>
      </c>
      <c r="I1099" s="42">
        <v>1.4064107203780856</v>
      </c>
      <c r="J1099" s="42">
        <v>214.52</v>
      </c>
      <c r="K1099" s="42">
        <v>214.52</v>
      </c>
      <c r="L1099" s="42">
        <v>0.47512496309545638</v>
      </c>
      <c r="M1099" s="42">
        <v>0</v>
      </c>
      <c r="N1099" s="42">
        <v>0</v>
      </c>
      <c r="O1099" s="42">
        <v>1.3153944608857949E-3</v>
      </c>
      <c r="P1099" s="42">
        <v>1121.19</v>
      </c>
      <c r="Q1099" s="42">
        <v>1121.19</v>
      </c>
      <c r="R1099" s="42">
        <v>0.93128575728262875</v>
      </c>
      <c r="S1099" s="42">
        <v>0</v>
      </c>
      <c r="T1099" s="42">
        <v>83.94</v>
      </c>
      <c r="U1099" s="42">
        <v>1596.9</v>
      </c>
      <c r="V1099" s="42">
        <v>0</v>
      </c>
      <c r="W1099" s="42">
        <v>39</v>
      </c>
    </row>
    <row r="1100" spans="1:23">
      <c r="A1100" s="39">
        <v>42921</v>
      </c>
      <c r="B1100" s="42" t="s">
        <v>14</v>
      </c>
      <c r="C1100" s="42">
        <v>24</v>
      </c>
      <c r="D1100" s="42">
        <v>1</v>
      </c>
      <c r="E1100" s="42">
        <v>272.08</v>
      </c>
      <c r="F1100" s="42">
        <v>65.12</v>
      </c>
      <c r="G1100" s="42">
        <v>1340.8520000000001</v>
      </c>
      <c r="H1100" s="42">
        <v>1340.8520000000001</v>
      </c>
      <c r="I1100" s="42">
        <v>1.4077515723780856</v>
      </c>
      <c r="J1100" s="42">
        <v>214.536</v>
      </c>
      <c r="K1100" s="42">
        <v>214.536</v>
      </c>
      <c r="L1100" s="42">
        <v>0.47533949909545636</v>
      </c>
      <c r="M1100" s="42">
        <v>0</v>
      </c>
      <c r="N1100" s="42">
        <v>0</v>
      </c>
      <c r="O1100" s="42">
        <v>1.3153944608857949E-3</v>
      </c>
      <c r="P1100" s="42">
        <v>1126.316</v>
      </c>
      <c r="Q1100" s="42">
        <v>1126.316</v>
      </c>
      <c r="R1100" s="42">
        <v>0.93241207328262876</v>
      </c>
      <c r="S1100" s="42">
        <v>0</v>
      </c>
      <c r="T1100" s="42">
        <v>84</v>
      </c>
      <c r="U1100" s="42">
        <v>1597.14</v>
      </c>
      <c r="V1100" s="42">
        <v>0</v>
      </c>
      <c r="W1100" s="42">
        <v>39</v>
      </c>
    </row>
    <row r="1101" spans="1:23">
      <c r="A1101" s="39">
        <v>42922</v>
      </c>
      <c r="B1101" s="42" t="s">
        <v>14</v>
      </c>
      <c r="C1101" s="42">
        <v>24</v>
      </c>
      <c r="D1101" s="42">
        <v>1</v>
      </c>
      <c r="E1101" s="42">
        <v>271.56</v>
      </c>
      <c r="F1101" s="42">
        <v>65.150000000000006</v>
      </c>
      <c r="G1101" s="42">
        <v>1331.11</v>
      </c>
      <c r="H1101" s="42">
        <v>1331.11</v>
      </c>
      <c r="I1101" s="42">
        <v>1.4090826823780855</v>
      </c>
      <c r="J1101" s="42">
        <v>213.78</v>
      </c>
      <c r="K1101" s="42">
        <v>213.78</v>
      </c>
      <c r="L1101" s="42">
        <v>0.47555327909545636</v>
      </c>
      <c r="M1101" s="42">
        <v>0</v>
      </c>
      <c r="N1101" s="42">
        <v>0</v>
      </c>
      <c r="O1101" s="42">
        <v>1.3153944608857949E-3</v>
      </c>
      <c r="P1101" s="42">
        <v>1117.33</v>
      </c>
      <c r="Q1101" s="42">
        <v>1117.33</v>
      </c>
      <c r="R1101" s="42">
        <v>0.93352940328262879</v>
      </c>
      <c r="S1101" s="42">
        <v>0</v>
      </c>
      <c r="T1101" s="42">
        <v>83.94</v>
      </c>
      <c r="U1101" s="42">
        <v>1597.1</v>
      </c>
      <c r="V1101" s="42">
        <v>0</v>
      </c>
      <c r="W1101" s="42">
        <v>39</v>
      </c>
    </row>
    <row r="1102" spans="1:23">
      <c r="A1102" s="39">
        <v>42923</v>
      </c>
      <c r="B1102" s="42" t="s">
        <v>14</v>
      </c>
      <c r="C1102" s="42">
        <v>24</v>
      </c>
      <c r="D1102" s="42">
        <v>1</v>
      </c>
      <c r="E1102" s="42">
        <v>271.85000000000002</v>
      </c>
      <c r="F1102" s="42">
        <v>65.239999999999995</v>
      </c>
      <c r="G1102" s="42">
        <v>1318.7</v>
      </c>
      <c r="H1102" s="42">
        <v>1318.7</v>
      </c>
      <c r="I1102" s="42">
        <v>1.4104013823780854</v>
      </c>
      <c r="J1102" s="42">
        <v>213.08</v>
      </c>
      <c r="K1102" s="42">
        <v>213.08</v>
      </c>
      <c r="L1102" s="42">
        <v>0.47576635909545634</v>
      </c>
      <c r="M1102" s="42">
        <v>0</v>
      </c>
      <c r="N1102" s="42">
        <v>0</v>
      </c>
      <c r="O1102" s="42">
        <v>1.3153944608857949E-3</v>
      </c>
      <c r="P1102" s="42">
        <v>1105.6199999999999</v>
      </c>
      <c r="Q1102" s="42">
        <v>1105.6199999999999</v>
      </c>
      <c r="R1102" s="42">
        <v>0.93463502328262882</v>
      </c>
      <c r="S1102" s="42">
        <v>0</v>
      </c>
      <c r="T1102" s="42">
        <v>83.84</v>
      </c>
      <c r="U1102" s="42">
        <v>1597.16</v>
      </c>
      <c r="V1102" s="42">
        <v>0</v>
      </c>
      <c r="W1102" s="42">
        <v>39</v>
      </c>
    </row>
    <row r="1103" spans="1:23">
      <c r="A1103" s="39">
        <v>42924</v>
      </c>
      <c r="B1103" s="42" t="s">
        <v>14</v>
      </c>
      <c r="C1103" s="42">
        <v>24</v>
      </c>
      <c r="D1103" s="42">
        <v>1</v>
      </c>
      <c r="E1103" s="42">
        <v>271.76</v>
      </c>
      <c r="F1103" s="42">
        <v>65.23</v>
      </c>
      <c r="G1103" s="42">
        <v>1344.28</v>
      </c>
      <c r="H1103" s="42">
        <v>1344.28</v>
      </c>
      <c r="I1103" s="42">
        <v>1.4117456623780855</v>
      </c>
      <c r="J1103" s="42">
        <v>216.42</v>
      </c>
      <c r="K1103" s="42">
        <v>216.42</v>
      </c>
      <c r="L1103" s="42">
        <v>0.47598277909545633</v>
      </c>
      <c r="M1103" s="42">
        <v>0</v>
      </c>
      <c r="N1103" s="42">
        <v>0</v>
      </c>
      <c r="O1103" s="42">
        <v>1.3153944608857949E-3</v>
      </c>
      <c r="P1103" s="42">
        <v>1127.8599999999999</v>
      </c>
      <c r="Q1103" s="42">
        <v>1127.8599999999999</v>
      </c>
      <c r="R1103" s="42">
        <v>0.9357628832826288</v>
      </c>
      <c r="S1103" s="42">
        <v>0</v>
      </c>
      <c r="T1103" s="42">
        <v>83.9</v>
      </c>
      <c r="U1103" s="42">
        <v>1597.07</v>
      </c>
      <c r="V1103" s="42">
        <v>0</v>
      </c>
      <c r="W1103" s="42">
        <v>39</v>
      </c>
    </row>
    <row r="1104" spans="1:23">
      <c r="A1104" s="39">
        <v>42925</v>
      </c>
      <c r="B1104" s="42" t="s">
        <v>14</v>
      </c>
      <c r="C1104" s="42">
        <v>24</v>
      </c>
      <c r="D1104" s="42">
        <v>1</v>
      </c>
      <c r="E1104" s="42">
        <v>271.35000000000002</v>
      </c>
      <c r="F1104" s="42">
        <v>65.23</v>
      </c>
      <c r="G1104" s="42">
        <v>1390.23</v>
      </c>
      <c r="H1104" s="42">
        <v>1390.23</v>
      </c>
      <c r="I1104" s="42">
        <v>1.4131358923780855</v>
      </c>
      <c r="J1104" s="42">
        <v>250.84</v>
      </c>
      <c r="K1104" s="42">
        <v>250.84</v>
      </c>
      <c r="L1104" s="42">
        <v>0.47623361909545631</v>
      </c>
      <c r="M1104" s="42">
        <v>0</v>
      </c>
      <c r="N1104" s="42">
        <v>0</v>
      </c>
      <c r="O1104" s="42">
        <v>1.3153944608857949E-3</v>
      </c>
      <c r="P1104" s="42">
        <v>1139.3900000000001</v>
      </c>
      <c r="Q1104" s="42">
        <v>1139.3900000000001</v>
      </c>
      <c r="R1104" s="42">
        <v>0.93690227328262876</v>
      </c>
      <c r="S1104" s="42">
        <v>0</v>
      </c>
      <c r="T1104" s="42">
        <v>81.96</v>
      </c>
      <c r="U1104" s="42">
        <v>1597.08</v>
      </c>
      <c r="V1104" s="42">
        <v>0</v>
      </c>
      <c r="W1104" s="42">
        <v>39</v>
      </c>
    </row>
    <row r="1105" spans="1:23">
      <c r="A1105" s="39">
        <v>42926</v>
      </c>
      <c r="B1105" s="42" t="s">
        <v>14</v>
      </c>
      <c r="C1105" s="42">
        <v>24</v>
      </c>
      <c r="D1105" s="42">
        <v>1</v>
      </c>
      <c r="E1105" s="42">
        <v>272.43</v>
      </c>
      <c r="F1105" s="42">
        <v>65.19</v>
      </c>
      <c r="G1105" s="42">
        <v>1415.7</v>
      </c>
      <c r="H1105" s="42">
        <v>1415.7</v>
      </c>
      <c r="I1105" s="42">
        <v>1.4145515923780854</v>
      </c>
      <c r="J1105" s="42">
        <v>255.41</v>
      </c>
      <c r="K1105" s="42">
        <v>255.41</v>
      </c>
      <c r="L1105" s="42">
        <v>0.47648902909545632</v>
      </c>
      <c r="M1105" s="42">
        <v>0</v>
      </c>
      <c r="N1105" s="42">
        <v>0</v>
      </c>
      <c r="O1105" s="42">
        <v>1.3153944608857949E-3</v>
      </c>
      <c r="P1105" s="42">
        <v>1160.29</v>
      </c>
      <c r="Q1105" s="42">
        <v>1160.29</v>
      </c>
      <c r="R1105" s="42">
        <v>0.93806256328262871</v>
      </c>
      <c r="S1105" s="42">
        <v>0</v>
      </c>
      <c r="T1105" s="42">
        <v>81.96</v>
      </c>
      <c r="U1105" s="42">
        <v>1597.24</v>
      </c>
      <c r="V1105" s="42">
        <v>0</v>
      </c>
      <c r="W1105" s="42">
        <v>39</v>
      </c>
    </row>
    <row r="1106" spans="1:23">
      <c r="A1106" s="39">
        <v>42927</v>
      </c>
      <c r="B1106" s="42" t="s">
        <v>14</v>
      </c>
      <c r="C1106" s="42">
        <v>24</v>
      </c>
      <c r="D1106" s="42">
        <v>1</v>
      </c>
      <c r="E1106" s="42">
        <v>272.81</v>
      </c>
      <c r="F1106" s="42">
        <v>65.17</v>
      </c>
      <c r="G1106" s="42">
        <v>1368.64</v>
      </c>
      <c r="H1106" s="42">
        <v>1368.64</v>
      </c>
      <c r="I1106" s="42">
        <v>1.4159202323780853</v>
      </c>
      <c r="J1106" s="42">
        <v>246.84</v>
      </c>
      <c r="K1106" s="42">
        <v>246.84</v>
      </c>
      <c r="L1106" s="42">
        <v>0.47673586909545634</v>
      </c>
      <c r="M1106" s="42">
        <v>0</v>
      </c>
      <c r="N1106" s="42">
        <v>0</v>
      </c>
      <c r="O1106" s="42">
        <v>1.3153944608857949E-3</v>
      </c>
      <c r="P1106" s="42">
        <v>1121.8</v>
      </c>
      <c r="Q1106" s="42">
        <v>1121.8</v>
      </c>
      <c r="R1106" s="42">
        <v>0.93918436328262866</v>
      </c>
      <c r="S1106" s="42">
        <v>0</v>
      </c>
      <c r="T1106" s="42">
        <v>81.96</v>
      </c>
      <c r="U1106" s="42">
        <v>1597.31</v>
      </c>
      <c r="V1106" s="42">
        <v>0</v>
      </c>
      <c r="W1106" s="42">
        <v>39</v>
      </c>
    </row>
    <row r="1107" spans="1:23">
      <c r="A1107" s="39">
        <v>42928</v>
      </c>
      <c r="B1107" s="42" t="s">
        <v>14</v>
      </c>
      <c r="C1107" s="42">
        <v>24</v>
      </c>
      <c r="D1107" s="42">
        <v>1</v>
      </c>
      <c r="E1107" s="42">
        <v>273.26</v>
      </c>
      <c r="F1107" s="42">
        <v>65.150000000000006</v>
      </c>
      <c r="G1107" s="42">
        <v>1377.98</v>
      </c>
      <c r="H1107" s="42">
        <v>1377.98</v>
      </c>
      <c r="I1107" s="42">
        <v>1.4172982123780853</v>
      </c>
      <c r="J1107" s="42">
        <v>248.52</v>
      </c>
      <c r="K1107" s="42">
        <v>248.52</v>
      </c>
      <c r="L1107" s="42">
        <v>0.47698438909545632</v>
      </c>
      <c r="M1107" s="42">
        <v>0</v>
      </c>
      <c r="N1107" s="42">
        <v>0</v>
      </c>
      <c r="O1107" s="42">
        <v>1.3153944608857949E-3</v>
      </c>
      <c r="P1107" s="42">
        <v>1129.46</v>
      </c>
      <c r="Q1107" s="42">
        <v>1129.46</v>
      </c>
      <c r="R1107" s="42">
        <v>0.94031382328262869</v>
      </c>
      <c r="S1107" s="42">
        <v>0</v>
      </c>
      <c r="T1107" s="42">
        <v>81.96</v>
      </c>
      <c r="U1107" s="42">
        <v>1597.4</v>
      </c>
      <c r="V1107" s="42">
        <v>0</v>
      </c>
      <c r="W1107" s="42">
        <v>39</v>
      </c>
    </row>
    <row r="1108" spans="1:23">
      <c r="A1108" s="39">
        <v>42929</v>
      </c>
      <c r="B1108" s="42" t="s">
        <v>14</v>
      </c>
      <c r="C1108" s="42">
        <v>24</v>
      </c>
      <c r="D1108" s="42">
        <v>1</v>
      </c>
      <c r="E1108" s="42">
        <v>273.18</v>
      </c>
      <c r="F1108" s="42">
        <v>65.13</v>
      </c>
      <c r="G1108" s="42">
        <v>1384.99</v>
      </c>
      <c r="H1108" s="42">
        <v>1384.99</v>
      </c>
      <c r="I1108" s="42">
        <v>1.4186832023780853</v>
      </c>
      <c r="J1108" s="42">
        <v>248.42</v>
      </c>
      <c r="K1108" s="42">
        <v>248.42</v>
      </c>
      <c r="L1108" s="42">
        <v>0.47723280909545635</v>
      </c>
      <c r="M1108" s="42">
        <v>0</v>
      </c>
      <c r="N1108" s="42">
        <v>0</v>
      </c>
      <c r="O1108" s="42">
        <v>1.3153944608857949E-3</v>
      </c>
      <c r="P1108" s="42">
        <v>1136.57</v>
      </c>
      <c r="Q1108" s="42">
        <v>1136.57</v>
      </c>
      <c r="R1108" s="42">
        <v>0.94145039328262869</v>
      </c>
      <c r="S1108" s="42">
        <v>0</v>
      </c>
      <c r="T1108" s="42">
        <v>82.06</v>
      </c>
      <c r="U1108" s="42">
        <v>1597.35</v>
      </c>
      <c r="V1108" s="42">
        <v>0</v>
      </c>
      <c r="W1108" s="42">
        <v>39</v>
      </c>
    </row>
    <row r="1109" spans="1:23">
      <c r="A1109" s="39">
        <v>42930</v>
      </c>
      <c r="B1109" s="42" t="s">
        <v>14</v>
      </c>
      <c r="C1109" s="42">
        <v>24</v>
      </c>
      <c r="D1109" s="42">
        <v>1</v>
      </c>
      <c r="E1109" s="42">
        <v>272.81</v>
      </c>
      <c r="F1109" s="42">
        <v>65.099999999999994</v>
      </c>
      <c r="G1109" s="42">
        <v>1374.73</v>
      </c>
      <c r="H1109" s="42">
        <v>1374.73</v>
      </c>
      <c r="I1109" s="42">
        <v>1.4200579323780853</v>
      </c>
      <c r="J1109" s="42">
        <v>246.58</v>
      </c>
      <c r="K1109" s="42">
        <v>246.58</v>
      </c>
      <c r="L1109" s="42">
        <v>0.47747938909545634</v>
      </c>
      <c r="M1109" s="42">
        <v>0</v>
      </c>
      <c r="N1109" s="42">
        <v>0</v>
      </c>
      <c r="O1109" s="42">
        <v>1.3153944608857949E-3</v>
      </c>
      <c r="P1109" s="42">
        <v>1128.1500000000001</v>
      </c>
      <c r="Q1109" s="42">
        <v>1128.1500000000001</v>
      </c>
      <c r="R1109" s="42">
        <v>0.94257854328262869</v>
      </c>
      <c r="S1109" s="42">
        <v>0</v>
      </c>
      <c r="T1109" s="42">
        <v>82.06</v>
      </c>
      <c r="U1109" s="42">
        <v>1597.33</v>
      </c>
      <c r="V1109" s="42">
        <v>0</v>
      </c>
      <c r="W1109" s="42">
        <v>39</v>
      </c>
    </row>
    <row r="1110" spans="1:23">
      <c r="A1110" s="39">
        <v>42931</v>
      </c>
      <c r="B1110" s="42" t="s">
        <v>14</v>
      </c>
      <c r="C1110" s="42">
        <v>24</v>
      </c>
      <c r="D1110" s="42">
        <v>1</v>
      </c>
      <c r="E1110" s="42">
        <v>272.52</v>
      </c>
      <c r="F1110" s="42">
        <v>65.06</v>
      </c>
      <c r="G1110" s="42">
        <v>1359.02</v>
      </c>
      <c r="H1110" s="42">
        <v>1359.02</v>
      </c>
      <c r="I1110" s="42">
        <v>1.4214169523780853</v>
      </c>
      <c r="J1110" s="42">
        <v>246.23</v>
      </c>
      <c r="K1110" s="42">
        <v>246.23</v>
      </c>
      <c r="L1110" s="42">
        <v>0.47772561909545636</v>
      </c>
      <c r="M1110" s="42">
        <v>0</v>
      </c>
      <c r="N1110" s="42">
        <v>0</v>
      </c>
      <c r="O1110" s="42">
        <v>1.3153944608857949E-3</v>
      </c>
      <c r="P1110" s="42">
        <v>1112.79</v>
      </c>
      <c r="Q1110" s="42">
        <v>1112.79</v>
      </c>
      <c r="R1110" s="42">
        <v>0.94369133328262866</v>
      </c>
      <c r="S1110" s="42">
        <v>0</v>
      </c>
      <c r="T1110" s="42">
        <v>81.88</v>
      </c>
      <c r="U1110" s="42">
        <v>1597.27</v>
      </c>
      <c r="V1110" s="42">
        <v>0</v>
      </c>
      <c r="W1110" s="42">
        <v>39</v>
      </c>
    </row>
    <row r="1111" spans="1:23">
      <c r="A1111" s="39">
        <v>42932</v>
      </c>
      <c r="B1111" s="42" t="s">
        <v>14</v>
      </c>
      <c r="C1111" s="42">
        <v>24</v>
      </c>
      <c r="D1111" s="42">
        <v>1</v>
      </c>
      <c r="E1111" s="42">
        <v>274.24</v>
      </c>
      <c r="F1111" s="42">
        <v>65.02</v>
      </c>
      <c r="G1111" s="42">
        <v>1312.61</v>
      </c>
      <c r="H1111" s="42">
        <v>1312.61</v>
      </c>
      <c r="I1111" s="42">
        <v>1.4227295623780853</v>
      </c>
      <c r="J1111" s="42">
        <v>185.04</v>
      </c>
      <c r="K1111" s="42">
        <v>185.04</v>
      </c>
      <c r="L1111" s="42">
        <v>0.47791065909545638</v>
      </c>
      <c r="M1111" s="42">
        <v>0</v>
      </c>
      <c r="N1111" s="42">
        <v>0</v>
      </c>
      <c r="O1111" s="42">
        <v>1.3153944608857949E-3</v>
      </c>
      <c r="P1111" s="42">
        <v>1127.57</v>
      </c>
      <c r="Q1111" s="42">
        <v>1127.57</v>
      </c>
      <c r="R1111" s="42">
        <v>0.94481890328262863</v>
      </c>
      <c r="S1111" s="42">
        <v>0</v>
      </c>
      <c r="T1111" s="42">
        <v>85.9</v>
      </c>
      <c r="U1111" s="42">
        <v>1597.6</v>
      </c>
      <c r="V1111" s="42">
        <v>0</v>
      </c>
      <c r="W1111" s="42">
        <v>39</v>
      </c>
    </row>
    <row r="1112" spans="1:23">
      <c r="A1112" s="39">
        <v>42933</v>
      </c>
      <c r="B1112" s="42" t="s">
        <v>14</v>
      </c>
      <c r="C1112" s="42">
        <v>24</v>
      </c>
      <c r="D1112" s="42">
        <v>1</v>
      </c>
      <c r="E1112" s="42">
        <v>272.86</v>
      </c>
      <c r="F1112" s="42">
        <v>64.959999999999994</v>
      </c>
      <c r="G1112" s="42">
        <v>1313.55</v>
      </c>
      <c r="H1112" s="42">
        <v>1313.55</v>
      </c>
      <c r="I1112" s="42">
        <v>1.4240431123780855</v>
      </c>
      <c r="J1112" s="42">
        <v>184.44</v>
      </c>
      <c r="K1112" s="42">
        <v>184.44</v>
      </c>
      <c r="L1112" s="42">
        <v>0.47809509909545639</v>
      </c>
      <c r="M1112" s="42">
        <v>0</v>
      </c>
      <c r="N1112" s="42">
        <v>0</v>
      </c>
      <c r="O1112" s="42">
        <v>1.3153944608857949E-3</v>
      </c>
      <c r="P1112" s="42">
        <v>1129.1099999999999</v>
      </c>
      <c r="Q1112" s="42">
        <v>1129.1099999999999</v>
      </c>
      <c r="R1112" s="42">
        <v>0.94594801328262867</v>
      </c>
      <c r="S1112" s="42">
        <v>0</v>
      </c>
      <c r="T1112" s="42">
        <v>85.96</v>
      </c>
      <c r="U1112" s="42">
        <v>1597.31</v>
      </c>
      <c r="V1112" s="42">
        <v>0</v>
      </c>
      <c r="W1112" s="42">
        <v>39</v>
      </c>
    </row>
    <row r="1113" spans="1:23">
      <c r="A1113" s="39">
        <v>42934</v>
      </c>
      <c r="B1113" s="42" t="s">
        <v>14</v>
      </c>
      <c r="C1113" s="42">
        <v>24</v>
      </c>
      <c r="D1113" s="42">
        <v>1</v>
      </c>
      <c r="E1113" s="42">
        <v>273.95999999999998</v>
      </c>
      <c r="F1113" s="42">
        <v>65.010000000000005</v>
      </c>
      <c r="G1113" s="42">
        <v>1328.42</v>
      </c>
      <c r="H1113" s="42">
        <v>1328.42</v>
      </c>
      <c r="I1113" s="42">
        <v>1.4253715323780856</v>
      </c>
      <c r="J1113" s="42">
        <v>186.53</v>
      </c>
      <c r="K1113" s="42">
        <v>186.53</v>
      </c>
      <c r="L1113" s="42">
        <v>0.47828162909545641</v>
      </c>
      <c r="M1113" s="42">
        <v>0</v>
      </c>
      <c r="N1113" s="42">
        <v>0</v>
      </c>
      <c r="O1113" s="42">
        <v>1.3153944608857949E-3</v>
      </c>
      <c r="P1113" s="42">
        <v>1141.8900000000001</v>
      </c>
      <c r="Q1113" s="42">
        <v>1141.8900000000001</v>
      </c>
      <c r="R1113" s="42">
        <v>0.94708990328262865</v>
      </c>
      <c r="S1113" s="42">
        <v>0</v>
      </c>
      <c r="T1113" s="42">
        <v>85.96</v>
      </c>
      <c r="U1113" s="42">
        <v>1597.55</v>
      </c>
      <c r="V1113" s="42">
        <v>0</v>
      </c>
      <c r="W1113" s="42">
        <v>39</v>
      </c>
    </row>
    <row r="1114" spans="1:23">
      <c r="A1114" s="39">
        <v>42935</v>
      </c>
      <c r="B1114" s="42" t="s">
        <v>14</v>
      </c>
      <c r="C1114" s="42">
        <v>24</v>
      </c>
      <c r="D1114" s="42">
        <v>1</v>
      </c>
      <c r="E1114" s="42">
        <v>272.95999999999998</v>
      </c>
      <c r="F1114" s="42">
        <v>64.989999999999995</v>
      </c>
      <c r="G1114" s="42">
        <v>1334.84</v>
      </c>
      <c r="H1114" s="42">
        <v>1334.84</v>
      </c>
      <c r="I1114" s="42">
        <v>1.4267063723780855</v>
      </c>
      <c r="J1114" s="42">
        <v>187.43</v>
      </c>
      <c r="K1114" s="42">
        <v>187.43</v>
      </c>
      <c r="L1114" s="42">
        <v>0.47846905909545639</v>
      </c>
      <c r="M1114" s="42">
        <v>0</v>
      </c>
      <c r="N1114" s="42">
        <v>0</v>
      </c>
      <c r="O1114" s="42">
        <v>1.3153944608857949E-3</v>
      </c>
      <c r="P1114" s="42">
        <v>1147.4100000000001</v>
      </c>
      <c r="Q1114" s="42">
        <v>1147.4100000000001</v>
      </c>
      <c r="R1114" s="42">
        <v>0.94823731328262861</v>
      </c>
      <c r="S1114" s="42">
        <v>0</v>
      </c>
      <c r="T1114" s="42">
        <v>85.96</v>
      </c>
      <c r="U1114" s="42">
        <v>1597.37</v>
      </c>
      <c r="V1114" s="42">
        <v>0</v>
      </c>
      <c r="W1114" s="42">
        <v>39</v>
      </c>
    </row>
    <row r="1115" spans="1:23">
      <c r="A1115" s="39">
        <v>42936</v>
      </c>
      <c r="B1115" s="42" t="s">
        <v>14</v>
      </c>
      <c r="C1115" s="42">
        <v>24</v>
      </c>
      <c r="D1115" s="42">
        <v>1</v>
      </c>
      <c r="E1115" s="42">
        <v>274.04000000000002</v>
      </c>
      <c r="F1115" s="42">
        <v>64.959999999999994</v>
      </c>
      <c r="G1115" s="42">
        <v>1313.16</v>
      </c>
      <c r="H1115" s="42">
        <v>1313.16</v>
      </c>
      <c r="I1115" s="42">
        <v>1.4280195323780855</v>
      </c>
      <c r="J1115" s="42">
        <v>184.7</v>
      </c>
      <c r="K1115" s="42">
        <v>184.7</v>
      </c>
      <c r="L1115" s="42">
        <v>0.47865375909545638</v>
      </c>
      <c r="M1115" s="42">
        <v>0</v>
      </c>
      <c r="N1115" s="42">
        <v>0</v>
      </c>
      <c r="O1115" s="42">
        <v>1.3153944608857949E-3</v>
      </c>
      <c r="P1115" s="42">
        <v>1128.46</v>
      </c>
      <c r="Q1115" s="42">
        <v>1128.46</v>
      </c>
      <c r="R1115" s="42">
        <v>0.94936577328262861</v>
      </c>
      <c r="S1115" s="42">
        <v>0</v>
      </c>
      <c r="T1115" s="42">
        <v>85.94</v>
      </c>
      <c r="U1115" s="42">
        <v>1597.57</v>
      </c>
      <c r="V1115" s="42">
        <v>0</v>
      </c>
      <c r="W1115" s="42">
        <v>39</v>
      </c>
    </row>
    <row r="1116" spans="1:23">
      <c r="A1116" s="39">
        <v>42937</v>
      </c>
      <c r="B1116" s="42" t="s">
        <v>14</v>
      </c>
      <c r="C1116" s="42">
        <v>24</v>
      </c>
      <c r="D1116" s="42">
        <v>1</v>
      </c>
      <c r="E1116" s="42">
        <v>273.58999999999997</v>
      </c>
      <c r="F1116" s="42">
        <v>64.959999999999994</v>
      </c>
      <c r="G1116" s="42">
        <v>1313.3</v>
      </c>
      <c r="H1116" s="42">
        <v>1313.3</v>
      </c>
      <c r="I1116" s="42">
        <v>1.4293328323780856</v>
      </c>
      <c r="J1116" s="42">
        <v>185.39</v>
      </c>
      <c r="K1116" s="42">
        <v>185.39</v>
      </c>
      <c r="L1116" s="42">
        <v>0.47883914909545638</v>
      </c>
      <c r="M1116" s="42">
        <v>0</v>
      </c>
      <c r="N1116" s="42">
        <v>0</v>
      </c>
      <c r="O1116" s="42">
        <v>1.3153944608857949E-3</v>
      </c>
      <c r="P1116" s="42">
        <v>1127.9100000000001</v>
      </c>
      <c r="Q1116" s="42">
        <v>1127.9100000000001</v>
      </c>
      <c r="R1116" s="42">
        <v>0.95049368328262862</v>
      </c>
      <c r="S1116" s="42">
        <v>0</v>
      </c>
      <c r="T1116" s="42">
        <v>85.88</v>
      </c>
      <c r="U1116" s="42">
        <v>1597.47</v>
      </c>
      <c r="V1116" s="42">
        <v>0</v>
      </c>
      <c r="W1116" s="42">
        <v>39</v>
      </c>
    </row>
    <row r="1117" spans="1:23">
      <c r="A1117" s="39">
        <v>42938</v>
      </c>
      <c r="B1117" s="42" t="s">
        <v>14</v>
      </c>
      <c r="C1117" s="42">
        <v>24</v>
      </c>
      <c r="D1117" s="42">
        <v>1</v>
      </c>
      <c r="E1117" s="42">
        <v>274.27</v>
      </c>
      <c r="F1117" s="42">
        <v>64.97</v>
      </c>
      <c r="G1117" s="42">
        <v>1331.22</v>
      </c>
      <c r="H1117" s="42">
        <v>1331.22</v>
      </c>
      <c r="I1117" s="42">
        <v>1.4306640523780856</v>
      </c>
      <c r="J1117" s="42">
        <v>185.96</v>
      </c>
      <c r="K1117" s="42">
        <v>185.96</v>
      </c>
      <c r="L1117" s="42">
        <v>0.47902510909545637</v>
      </c>
      <c r="M1117" s="42">
        <v>0</v>
      </c>
      <c r="N1117" s="42">
        <v>0</v>
      </c>
      <c r="O1117" s="42">
        <v>1.3153944608857949E-3</v>
      </c>
      <c r="P1117" s="42">
        <v>1145.26</v>
      </c>
      <c r="Q1117" s="42">
        <v>1145.26</v>
      </c>
      <c r="R1117" s="42">
        <v>0.95163894328262866</v>
      </c>
      <c r="S1117" s="42">
        <v>0</v>
      </c>
      <c r="T1117" s="42">
        <v>86.03</v>
      </c>
      <c r="U1117" s="42">
        <v>1597.63</v>
      </c>
      <c r="V1117" s="42">
        <v>0</v>
      </c>
      <c r="W1117" s="42">
        <v>39</v>
      </c>
    </row>
    <row r="1118" spans="1:23">
      <c r="A1118" s="39">
        <v>42939</v>
      </c>
      <c r="B1118" s="42" t="s">
        <v>14</v>
      </c>
      <c r="C1118" s="42">
        <v>24</v>
      </c>
      <c r="D1118" s="42">
        <v>1</v>
      </c>
      <c r="E1118" s="42">
        <v>274.60000000000002</v>
      </c>
      <c r="F1118" s="42">
        <v>64.989999999999995</v>
      </c>
      <c r="G1118" s="42">
        <v>1306.0899999999999</v>
      </c>
      <c r="H1118" s="42">
        <v>1306.0899999999999</v>
      </c>
      <c r="I1118" s="42">
        <v>1.4319701423780855</v>
      </c>
      <c r="J1118" s="42">
        <v>182.53</v>
      </c>
      <c r="K1118" s="42">
        <v>182.53</v>
      </c>
      <c r="L1118" s="42">
        <v>0.47920763909545638</v>
      </c>
      <c r="M1118" s="42">
        <v>0</v>
      </c>
      <c r="N1118" s="42">
        <v>0</v>
      </c>
      <c r="O1118" s="42">
        <v>1.3153944608857949E-3</v>
      </c>
      <c r="P1118" s="42">
        <v>1123.56</v>
      </c>
      <c r="Q1118" s="42">
        <v>1123.56</v>
      </c>
      <c r="R1118" s="42">
        <v>0.95276250328262868</v>
      </c>
      <c r="S1118" s="42">
        <v>0</v>
      </c>
      <c r="T1118" s="42">
        <v>86.02</v>
      </c>
      <c r="U1118" s="42">
        <v>1597.74</v>
      </c>
      <c r="V1118" s="42">
        <v>0</v>
      </c>
      <c r="W1118" s="42">
        <v>39</v>
      </c>
    </row>
    <row r="1119" spans="1:23">
      <c r="A1119" s="39">
        <v>42940</v>
      </c>
      <c r="B1119" s="42" t="s">
        <v>14</v>
      </c>
      <c r="C1119" s="42">
        <v>24</v>
      </c>
      <c r="D1119" s="42">
        <v>1</v>
      </c>
      <c r="E1119" s="42">
        <v>273.95</v>
      </c>
      <c r="F1119" s="42">
        <v>64.98</v>
      </c>
      <c r="G1119" s="42">
        <v>1297.07</v>
      </c>
      <c r="H1119" s="42">
        <v>1297.07</v>
      </c>
      <c r="I1119" s="42">
        <v>1.4332672123780854</v>
      </c>
      <c r="J1119" s="42">
        <v>183.65</v>
      </c>
      <c r="K1119" s="42">
        <v>183.65</v>
      </c>
      <c r="L1119" s="42">
        <v>0.47939128909545636</v>
      </c>
      <c r="M1119" s="42">
        <v>0</v>
      </c>
      <c r="N1119" s="42">
        <v>0</v>
      </c>
      <c r="O1119" s="42">
        <v>1.3153944608857949E-3</v>
      </c>
      <c r="P1119" s="42">
        <v>1113.42</v>
      </c>
      <c r="Q1119" s="42">
        <v>1113.42</v>
      </c>
      <c r="R1119" s="42">
        <v>0.95387592328262871</v>
      </c>
      <c r="S1119" s="42">
        <v>0</v>
      </c>
      <c r="T1119" s="42">
        <v>85.84</v>
      </c>
      <c r="U1119" s="42">
        <v>1597.6</v>
      </c>
      <c r="V1119" s="42">
        <v>0</v>
      </c>
      <c r="W1119" s="42">
        <v>39</v>
      </c>
    </row>
    <row r="1120" spans="1:23">
      <c r="A1120" s="39">
        <v>42941</v>
      </c>
      <c r="B1120" s="42" t="s">
        <v>14</v>
      </c>
      <c r="C1120" s="42">
        <v>24</v>
      </c>
      <c r="D1120" s="42">
        <v>1</v>
      </c>
      <c r="E1120" s="42">
        <v>273.99</v>
      </c>
      <c r="F1120" s="42">
        <v>64.94</v>
      </c>
      <c r="G1120" s="42">
        <v>1328.78</v>
      </c>
      <c r="H1120" s="42">
        <v>1328.78</v>
      </c>
      <c r="I1120" s="42">
        <v>1.4345959923780853</v>
      </c>
      <c r="J1120" s="42">
        <v>188.18</v>
      </c>
      <c r="K1120" s="42">
        <v>188.18</v>
      </c>
      <c r="L1120" s="42">
        <v>0.47957946909545635</v>
      </c>
      <c r="M1120" s="42">
        <v>0</v>
      </c>
      <c r="N1120" s="42">
        <v>0</v>
      </c>
      <c r="O1120" s="42">
        <v>1.3153944608857949E-3</v>
      </c>
      <c r="P1120" s="42">
        <v>1140.5999999999999</v>
      </c>
      <c r="Q1120" s="42">
        <v>1140.5999999999999</v>
      </c>
      <c r="R1120" s="42">
        <v>0.95501652328262876</v>
      </c>
      <c r="S1120" s="42">
        <v>0</v>
      </c>
      <c r="T1120" s="42">
        <v>85.84</v>
      </c>
      <c r="U1120" s="42">
        <v>1597.6</v>
      </c>
      <c r="V1120" s="42">
        <v>0</v>
      </c>
      <c r="W1120" s="42">
        <v>39</v>
      </c>
    </row>
    <row r="1121" spans="1:23">
      <c r="A1121" s="39">
        <v>42942</v>
      </c>
      <c r="B1121" s="42" t="s">
        <v>14</v>
      </c>
      <c r="C1121" s="42">
        <v>24</v>
      </c>
      <c r="D1121" s="42">
        <v>1</v>
      </c>
      <c r="E1121" s="42">
        <v>273.79000000000002</v>
      </c>
      <c r="F1121" s="42">
        <v>64.95</v>
      </c>
      <c r="G1121" s="42">
        <v>1332.15</v>
      </c>
      <c r="H1121" s="42">
        <v>1332.15</v>
      </c>
      <c r="I1121" s="42">
        <v>1.4359281423780854</v>
      </c>
      <c r="J1121" s="42">
        <v>188.93</v>
      </c>
      <c r="K1121" s="42">
        <v>188.93</v>
      </c>
      <c r="L1121" s="42">
        <v>0.47976839909545632</v>
      </c>
      <c r="M1121" s="42">
        <v>0</v>
      </c>
      <c r="N1121" s="42">
        <v>0</v>
      </c>
      <c r="O1121" s="42">
        <v>1.3153944608857949E-3</v>
      </c>
      <c r="P1121" s="42">
        <v>1143.22</v>
      </c>
      <c r="Q1121" s="42">
        <v>1143.22</v>
      </c>
      <c r="R1121" s="42">
        <v>0.95615974328262876</v>
      </c>
      <c r="S1121" s="42">
        <v>0</v>
      </c>
      <c r="T1121" s="42">
        <v>85.82</v>
      </c>
      <c r="U1121" s="42">
        <v>1597.61</v>
      </c>
      <c r="V1121" s="42">
        <v>0</v>
      </c>
      <c r="W1121" s="42">
        <v>39</v>
      </c>
    </row>
    <row r="1122" spans="1:23">
      <c r="A1122" s="39">
        <v>42943</v>
      </c>
      <c r="B1122" s="42" t="s">
        <v>14</v>
      </c>
      <c r="C1122" s="42">
        <v>24</v>
      </c>
      <c r="D1122" s="42">
        <v>1</v>
      </c>
      <c r="E1122" s="42">
        <v>273.33</v>
      </c>
      <c r="F1122" s="42">
        <v>64.95</v>
      </c>
      <c r="G1122" s="42">
        <v>1336.34</v>
      </c>
      <c r="H1122" s="42">
        <v>1336.34</v>
      </c>
      <c r="I1122" s="42">
        <v>1.4372644823780854</v>
      </c>
      <c r="J1122" s="42">
        <v>188.56</v>
      </c>
      <c r="K1122" s="42">
        <v>188.56</v>
      </c>
      <c r="L1122" s="42">
        <v>0.47995695909545633</v>
      </c>
      <c r="M1122" s="42">
        <v>0</v>
      </c>
      <c r="N1122" s="42">
        <v>0</v>
      </c>
      <c r="O1122" s="42">
        <v>1.3153944608857949E-3</v>
      </c>
      <c r="P1122" s="42">
        <v>1147.78</v>
      </c>
      <c r="Q1122" s="42">
        <v>1147.78</v>
      </c>
      <c r="R1122" s="42">
        <v>0.9573075232826288</v>
      </c>
      <c r="S1122" s="42">
        <v>0</v>
      </c>
      <c r="T1122" s="42">
        <v>85.89</v>
      </c>
      <c r="U1122" s="42">
        <v>1597.5</v>
      </c>
      <c r="V1122" s="42">
        <v>0</v>
      </c>
      <c r="W1122" s="42">
        <v>39</v>
      </c>
    </row>
    <row r="1123" spans="1:23">
      <c r="A1123" s="39">
        <v>42944</v>
      </c>
      <c r="B1123" s="42" t="s">
        <v>14</v>
      </c>
      <c r="C1123" s="42">
        <v>24</v>
      </c>
      <c r="D1123" s="42">
        <v>1</v>
      </c>
      <c r="E1123" s="42">
        <v>274.47000000000003</v>
      </c>
      <c r="F1123" s="42">
        <v>64.95</v>
      </c>
      <c r="G1123" s="42">
        <v>1318.43</v>
      </c>
      <c r="H1123" s="42">
        <v>1318.43</v>
      </c>
      <c r="I1123" s="42">
        <v>1.4385829123780853</v>
      </c>
      <c r="J1123" s="42">
        <v>187.88</v>
      </c>
      <c r="K1123" s="42">
        <v>187.88</v>
      </c>
      <c r="L1123" s="42">
        <v>0.4801448390954563</v>
      </c>
      <c r="M1123" s="42">
        <v>0</v>
      </c>
      <c r="N1123" s="42">
        <v>0</v>
      </c>
      <c r="O1123" s="42">
        <v>1.3153944608857949E-3</v>
      </c>
      <c r="P1123" s="42">
        <v>1130.55</v>
      </c>
      <c r="Q1123" s="42">
        <v>1130.55</v>
      </c>
      <c r="R1123" s="42">
        <v>0.95843807328262876</v>
      </c>
      <c r="S1123" s="42">
        <v>0</v>
      </c>
      <c r="T1123" s="42">
        <v>85.75</v>
      </c>
      <c r="U1123" s="42">
        <v>1597.73</v>
      </c>
      <c r="V1123" s="42">
        <v>0</v>
      </c>
      <c r="W1123" s="42">
        <v>39</v>
      </c>
    </row>
    <row r="1124" spans="1:23">
      <c r="A1124" s="39">
        <v>42945</v>
      </c>
      <c r="B1124" s="42" t="s">
        <v>14</v>
      </c>
      <c r="C1124" s="42">
        <v>24</v>
      </c>
      <c r="D1124" s="42">
        <v>1</v>
      </c>
      <c r="E1124" s="42">
        <v>273.87</v>
      </c>
      <c r="F1124" s="42">
        <v>64.959999999999994</v>
      </c>
      <c r="G1124" s="42">
        <v>1312.51</v>
      </c>
      <c r="H1124" s="42">
        <v>1312.51</v>
      </c>
      <c r="I1124" s="42">
        <v>1.4398954223780853</v>
      </c>
      <c r="J1124" s="42">
        <v>186.71</v>
      </c>
      <c r="K1124" s="42">
        <v>186.71</v>
      </c>
      <c r="L1124" s="42">
        <v>0.48033154909545628</v>
      </c>
      <c r="M1124" s="42">
        <v>0</v>
      </c>
      <c r="N1124" s="42">
        <v>0</v>
      </c>
      <c r="O1124" s="42">
        <v>1.3153944608857949E-3</v>
      </c>
      <c r="P1124" s="42">
        <v>1125.8</v>
      </c>
      <c r="Q1124" s="42">
        <v>1125.8</v>
      </c>
      <c r="R1124" s="42">
        <v>0.95956387328262871</v>
      </c>
      <c r="S1124" s="42">
        <v>0</v>
      </c>
      <c r="T1124" s="42">
        <v>85.78</v>
      </c>
      <c r="U1124" s="42">
        <v>1597.57</v>
      </c>
      <c r="V1124" s="42">
        <v>0</v>
      </c>
      <c r="W1124" s="42">
        <v>39</v>
      </c>
    </row>
    <row r="1125" spans="1:23">
      <c r="A1125" s="39">
        <v>42946</v>
      </c>
      <c r="B1125" s="42" t="s">
        <v>14</v>
      </c>
      <c r="C1125" s="42">
        <v>24</v>
      </c>
      <c r="D1125" s="42">
        <v>1</v>
      </c>
      <c r="E1125" s="42">
        <v>274.58</v>
      </c>
      <c r="F1125" s="42">
        <v>64.959999999999994</v>
      </c>
      <c r="G1125" s="42">
        <v>1328.47</v>
      </c>
      <c r="H1125" s="42">
        <v>1328.47</v>
      </c>
      <c r="I1125" s="42">
        <v>1.4412238923780853</v>
      </c>
      <c r="J1125" s="42">
        <v>187.01</v>
      </c>
      <c r="K1125" s="42">
        <v>187.01</v>
      </c>
      <c r="L1125" s="42">
        <v>0.48051855909545627</v>
      </c>
      <c r="M1125" s="42">
        <v>0</v>
      </c>
      <c r="N1125" s="42">
        <v>0</v>
      </c>
      <c r="O1125" s="42">
        <v>1.3153944608857949E-3</v>
      </c>
      <c r="P1125" s="42">
        <v>1141.46</v>
      </c>
      <c r="Q1125" s="42">
        <v>1141.46</v>
      </c>
      <c r="R1125" s="42">
        <v>0.96070533328262875</v>
      </c>
      <c r="S1125" s="42">
        <v>0</v>
      </c>
      <c r="T1125" s="42">
        <v>85.92</v>
      </c>
      <c r="U1125" s="42">
        <v>1597.73</v>
      </c>
      <c r="V1125" s="42">
        <v>0</v>
      </c>
      <c r="W1125" s="42">
        <v>39</v>
      </c>
    </row>
    <row r="1126" spans="1:23">
      <c r="A1126" s="39">
        <v>42947</v>
      </c>
      <c r="B1126" s="42" t="s">
        <v>14</v>
      </c>
      <c r="C1126" s="42">
        <v>24</v>
      </c>
      <c r="D1126" s="42">
        <v>1</v>
      </c>
      <c r="E1126" s="42">
        <v>274.52999999999997</v>
      </c>
      <c r="F1126" s="42">
        <v>64.98</v>
      </c>
      <c r="G1126" s="42">
        <v>1323.3610000000001</v>
      </c>
      <c r="H1126" s="42">
        <v>1323.3610000000001</v>
      </c>
      <c r="I1126" s="42">
        <v>1.4425472533780854</v>
      </c>
      <c r="J1126" s="42">
        <v>172.03700000000001</v>
      </c>
      <c r="K1126" s="42">
        <v>172.03700000000001</v>
      </c>
      <c r="L1126" s="42">
        <v>0.48069059609545628</v>
      </c>
      <c r="M1126" s="42">
        <v>0</v>
      </c>
      <c r="N1126" s="42">
        <v>0</v>
      </c>
      <c r="O1126" s="42">
        <v>1.3153944608857949E-3</v>
      </c>
      <c r="P1126" s="42">
        <v>1151.3240000000001</v>
      </c>
      <c r="Q1126" s="42">
        <v>1151.3240000000001</v>
      </c>
      <c r="R1126" s="42">
        <v>0.9618566572826287</v>
      </c>
      <c r="S1126" s="42">
        <v>0</v>
      </c>
      <c r="T1126" s="42">
        <v>87</v>
      </c>
      <c r="U1126" s="42">
        <v>1597.72</v>
      </c>
      <c r="V1126" s="42">
        <v>0</v>
      </c>
      <c r="W1126" s="42">
        <v>39</v>
      </c>
    </row>
    <row r="1127" spans="1:23">
      <c r="A1127" s="39">
        <v>42948</v>
      </c>
      <c r="B1127" s="42" t="s">
        <v>14</v>
      </c>
      <c r="C1127" s="42">
        <v>24</v>
      </c>
      <c r="D1127" s="42">
        <v>1</v>
      </c>
      <c r="E1127" s="42">
        <v>274.63</v>
      </c>
      <c r="F1127" s="42">
        <v>65</v>
      </c>
      <c r="G1127" s="42">
        <v>1368.29</v>
      </c>
      <c r="H1127" s="42">
        <v>1368.29</v>
      </c>
      <c r="I1127" s="42">
        <v>1.4439155433780855</v>
      </c>
      <c r="J1127" s="42">
        <v>187.7</v>
      </c>
      <c r="K1127" s="42">
        <v>187.7</v>
      </c>
      <c r="L1127" s="42">
        <v>0.48087829609545629</v>
      </c>
      <c r="M1127" s="42">
        <v>0</v>
      </c>
      <c r="N1127" s="42">
        <v>0</v>
      </c>
      <c r="O1127" s="42">
        <v>1.3153944608857949E-3</v>
      </c>
      <c r="P1127" s="42">
        <v>1180.5899999999999</v>
      </c>
      <c r="Q1127" s="42">
        <v>1180.5899999999999</v>
      </c>
      <c r="R1127" s="42">
        <v>0.96303724728262874</v>
      </c>
      <c r="S1127" s="42">
        <v>0</v>
      </c>
      <c r="T1127" s="42">
        <v>86.28</v>
      </c>
      <c r="U1127" s="42">
        <v>1597.72</v>
      </c>
      <c r="V1127" s="42">
        <v>0</v>
      </c>
      <c r="W1127" s="42">
        <v>39</v>
      </c>
    </row>
    <row r="1128" spans="1:23">
      <c r="A1128" s="39">
        <v>42949</v>
      </c>
      <c r="B1128" s="42" t="s">
        <v>14</v>
      </c>
      <c r="C1128" s="42">
        <v>24</v>
      </c>
      <c r="D1128" s="42">
        <v>1</v>
      </c>
      <c r="E1128" s="42">
        <v>274.64</v>
      </c>
      <c r="F1128" s="42">
        <v>65</v>
      </c>
      <c r="G1128" s="42">
        <v>1359.36</v>
      </c>
      <c r="H1128" s="42">
        <v>1359.36</v>
      </c>
      <c r="I1128" s="42">
        <v>1.4452749033780854</v>
      </c>
      <c r="J1128" s="42">
        <v>186.82</v>
      </c>
      <c r="K1128" s="42">
        <v>186.82</v>
      </c>
      <c r="L1128" s="42">
        <v>0.48106511609545627</v>
      </c>
      <c r="M1128" s="42">
        <v>0</v>
      </c>
      <c r="N1128" s="42">
        <v>0</v>
      </c>
      <c r="O1128" s="42">
        <v>1.3153944608857949E-3</v>
      </c>
      <c r="P1128" s="42">
        <v>1172.54</v>
      </c>
      <c r="Q1128" s="42">
        <v>1172.54</v>
      </c>
      <c r="R1128" s="42">
        <v>0.96420978728262874</v>
      </c>
      <c r="S1128" s="42">
        <v>0</v>
      </c>
      <c r="T1128" s="42">
        <v>86.26</v>
      </c>
      <c r="U1128" s="42">
        <v>1597.77</v>
      </c>
      <c r="V1128" s="42">
        <v>0</v>
      </c>
      <c r="W1128" s="42">
        <v>39</v>
      </c>
    </row>
    <row r="1129" spans="1:23">
      <c r="A1129" s="39">
        <v>42950</v>
      </c>
      <c r="B1129" s="42" t="s">
        <v>14</v>
      </c>
      <c r="C1129" s="42">
        <v>24</v>
      </c>
      <c r="D1129" s="42">
        <v>1</v>
      </c>
      <c r="E1129" s="42">
        <v>274.64999999999998</v>
      </c>
      <c r="F1129" s="42">
        <v>65.03</v>
      </c>
      <c r="G1129" s="42">
        <v>1348.64</v>
      </c>
      <c r="H1129" s="42">
        <v>1348.64</v>
      </c>
      <c r="I1129" s="42">
        <v>1.4466235433780854</v>
      </c>
      <c r="J1129" s="42">
        <v>184.65</v>
      </c>
      <c r="K1129" s="42">
        <v>184.65</v>
      </c>
      <c r="L1129" s="42">
        <v>0.48124976609545628</v>
      </c>
      <c r="M1129" s="42">
        <v>0</v>
      </c>
      <c r="N1129" s="42">
        <v>0</v>
      </c>
      <c r="O1129" s="42">
        <v>1.3153944608857949E-3</v>
      </c>
      <c r="P1129" s="42">
        <v>1163.99</v>
      </c>
      <c r="Q1129" s="42">
        <v>1163.99</v>
      </c>
      <c r="R1129" s="42">
        <v>0.96537377728262874</v>
      </c>
      <c r="S1129" s="42">
        <v>0</v>
      </c>
      <c r="T1129" s="42">
        <v>86.31</v>
      </c>
      <c r="U1129" s="42">
        <v>1597.76</v>
      </c>
      <c r="V1129" s="42">
        <v>0</v>
      </c>
      <c r="W1129" s="42">
        <v>39</v>
      </c>
    </row>
    <row r="1130" spans="1:23">
      <c r="A1130" s="39">
        <v>42951</v>
      </c>
      <c r="B1130" s="42" t="s">
        <v>14</v>
      </c>
      <c r="C1130" s="42">
        <v>24</v>
      </c>
      <c r="D1130" s="42">
        <v>1</v>
      </c>
      <c r="E1130" s="42">
        <v>274.82</v>
      </c>
      <c r="F1130" s="42">
        <v>65.010000000000005</v>
      </c>
      <c r="G1130" s="42">
        <v>1353.2</v>
      </c>
      <c r="H1130" s="42">
        <v>1353.2</v>
      </c>
      <c r="I1130" s="42">
        <v>1.4479767433780855</v>
      </c>
      <c r="J1130" s="42">
        <v>184.96</v>
      </c>
      <c r="K1130" s="42">
        <v>184.96</v>
      </c>
      <c r="L1130" s="42">
        <v>0.48143472609545629</v>
      </c>
      <c r="M1130" s="42">
        <v>0</v>
      </c>
      <c r="N1130" s="42">
        <v>0</v>
      </c>
      <c r="O1130" s="42">
        <v>1.3153944608857949E-3</v>
      </c>
      <c r="P1130" s="42">
        <v>1168.24</v>
      </c>
      <c r="Q1130" s="42">
        <v>1168.24</v>
      </c>
      <c r="R1130" s="42">
        <v>0.96654201728262878</v>
      </c>
      <c r="S1130" s="42">
        <v>0</v>
      </c>
      <c r="T1130" s="42">
        <v>86.33</v>
      </c>
      <c r="U1130" s="42">
        <v>1597.8</v>
      </c>
      <c r="V1130" s="42">
        <v>0</v>
      </c>
      <c r="W1130" s="42">
        <v>39</v>
      </c>
    </row>
    <row r="1131" spans="1:23">
      <c r="A1131" s="39">
        <v>42952</v>
      </c>
      <c r="B1131" s="42" t="s">
        <v>14</v>
      </c>
      <c r="C1131" s="42">
        <v>24</v>
      </c>
      <c r="D1131" s="42">
        <v>1</v>
      </c>
      <c r="E1131" s="42">
        <v>274.38</v>
      </c>
      <c r="F1131" s="42">
        <v>65.05</v>
      </c>
      <c r="G1131" s="42">
        <v>1341.59</v>
      </c>
      <c r="H1131" s="42">
        <v>1341.59</v>
      </c>
      <c r="I1131" s="42">
        <v>1.4493183333780855</v>
      </c>
      <c r="J1131" s="42">
        <v>183.78</v>
      </c>
      <c r="K1131" s="42">
        <v>183.78</v>
      </c>
      <c r="L1131" s="42">
        <v>0.48161850609545631</v>
      </c>
      <c r="M1131" s="42">
        <v>0</v>
      </c>
      <c r="N1131" s="42">
        <v>0</v>
      </c>
      <c r="O1131" s="42">
        <v>1.3153944608857949E-3</v>
      </c>
      <c r="P1131" s="42">
        <v>1157.81</v>
      </c>
      <c r="Q1131" s="42">
        <v>1157.81</v>
      </c>
      <c r="R1131" s="42">
        <v>0.96769982728262882</v>
      </c>
      <c r="S1131" s="42">
        <v>0</v>
      </c>
      <c r="T1131" s="42">
        <v>86.3</v>
      </c>
      <c r="U1131" s="42">
        <v>1597.7</v>
      </c>
      <c r="V1131" s="42">
        <v>0</v>
      </c>
      <c r="W1131" s="42">
        <v>39</v>
      </c>
    </row>
    <row r="1132" spans="1:23">
      <c r="A1132" s="39">
        <v>42953</v>
      </c>
      <c r="B1132" s="42" t="s">
        <v>14</v>
      </c>
      <c r="C1132" s="42">
        <v>24</v>
      </c>
      <c r="D1132" s="42">
        <v>1</v>
      </c>
      <c r="E1132" s="42">
        <v>274.33999999999997</v>
      </c>
      <c r="F1132" s="42">
        <v>65.150000000000006</v>
      </c>
      <c r="G1132" s="42">
        <v>1343.39</v>
      </c>
      <c r="H1132" s="42">
        <v>1343.39</v>
      </c>
      <c r="I1132" s="42">
        <v>1.4506617233780854</v>
      </c>
      <c r="J1132" s="42">
        <v>183.85</v>
      </c>
      <c r="K1132" s="42">
        <v>183.85</v>
      </c>
      <c r="L1132" s="42">
        <v>0.4818023560954563</v>
      </c>
      <c r="M1132" s="42">
        <v>0</v>
      </c>
      <c r="N1132" s="42">
        <v>0</v>
      </c>
      <c r="O1132" s="42">
        <v>1.3153944608857949E-3</v>
      </c>
      <c r="P1132" s="42">
        <v>1159.54</v>
      </c>
      <c r="Q1132" s="42">
        <v>1159.54</v>
      </c>
      <c r="R1132" s="42">
        <v>0.96885936728262878</v>
      </c>
      <c r="S1132" s="42">
        <v>0</v>
      </c>
      <c r="T1132" s="42">
        <v>86.31</v>
      </c>
      <c r="U1132" s="42">
        <v>1597.71</v>
      </c>
      <c r="V1132" s="42">
        <v>0</v>
      </c>
      <c r="W1132" s="42">
        <v>39</v>
      </c>
    </row>
    <row r="1133" spans="1:23">
      <c r="A1133" s="39">
        <v>42954</v>
      </c>
      <c r="B1133" s="42" t="s">
        <v>14</v>
      </c>
      <c r="C1133" s="42">
        <v>24</v>
      </c>
      <c r="D1133" s="42">
        <v>1</v>
      </c>
      <c r="E1133" s="42">
        <v>274.73</v>
      </c>
      <c r="F1133" s="42">
        <v>65.16</v>
      </c>
      <c r="G1133" s="42">
        <v>1330.84</v>
      </c>
      <c r="H1133" s="42">
        <v>1330.84</v>
      </c>
      <c r="I1133" s="42">
        <v>1.4519925633780855</v>
      </c>
      <c r="J1133" s="42">
        <v>185.69</v>
      </c>
      <c r="K1133" s="42">
        <v>185.69</v>
      </c>
      <c r="L1133" s="42">
        <v>0.48198804609545631</v>
      </c>
      <c r="M1133" s="42">
        <v>0</v>
      </c>
      <c r="N1133" s="42">
        <v>0</v>
      </c>
      <c r="O1133" s="42">
        <v>1.3153944608857949E-3</v>
      </c>
      <c r="P1133" s="42">
        <v>1145.1500000000001</v>
      </c>
      <c r="Q1133" s="42">
        <v>1145.1500000000001</v>
      </c>
      <c r="R1133" s="42">
        <v>0.97000451728262882</v>
      </c>
      <c r="S1133" s="42">
        <v>0</v>
      </c>
      <c r="T1133" s="42">
        <v>86.05</v>
      </c>
      <c r="U1133" s="42">
        <v>1597.82</v>
      </c>
      <c r="V1133" s="42">
        <v>0</v>
      </c>
      <c r="W1133" s="42">
        <v>39</v>
      </c>
    </row>
    <row r="1134" spans="1:23">
      <c r="A1134" s="39">
        <v>42955</v>
      </c>
      <c r="B1134" s="42" t="s">
        <v>14</v>
      </c>
      <c r="C1134" s="42">
        <v>24</v>
      </c>
      <c r="D1134" s="42">
        <v>1</v>
      </c>
      <c r="E1134" s="42">
        <v>275.43</v>
      </c>
      <c r="F1134" s="42">
        <v>65.150000000000006</v>
      </c>
      <c r="G1134" s="42">
        <v>1354.02</v>
      </c>
      <c r="H1134" s="42">
        <v>1354.02</v>
      </c>
      <c r="I1134" s="42">
        <v>1.4533465833780854</v>
      </c>
      <c r="J1134" s="42">
        <v>187.55</v>
      </c>
      <c r="K1134" s="42">
        <v>187.55</v>
      </c>
      <c r="L1134" s="42">
        <v>0.48217559609545629</v>
      </c>
      <c r="M1134" s="42">
        <v>0</v>
      </c>
      <c r="N1134" s="42">
        <v>0</v>
      </c>
      <c r="O1134" s="42">
        <v>1.3153944608857949E-3</v>
      </c>
      <c r="P1134" s="42">
        <v>1166.47</v>
      </c>
      <c r="Q1134" s="42">
        <v>1166.47</v>
      </c>
      <c r="R1134" s="42">
        <v>0.97117098728262885</v>
      </c>
      <c r="S1134" s="42">
        <v>0</v>
      </c>
      <c r="T1134" s="42">
        <v>86.15</v>
      </c>
      <c r="U1134" s="42">
        <v>1597.97</v>
      </c>
      <c r="V1134" s="42">
        <v>0</v>
      </c>
      <c r="W1134" s="42">
        <v>39</v>
      </c>
    </row>
    <row r="1135" spans="1:23">
      <c r="A1135" s="39">
        <v>42956</v>
      </c>
      <c r="B1135" s="42" t="s">
        <v>14</v>
      </c>
      <c r="C1135" s="42">
        <v>24</v>
      </c>
      <c r="D1135" s="42">
        <v>1</v>
      </c>
      <c r="E1135" s="42">
        <v>275.39</v>
      </c>
      <c r="F1135" s="42">
        <v>65.17</v>
      </c>
      <c r="G1135" s="42">
        <v>1358.29</v>
      </c>
      <c r="H1135" s="42">
        <v>1358.29</v>
      </c>
      <c r="I1135" s="42">
        <v>1.4547048733780854</v>
      </c>
      <c r="J1135" s="42">
        <v>171.86</v>
      </c>
      <c r="K1135" s="42">
        <v>171.86</v>
      </c>
      <c r="L1135" s="42">
        <v>0.48234745609545632</v>
      </c>
      <c r="M1135" s="42">
        <v>0</v>
      </c>
      <c r="N1135" s="42">
        <v>0</v>
      </c>
      <c r="O1135" s="42">
        <v>1.3153944608857949E-3</v>
      </c>
      <c r="P1135" s="42">
        <v>1186.43</v>
      </c>
      <c r="Q1135" s="42">
        <v>1186.43</v>
      </c>
      <c r="R1135" s="42">
        <v>0.97235741728262881</v>
      </c>
      <c r="S1135" s="42">
        <v>0</v>
      </c>
      <c r="T1135" s="42">
        <v>87.35</v>
      </c>
      <c r="U1135" s="42">
        <v>1597.99</v>
      </c>
      <c r="V1135" s="42">
        <v>0</v>
      </c>
      <c r="W1135" s="42">
        <v>39</v>
      </c>
    </row>
    <row r="1136" spans="1:23">
      <c r="A1136" s="39">
        <v>42957</v>
      </c>
      <c r="B1136" s="42" t="s">
        <v>14</v>
      </c>
      <c r="C1136" s="42">
        <v>24</v>
      </c>
      <c r="D1136" s="42">
        <v>1</v>
      </c>
      <c r="E1136" s="42">
        <v>275.33</v>
      </c>
      <c r="F1136" s="42">
        <v>65.17</v>
      </c>
      <c r="G1136" s="42">
        <v>1331.16</v>
      </c>
      <c r="H1136" s="42">
        <v>1331.16</v>
      </c>
      <c r="I1136" s="42">
        <v>1.4560360333780855</v>
      </c>
      <c r="J1136" s="42">
        <v>169.22</v>
      </c>
      <c r="K1136" s="42">
        <v>169.22</v>
      </c>
      <c r="L1136" s="42">
        <v>0.48251667609545634</v>
      </c>
      <c r="M1136" s="42">
        <v>0</v>
      </c>
      <c r="N1136" s="42">
        <v>0</v>
      </c>
      <c r="O1136" s="42">
        <v>1.3153944608857949E-3</v>
      </c>
      <c r="P1136" s="42">
        <v>1161.94</v>
      </c>
      <c r="Q1136" s="42">
        <v>1161.94</v>
      </c>
      <c r="R1136" s="42">
        <v>0.97351935728262884</v>
      </c>
      <c r="S1136" s="42">
        <v>0</v>
      </c>
      <c r="T1136" s="42">
        <v>87.29</v>
      </c>
      <c r="U1136" s="42">
        <v>1597.95</v>
      </c>
      <c r="V1136" s="42">
        <v>0</v>
      </c>
      <c r="W1136" s="42">
        <v>39</v>
      </c>
    </row>
    <row r="1137" spans="1:23">
      <c r="A1137" s="39">
        <v>42958</v>
      </c>
      <c r="B1137" s="42" t="s">
        <v>14</v>
      </c>
      <c r="C1137" s="42">
        <v>24</v>
      </c>
      <c r="D1137" s="42">
        <v>1</v>
      </c>
      <c r="E1137" s="42">
        <v>276.31</v>
      </c>
      <c r="F1137" s="42">
        <v>65.17</v>
      </c>
      <c r="G1137" s="42">
        <v>1346.12</v>
      </c>
      <c r="H1137" s="42">
        <v>1346.12</v>
      </c>
      <c r="I1137" s="42">
        <v>1.4573821533780855</v>
      </c>
      <c r="J1137" s="42">
        <v>170.04</v>
      </c>
      <c r="K1137" s="42">
        <v>170.04</v>
      </c>
      <c r="L1137" s="42">
        <v>0.48268671609545633</v>
      </c>
      <c r="M1137" s="42">
        <v>0</v>
      </c>
      <c r="N1137" s="42">
        <v>0</v>
      </c>
      <c r="O1137" s="42">
        <v>1.3153944608857949E-3</v>
      </c>
      <c r="P1137" s="42">
        <v>1176.08</v>
      </c>
      <c r="Q1137" s="42">
        <v>1176.08</v>
      </c>
      <c r="R1137" s="42">
        <v>0.97469543728262886</v>
      </c>
      <c r="S1137" s="42">
        <v>0</v>
      </c>
      <c r="T1137" s="42">
        <v>87.37</v>
      </c>
      <c r="U1137" s="42">
        <v>1598.18</v>
      </c>
      <c r="V1137" s="42">
        <v>0</v>
      </c>
      <c r="W1137" s="42">
        <v>39</v>
      </c>
    </row>
    <row r="1138" spans="1:23">
      <c r="A1138" s="39">
        <v>42959</v>
      </c>
      <c r="B1138" s="42" t="s">
        <v>14</v>
      </c>
      <c r="C1138" s="42">
        <v>24</v>
      </c>
      <c r="D1138" s="42">
        <v>1</v>
      </c>
      <c r="E1138" s="42">
        <v>276.13</v>
      </c>
      <c r="F1138" s="42">
        <v>65.22</v>
      </c>
      <c r="G1138" s="42">
        <v>1343.7</v>
      </c>
      <c r="H1138" s="42">
        <v>1343.7</v>
      </c>
      <c r="I1138" s="42">
        <v>1.4587258533780856</v>
      </c>
      <c r="J1138" s="42">
        <v>170.42</v>
      </c>
      <c r="K1138" s="42">
        <v>170.42</v>
      </c>
      <c r="L1138" s="42">
        <v>0.48285713609545633</v>
      </c>
      <c r="M1138" s="42">
        <v>0</v>
      </c>
      <c r="N1138" s="42">
        <v>0</v>
      </c>
      <c r="O1138" s="42">
        <v>1.3153944608857949E-3</v>
      </c>
      <c r="P1138" s="42">
        <v>1173.28</v>
      </c>
      <c r="Q1138" s="42">
        <v>1173.28</v>
      </c>
      <c r="R1138" s="42">
        <v>0.97586871728262892</v>
      </c>
      <c r="S1138" s="42">
        <v>0</v>
      </c>
      <c r="T1138" s="42">
        <v>87.32</v>
      </c>
      <c r="U1138" s="42">
        <v>1598.18</v>
      </c>
      <c r="V1138" s="42">
        <v>0</v>
      </c>
      <c r="W1138" s="42">
        <v>39</v>
      </c>
    </row>
    <row r="1139" spans="1:23">
      <c r="A1139" s="39">
        <v>42960</v>
      </c>
      <c r="B1139" s="42" t="s">
        <v>14</v>
      </c>
      <c r="C1139" s="42">
        <v>24</v>
      </c>
      <c r="D1139" s="42">
        <v>1</v>
      </c>
      <c r="E1139" s="42">
        <v>277.42</v>
      </c>
      <c r="F1139" s="42">
        <v>65.209999999999994</v>
      </c>
      <c r="G1139" s="42">
        <v>1300.01</v>
      </c>
      <c r="H1139" s="42">
        <v>1300.01</v>
      </c>
      <c r="I1139" s="42">
        <v>1.4600258633780856</v>
      </c>
      <c r="J1139" s="42">
        <v>170.61</v>
      </c>
      <c r="K1139" s="42">
        <v>170.61</v>
      </c>
      <c r="L1139" s="42">
        <v>0.48302774609545635</v>
      </c>
      <c r="M1139" s="42">
        <v>0</v>
      </c>
      <c r="N1139" s="42">
        <v>0</v>
      </c>
      <c r="O1139" s="42">
        <v>1.3153944608857949E-3</v>
      </c>
      <c r="P1139" s="42">
        <v>1129.4000000000001</v>
      </c>
      <c r="Q1139" s="42">
        <v>1129.4000000000001</v>
      </c>
      <c r="R1139" s="42">
        <v>0.97699811728262886</v>
      </c>
      <c r="S1139" s="42">
        <v>0</v>
      </c>
      <c r="T1139" s="42">
        <v>86.88</v>
      </c>
      <c r="U1139" s="42">
        <v>1598.44</v>
      </c>
      <c r="V1139" s="42">
        <v>0</v>
      </c>
      <c r="W1139" s="42">
        <v>39</v>
      </c>
    </row>
    <row r="1140" spans="1:23">
      <c r="A1140" s="39">
        <v>42961</v>
      </c>
      <c r="B1140" s="42" t="s">
        <v>14</v>
      </c>
      <c r="C1140" s="42">
        <v>24</v>
      </c>
      <c r="D1140" s="42">
        <v>1</v>
      </c>
      <c r="E1140" s="42">
        <v>284.07</v>
      </c>
      <c r="F1140" s="42">
        <v>65.069999999999993</v>
      </c>
      <c r="G1140" s="42">
        <v>1305.48</v>
      </c>
      <c r="H1140" s="42">
        <v>1305.48</v>
      </c>
      <c r="I1140" s="42">
        <v>1.4613313433780857</v>
      </c>
      <c r="J1140" s="42">
        <v>173.25</v>
      </c>
      <c r="K1140" s="42">
        <v>173.25</v>
      </c>
      <c r="L1140" s="42">
        <v>0.48320099609545636</v>
      </c>
      <c r="M1140" s="42">
        <v>0</v>
      </c>
      <c r="N1140" s="42">
        <v>0</v>
      </c>
      <c r="O1140" s="42">
        <v>1.3153944608857949E-3</v>
      </c>
      <c r="P1140" s="42">
        <v>1132.23</v>
      </c>
      <c r="Q1140" s="42">
        <v>1132.23</v>
      </c>
      <c r="R1140" s="42">
        <v>0.97813034728262882</v>
      </c>
      <c r="S1140" s="42">
        <v>0</v>
      </c>
      <c r="T1140" s="42">
        <v>86.73</v>
      </c>
      <c r="U1140" s="42">
        <v>1599.77</v>
      </c>
      <c r="V1140" s="42">
        <v>0</v>
      </c>
      <c r="W1140" s="42">
        <v>39</v>
      </c>
    </row>
    <row r="1141" spans="1:23">
      <c r="A1141" s="39">
        <v>42962</v>
      </c>
      <c r="B1141" s="42" t="s">
        <v>14</v>
      </c>
      <c r="C1141" s="42">
        <v>24</v>
      </c>
      <c r="D1141" s="42">
        <v>1</v>
      </c>
      <c r="E1141" s="42">
        <v>284.05</v>
      </c>
      <c r="F1141" s="42">
        <v>65</v>
      </c>
      <c r="G1141" s="42">
        <v>1312.76</v>
      </c>
      <c r="H1141" s="42">
        <v>1312.76</v>
      </c>
      <c r="I1141" s="42">
        <v>1.4626441033780857</v>
      </c>
      <c r="J1141" s="42">
        <v>186.82</v>
      </c>
      <c r="K1141" s="42">
        <v>186.82</v>
      </c>
      <c r="L1141" s="42">
        <v>0.48338781609545634</v>
      </c>
      <c r="M1141" s="42">
        <v>0</v>
      </c>
      <c r="N1141" s="42">
        <v>0</v>
      </c>
      <c r="O1141" s="42">
        <v>1.3153944608857949E-3</v>
      </c>
      <c r="P1141" s="42">
        <v>1125.94</v>
      </c>
      <c r="Q1141" s="42">
        <v>1125.94</v>
      </c>
      <c r="R1141" s="42">
        <v>0.97925628728262881</v>
      </c>
      <c r="S1141" s="42">
        <v>0</v>
      </c>
      <c r="T1141" s="42">
        <v>85.77</v>
      </c>
      <c r="U1141" s="42">
        <v>1599.75</v>
      </c>
      <c r="V1141" s="42">
        <v>0</v>
      </c>
      <c r="W1141" s="42">
        <v>39</v>
      </c>
    </row>
    <row r="1142" spans="1:23">
      <c r="A1142" s="39">
        <v>42963</v>
      </c>
      <c r="B1142" s="42" t="s">
        <v>14</v>
      </c>
      <c r="C1142" s="42">
        <v>24</v>
      </c>
      <c r="D1142" s="42">
        <v>1</v>
      </c>
      <c r="E1142" s="42">
        <v>284.36</v>
      </c>
      <c r="F1142" s="42">
        <v>64.97</v>
      </c>
      <c r="G1142" s="42">
        <v>1323.19</v>
      </c>
      <c r="H1142" s="42">
        <v>1323.19</v>
      </c>
      <c r="I1142" s="42">
        <v>1.4639672933780856</v>
      </c>
      <c r="J1142" s="42">
        <v>188.89</v>
      </c>
      <c r="K1142" s="42">
        <v>188.89</v>
      </c>
      <c r="L1142" s="42">
        <v>0.48357670609545633</v>
      </c>
      <c r="M1142" s="42">
        <v>0</v>
      </c>
      <c r="N1142" s="42">
        <v>0</v>
      </c>
      <c r="O1142" s="42">
        <v>1.3153944608857949E-3</v>
      </c>
      <c r="P1142" s="42">
        <v>1134.3</v>
      </c>
      <c r="Q1142" s="42">
        <v>1134.3</v>
      </c>
      <c r="R1142" s="42">
        <v>0.98039058728262884</v>
      </c>
      <c r="S1142" s="42">
        <v>0</v>
      </c>
      <c r="T1142" s="42">
        <v>85.72</v>
      </c>
      <c r="U1142" s="42">
        <v>1599.77</v>
      </c>
      <c r="V1142" s="42">
        <v>0</v>
      </c>
      <c r="W1142" s="42">
        <v>39</v>
      </c>
    </row>
    <row r="1143" spans="1:23">
      <c r="A1143" s="39">
        <v>42964</v>
      </c>
      <c r="B1143" s="42" t="s">
        <v>14</v>
      </c>
      <c r="C1143" s="42">
        <v>24</v>
      </c>
      <c r="D1143" s="42">
        <v>1</v>
      </c>
      <c r="E1143" s="42">
        <v>284.3</v>
      </c>
      <c r="F1143" s="42">
        <v>64.95</v>
      </c>
      <c r="G1143" s="42">
        <v>1324.94</v>
      </c>
      <c r="H1143" s="42">
        <v>1324.94</v>
      </c>
      <c r="I1143" s="42">
        <v>1.4652922333780856</v>
      </c>
      <c r="J1143" s="42">
        <v>186.21</v>
      </c>
      <c r="K1143" s="42">
        <v>186.21</v>
      </c>
      <c r="L1143" s="42">
        <v>0.48376291609545635</v>
      </c>
      <c r="M1143" s="42">
        <v>0</v>
      </c>
      <c r="N1143" s="42">
        <v>0</v>
      </c>
      <c r="O1143" s="42">
        <v>1.3153944608857949E-3</v>
      </c>
      <c r="P1143" s="42">
        <v>1138.73</v>
      </c>
      <c r="Q1143" s="42">
        <v>1138.73</v>
      </c>
      <c r="R1143" s="42">
        <v>0.98152931728262882</v>
      </c>
      <c r="S1143" s="42">
        <v>0</v>
      </c>
      <c r="T1143" s="42">
        <v>85.95</v>
      </c>
      <c r="U1143" s="42">
        <v>1599.74</v>
      </c>
      <c r="V1143" s="42">
        <v>0</v>
      </c>
      <c r="W1143" s="42">
        <v>39</v>
      </c>
    </row>
    <row r="1144" spans="1:23">
      <c r="A1144" s="39">
        <v>42965</v>
      </c>
      <c r="B1144" s="42" t="s">
        <v>14</v>
      </c>
      <c r="C1144" s="42">
        <v>24</v>
      </c>
      <c r="D1144" s="42">
        <v>1</v>
      </c>
      <c r="E1144" s="42">
        <v>284.27</v>
      </c>
      <c r="F1144" s="42">
        <v>64.930000000000007</v>
      </c>
      <c r="G1144" s="42">
        <v>1317.9</v>
      </c>
      <c r="H1144" s="42">
        <v>1317.9</v>
      </c>
      <c r="I1144" s="42">
        <v>1.4666101333780857</v>
      </c>
      <c r="J1144" s="42">
        <v>184.91</v>
      </c>
      <c r="K1144" s="42">
        <v>184.91</v>
      </c>
      <c r="L1144" s="42">
        <v>0.48394782609545633</v>
      </c>
      <c r="M1144" s="42">
        <v>0</v>
      </c>
      <c r="N1144" s="42">
        <v>0</v>
      </c>
      <c r="O1144" s="42">
        <v>1.3153944608857949E-3</v>
      </c>
      <c r="P1144" s="42">
        <v>1132.99</v>
      </c>
      <c r="Q1144" s="42">
        <v>1132.99</v>
      </c>
      <c r="R1144" s="42">
        <v>0.98266230728262882</v>
      </c>
      <c r="S1144" s="42">
        <v>0</v>
      </c>
      <c r="T1144" s="42">
        <v>85.97</v>
      </c>
      <c r="U1144" s="42">
        <v>1599.75</v>
      </c>
      <c r="V1144" s="42">
        <v>0</v>
      </c>
      <c r="W1144" s="42">
        <v>39</v>
      </c>
    </row>
    <row r="1145" spans="1:23">
      <c r="A1145" s="39">
        <v>42966</v>
      </c>
      <c r="B1145" s="42" t="s">
        <v>14</v>
      </c>
      <c r="C1145" s="42">
        <v>24</v>
      </c>
      <c r="D1145" s="42">
        <v>1</v>
      </c>
      <c r="E1145" s="42">
        <v>284.45999999999998</v>
      </c>
      <c r="F1145" s="42">
        <v>64.95</v>
      </c>
      <c r="G1145" s="42">
        <v>1326.52</v>
      </c>
      <c r="H1145" s="42">
        <v>1326.52</v>
      </c>
      <c r="I1145" s="42">
        <v>1.4679366533780858</v>
      </c>
      <c r="J1145" s="42">
        <v>184.23</v>
      </c>
      <c r="K1145" s="42">
        <v>184.23</v>
      </c>
      <c r="L1145" s="42">
        <v>0.48413205609545634</v>
      </c>
      <c r="M1145" s="42">
        <v>0</v>
      </c>
      <c r="N1145" s="42">
        <v>0</v>
      </c>
      <c r="O1145" s="42">
        <v>1.3153944608857949E-3</v>
      </c>
      <c r="P1145" s="42">
        <v>1142.29</v>
      </c>
      <c r="Q1145" s="42">
        <v>1142.29</v>
      </c>
      <c r="R1145" s="42">
        <v>0.98380459728262881</v>
      </c>
      <c r="S1145" s="42">
        <v>0</v>
      </c>
      <c r="T1145" s="42">
        <v>86.11</v>
      </c>
      <c r="U1145" s="42">
        <v>1599.79</v>
      </c>
      <c r="V1145" s="42">
        <v>0</v>
      </c>
      <c r="W1145" s="42">
        <v>39</v>
      </c>
    </row>
    <row r="1146" spans="1:23">
      <c r="A1146" s="39">
        <v>42967</v>
      </c>
      <c r="B1146" s="42" t="s">
        <v>14</v>
      </c>
      <c r="C1146" s="42">
        <v>24</v>
      </c>
      <c r="D1146" s="42">
        <v>1</v>
      </c>
      <c r="E1146" s="42">
        <v>285.04000000000002</v>
      </c>
      <c r="F1146" s="42">
        <v>64.94</v>
      </c>
      <c r="G1146" s="42">
        <v>1307.24</v>
      </c>
      <c r="H1146" s="42">
        <v>1307.24</v>
      </c>
      <c r="I1146" s="42">
        <v>1.4692438933780858</v>
      </c>
      <c r="J1146" s="42">
        <v>181.9</v>
      </c>
      <c r="K1146" s="42">
        <v>181.9</v>
      </c>
      <c r="L1146" s="42">
        <v>0.48431395609545635</v>
      </c>
      <c r="M1146" s="42">
        <v>0</v>
      </c>
      <c r="N1146" s="42">
        <v>0</v>
      </c>
      <c r="O1146" s="42">
        <v>1.3153944608857949E-3</v>
      </c>
      <c r="P1146" s="42">
        <v>1125.3399999999999</v>
      </c>
      <c r="Q1146" s="42">
        <v>1125.3399999999999</v>
      </c>
      <c r="R1146" s="42">
        <v>0.98492993728262879</v>
      </c>
      <c r="S1146" s="42">
        <v>0</v>
      </c>
      <c r="T1146" s="42">
        <v>86.08</v>
      </c>
      <c r="U1146" s="42">
        <v>1599.91</v>
      </c>
      <c r="V1146" s="42">
        <v>0</v>
      </c>
      <c r="W1146" s="42">
        <v>39</v>
      </c>
    </row>
    <row r="1147" spans="1:23">
      <c r="A1147" s="39">
        <v>42968</v>
      </c>
      <c r="B1147" s="42" t="s">
        <v>14</v>
      </c>
      <c r="C1147" s="42">
        <v>24</v>
      </c>
      <c r="D1147" s="42">
        <v>1</v>
      </c>
      <c r="E1147" s="42">
        <v>284.57</v>
      </c>
      <c r="F1147" s="42">
        <v>64.95</v>
      </c>
      <c r="G1147" s="42">
        <v>1312.77</v>
      </c>
      <c r="H1147" s="42">
        <v>1312.77</v>
      </c>
      <c r="I1147" s="42">
        <v>1.4705566633780858</v>
      </c>
      <c r="J1147" s="42">
        <v>201.34</v>
      </c>
      <c r="K1147" s="42">
        <v>201.34</v>
      </c>
      <c r="L1147" s="42">
        <v>0.48451529609545635</v>
      </c>
      <c r="M1147" s="42">
        <v>0</v>
      </c>
      <c r="N1147" s="42">
        <v>0</v>
      </c>
      <c r="O1147" s="42">
        <v>1.3153944608857949E-3</v>
      </c>
      <c r="P1147" s="42">
        <v>1111.43</v>
      </c>
      <c r="Q1147" s="42">
        <v>1111.43</v>
      </c>
      <c r="R1147" s="42">
        <v>0.98604136728262881</v>
      </c>
      <c r="S1147" s="42">
        <v>0</v>
      </c>
      <c r="T1147" s="42">
        <v>84.66</v>
      </c>
      <c r="U1147" s="42">
        <v>1599.84</v>
      </c>
      <c r="V1147" s="42">
        <v>0</v>
      </c>
      <c r="W1147" s="42">
        <v>39</v>
      </c>
    </row>
    <row r="1148" spans="1:23">
      <c r="A1148" s="39">
        <v>42969</v>
      </c>
      <c r="B1148" s="42" t="s">
        <v>14</v>
      </c>
      <c r="C1148" s="42">
        <v>24</v>
      </c>
      <c r="D1148" s="42">
        <v>1</v>
      </c>
      <c r="E1148" s="42">
        <v>284.47000000000003</v>
      </c>
      <c r="F1148" s="42">
        <v>64.94</v>
      </c>
      <c r="G1148" s="42">
        <v>1297.32</v>
      </c>
      <c r="H1148" s="42">
        <v>1297.32</v>
      </c>
      <c r="I1148" s="42">
        <v>1.4718539833780857</v>
      </c>
      <c r="J1148" s="42">
        <v>201.44</v>
      </c>
      <c r="K1148" s="42">
        <v>201.44</v>
      </c>
      <c r="L1148" s="42">
        <v>0.48471673609545635</v>
      </c>
      <c r="M1148" s="42">
        <v>0</v>
      </c>
      <c r="N1148" s="42">
        <v>0</v>
      </c>
      <c r="O1148" s="42">
        <v>1.3153944608857949E-3</v>
      </c>
      <c r="P1148" s="42">
        <v>1095.8800000000001</v>
      </c>
      <c r="Q1148" s="42">
        <v>1095.8800000000001</v>
      </c>
      <c r="R1148" s="42">
        <v>0.98713724728262886</v>
      </c>
      <c r="S1148" s="42">
        <v>0</v>
      </c>
      <c r="T1148" s="42">
        <v>84.47</v>
      </c>
      <c r="U1148" s="42">
        <v>1599.86</v>
      </c>
      <c r="V1148" s="42">
        <v>0</v>
      </c>
      <c r="W1148" s="42">
        <v>39</v>
      </c>
    </row>
    <row r="1149" spans="1:23">
      <c r="A1149" s="39">
        <v>42970</v>
      </c>
      <c r="B1149" s="42" t="s">
        <v>14</v>
      </c>
      <c r="C1149" s="42">
        <v>24</v>
      </c>
      <c r="D1149" s="42">
        <v>1</v>
      </c>
      <c r="E1149" s="42">
        <v>284.81</v>
      </c>
      <c r="F1149" s="42">
        <v>64.91</v>
      </c>
      <c r="G1149" s="42">
        <v>1304.74</v>
      </c>
      <c r="H1149" s="42">
        <v>1304.74</v>
      </c>
      <c r="I1149" s="42">
        <v>1.4731587233780856</v>
      </c>
      <c r="J1149" s="42">
        <v>201.36</v>
      </c>
      <c r="K1149" s="42">
        <v>201.36</v>
      </c>
      <c r="L1149" s="42">
        <v>0.48491809609545633</v>
      </c>
      <c r="M1149" s="42">
        <v>0</v>
      </c>
      <c r="N1149" s="42">
        <v>0</v>
      </c>
      <c r="O1149" s="42">
        <v>1.3153944608857949E-3</v>
      </c>
      <c r="P1149" s="42">
        <v>1103.3800000000001</v>
      </c>
      <c r="Q1149" s="42">
        <v>1103.3800000000001</v>
      </c>
      <c r="R1149" s="42">
        <v>0.98824062728262885</v>
      </c>
      <c r="S1149" s="42">
        <v>0</v>
      </c>
      <c r="T1149" s="42">
        <v>84.57</v>
      </c>
      <c r="U1149" s="42">
        <v>1599.9</v>
      </c>
      <c r="V1149" s="42">
        <v>0</v>
      </c>
      <c r="W1149" s="42">
        <v>39</v>
      </c>
    </row>
    <row r="1150" spans="1:23">
      <c r="A1150" s="39">
        <v>42971</v>
      </c>
      <c r="B1150" s="42" t="s">
        <v>14</v>
      </c>
      <c r="C1150" s="42">
        <v>24</v>
      </c>
      <c r="D1150" s="42">
        <v>1</v>
      </c>
      <c r="E1150" s="42">
        <v>284.27999999999997</v>
      </c>
      <c r="F1150" s="42">
        <v>64.959999999999994</v>
      </c>
      <c r="G1150" s="42">
        <v>1280.73</v>
      </c>
      <c r="H1150" s="42">
        <v>1280.73</v>
      </c>
      <c r="I1150" s="42">
        <v>1.4744394533780856</v>
      </c>
      <c r="J1150" s="42">
        <v>197.38</v>
      </c>
      <c r="K1150" s="42">
        <v>197.38</v>
      </c>
      <c r="L1150" s="42">
        <v>0.48511547609545635</v>
      </c>
      <c r="M1150" s="42">
        <v>0</v>
      </c>
      <c r="N1150" s="42">
        <v>0</v>
      </c>
      <c r="O1150" s="42">
        <v>1.3153944608857949E-3</v>
      </c>
      <c r="P1150" s="42">
        <v>1083.3499999999999</v>
      </c>
      <c r="Q1150" s="42">
        <v>1083.3499999999999</v>
      </c>
      <c r="R1150" s="42">
        <v>0.98932397728262889</v>
      </c>
      <c r="S1150" s="42">
        <v>0</v>
      </c>
      <c r="T1150" s="42">
        <v>84.59</v>
      </c>
      <c r="U1150" s="42">
        <v>1599.81</v>
      </c>
      <c r="V1150" s="42">
        <v>0</v>
      </c>
      <c r="W1150" s="42">
        <v>39</v>
      </c>
    </row>
    <row r="1151" spans="1:23">
      <c r="A1151" s="39">
        <v>42972</v>
      </c>
      <c r="B1151" s="42" t="s">
        <v>14</v>
      </c>
      <c r="C1151" s="42">
        <v>24</v>
      </c>
      <c r="D1151" s="42">
        <v>1</v>
      </c>
      <c r="E1151" s="42">
        <v>284.76</v>
      </c>
      <c r="F1151" s="42">
        <v>64.959999999999994</v>
      </c>
      <c r="G1151" s="42">
        <v>1321.9</v>
      </c>
      <c r="H1151" s="42">
        <v>1321.9</v>
      </c>
      <c r="I1151" s="42">
        <v>1.4757613533780856</v>
      </c>
      <c r="J1151" s="42">
        <v>198.63</v>
      </c>
      <c r="K1151" s="42">
        <v>198.63</v>
      </c>
      <c r="L1151" s="42">
        <v>0.48531410609545633</v>
      </c>
      <c r="M1151" s="42">
        <v>0</v>
      </c>
      <c r="N1151" s="42">
        <v>0</v>
      </c>
      <c r="O1151" s="42">
        <v>1.3153944608857949E-3</v>
      </c>
      <c r="P1151" s="42">
        <v>1123.27</v>
      </c>
      <c r="Q1151" s="42">
        <v>1123.27</v>
      </c>
      <c r="R1151" s="42">
        <v>0.9904472472826289</v>
      </c>
      <c r="S1151" s="42">
        <v>0</v>
      </c>
      <c r="T1151" s="42">
        <v>84.97</v>
      </c>
      <c r="U1151" s="42">
        <v>1599.95</v>
      </c>
      <c r="V1151" s="42">
        <v>0</v>
      </c>
      <c r="W1151" s="42">
        <v>39</v>
      </c>
    </row>
    <row r="1152" spans="1:23">
      <c r="A1152" s="39">
        <v>42973</v>
      </c>
      <c r="B1152" s="42" t="s">
        <v>14</v>
      </c>
      <c r="C1152" s="42">
        <v>24</v>
      </c>
      <c r="D1152" s="42">
        <v>1</v>
      </c>
      <c r="E1152" s="42">
        <v>285.16000000000003</v>
      </c>
      <c r="F1152" s="42">
        <v>64.89</v>
      </c>
      <c r="G1152" s="42">
        <v>1341.2</v>
      </c>
      <c r="H1152" s="42">
        <v>1341.2</v>
      </c>
      <c r="I1152" s="42">
        <v>1.4771025533780855</v>
      </c>
      <c r="J1152" s="42">
        <v>199.98</v>
      </c>
      <c r="K1152" s="42">
        <v>199.98</v>
      </c>
      <c r="L1152" s="42">
        <v>0.48551408609545632</v>
      </c>
      <c r="M1152" s="42">
        <v>0</v>
      </c>
      <c r="N1152" s="42">
        <v>0</v>
      </c>
      <c r="O1152" s="42">
        <v>1.3153944608857949E-3</v>
      </c>
      <c r="P1152" s="42">
        <v>1141.22</v>
      </c>
      <c r="Q1152" s="42">
        <v>1141.22</v>
      </c>
      <c r="R1152" s="42">
        <v>0.99158846728262895</v>
      </c>
      <c r="S1152" s="42">
        <v>0</v>
      </c>
      <c r="T1152" s="42">
        <v>85.09</v>
      </c>
      <c r="U1152" s="42">
        <v>1600</v>
      </c>
      <c r="V1152" s="42">
        <v>0</v>
      </c>
      <c r="W1152" s="42">
        <v>39</v>
      </c>
    </row>
    <row r="1153" spans="1:23">
      <c r="A1153" s="39">
        <v>42974</v>
      </c>
      <c r="B1153" s="42" t="s">
        <v>14</v>
      </c>
      <c r="C1153" s="42">
        <v>24</v>
      </c>
      <c r="D1153" s="42">
        <v>1</v>
      </c>
      <c r="E1153" s="42">
        <v>286.39999999999998</v>
      </c>
      <c r="F1153" s="42">
        <v>64.84</v>
      </c>
      <c r="G1153" s="42">
        <v>1338.69</v>
      </c>
      <c r="H1153" s="42">
        <v>1338.69</v>
      </c>
      <c r="I1153" s="42">
        <v>1.4784412433780856</v>
      </c>
      <c r="J1153" s="42">
        <v>198.75</v>
      </c>
      <c r="K1153" s="42">
        <v>198.75</v>
      </c>
      <c r="L1153" s="42">
        <v>0.48571283609545635</v>
      </c>
      <c r="M1153" s="42">
        <v>0</v>
      </c>
      <c r="N1153" s="42">
        <v>0</v>
      </c>
      <c r="O1153" s="42">
        <v>1.3153944608857949E-3</v>
      </c>
      <c r="P1153" s="42">
        <v>1139.94</v>
      </c>
      <c r="Q1153" s="42">
        <v>1139.94</v>
      </c>
      <c r="R1153" s="42">
        <v>0.9927284072826289</v>
      </c>
      <c r="S1153" s="42">
        <v>0</v>
      </c>
      <c r="T1153" s="42">
        <v>85.15</v>
      </c>
      <c r="U1153" s="42">
        <v>1600.29</v>
      </c>
      <c r="V1153" s="42">
        <v>0</v>
      </c>
      <c r="W1153" s="42">
        <v>39</v>
      </c>
    </row>
    <row r="1154" spans="1:23">
      <c r="A1154" s="39">
        <v>42975</v>
      </c>
      <c r="B1154" s="42" t="s">
        <v>14</v>
      </c>
      <c r="C1154" s="42">
        <v>24</v>
      </c>
      <c r="D1154" s="42">
        <v>1</v>
      </c>
      <c r="E1154" s="42">
        <v>285.48</v>
      </c>
      <c r="F1154" s="42">
        <v>64.98</v>
      </c>
      <c r="G1154" s="42">
        <v>1342.6</v>
      </c>
      <c r="H1154" s="42">
        <v>1342.6</v>
      </c>
      <c r="I1154" s="42">
        <v>1.4797838433780857</v>
      </c>
      <c r="J1154" s="42">
        <v>198.24</v>
      </c>
      <c r="K1154" s="42">
        <v>198.24</v>
      </c>
      <c r="L1154" s="42">
        <v>0.48591107609545636</v>
      </c>
      <c r="M1154" s="42">
        <v>0</v>
      </c>
      <c r="N1154" s="42">
        <v>0</v>
      </c>
      <c r="O1154" s="42">
        <v>1.3153944608857949E-3</v>
      </c>
      <c r="P1154" s="42">
        <v>1144.3599999999999</v>
      </c>
      <c r="Q1154" s="42">
        <v>1144.3599999999999</v>
      </c>
      <c r="R1154" s="42">
        <v>0.99387276728262886</v>
      </c>
      <c r="S1154" s="42">
        <v>0</v>
      </c>
      <c r="T1154" s="42">
        <v>85.24</v>
      </c>
      <c r="U1154" s="42">
        <v>1600.08</v>
      </c>
      <c r="V1154" s="42">
        <v>0</v>
      </c>
      <c r="W1154" s="42">
        <v>39</v>
      </c>
    </row>
    <row r="1155" spans="1:23">
      <c r="A1155" s="39">
        <v>42976</v>
      </c>
      <c r="B1155" s="42" t="s">
        <v>14</v>
      </c>
      <c r="C1155" s="42">
        <v>24</v>
      </c>
      <c r="D1155" s="42">
        <v>1</v>
      </c>
      <c r="E1155" s="42">
        <v>286.64</v>
      </c>
      <c r="F1155" s="42">
        <v>64.95</v>
      </c>
      <c r="G1155" s="42">
        <v>1325.64</v>
      </c>
      <c r="H1155" s="42">
        <v>1325.64</v>
      </c>
      <c r="I1155" s="42">
        <v>1.4811094833780856</v>
      </c>
      <c r="J1155" s="42">
        <v>197.79</v>
      </c>
      <c r="K1155" s="42">
        <v>197.79</v>
      </c>
      <c r="L1155" s="42">
        <v>0.48610886609545634</v>
      </c>
      <c r="M1155" s="42">
        <v>0</v>
      </c>
      <c r="N1155" s="42">
        <v>0</v>
      </c>
      <c r="O1155" s="42">
        <v>1.3153944608857949E-3</v>
      </c>
      <c r="P1155" s="42">
        <v>1127.8499999999999</v>
      </c>
      <c r="Q1155" s="42">
        <v>1127.8499999999999</v>
      </c>
      <c r="R1155" s="42">
        <v>0.9950006172826289</v>
      </c>
      <c r="S1155" s="42">
        <v>0</v>
      </c>
      <c r="T1155" s="42">
        <v>85.08</v>
      </c>
      <c r="U1155" s="42">
        <v>1600.33</v>
      </c>
      <c r="V1155" s="42">
        <v>0</v>
      </c>
      <c r="W1155" s="42">
        <v>39</v>
      </c>
    </row>
    <row r="1156" spans="1:23">
      <c r="A1156" s="39">
        <v>42977</v>
      </c>
      <c r="B1156" s="42" t="s">
        <v>14</v>
      </c>
      <c r="C1156" s="42">
        <v>24</v>
      </c>
      <c r="D1156" s="42">
        <v>1</v>
      </c>
      <c r="E1156" s="42">
        <v>286.77999999999997</v>
      </c>
      <c r="F1156" s="42">
        <v>64.94</v>
      </c>
      <c r="G1156" s="42">
        <v>1304.07</v>
      </c>
      <c r="H1156" s="42">
        <v>1304.07</v>
      </c>
      <c r="I1156" s="42">
        <v>1.4824135533780856</v>
      </c>
      <c r="J1156" s="42">
        <v>194.57</v>
      </c>
      <c r="K1156" s="42">
        <v>194.57</v>
      </c>
      <c r="L1156" s="42">
        <v>0.48630343609545634</v>
      </c>
      <c r="M1156" s="42">
        <v>0</v>
      </c>
      <c r="N1156" s="42">
        <v>0</v>
      </c>
      <c r="O1156" s="42">
        <v>1.3153944608857949E-3</v>
      </c>
      <c r="P1156" s="42">
        <v>1109.5</v>
      </c>
      <c r="Q1156" s="42">
        <v>1109.5</v>
      </c>
      <c r="R1156" s="42">
        <v>0.99611011728262888</v>
      </c>
      <c r="S1156" s="42">
        <v>0</v>
      </c>
      <c r="T1156" s="42">
        <v>85.08</v>
      </c>
      <c r="U1156" s="42">
        <v>1600.42</v>
      </c>
      <c r="V1156" s="42">
        <v>0</v>
      </c>
      <c r="W1156" s="42">
        <v>39</v>
      </c>
    </row>
    <row r="1157" spans="1:23">
      <c r="A1157" s="39">
        <v>42978</v>
      </c>
      <c r="B1157" s="42" t="s">
        <v>14</v>
      </c>
      <c r="C1157" s="42">
        <v>24</v>
      </c>
      <c r="D1157" s="42">
        <v>1</v>
      </c>
      <c r="E1157" s="42">
        <v>286.86</v>
      </c>
      <c r="F1157" s="42">
        <v>64.930000000000007</v>
      </c>
      <c r="G1157" s="42">
        <v>1305.3489999999999</v>
      </c>
      <c r="H1157" s="42">
        <v>1305.3489999999999</v>
      </c>
      <c r="I1157" s="42">
        <v>1.4837189023780855</v>
      </c>
      <c r="J1157" s="42">
        <v>169.69499999999999</v>
      </c>
      <c r="K1157" s="42">
        <v>169.69499999999999</v>
      </c>
      <c r="L1157" s="42">
        <v>0.48647313109545637</v>
      </c>
      <c r="M1157" s="42">
        <v>0</v>
      </c>
      <c r="N1157" s="42">
        <v>0</v>
      </c>
      <c r="O1157" s="42">
        <v>1.3153944608857949E-3</v>
      </c>
      <c r="P1157" s="42">
        <v>1135.654</v>
      </c>
      <c r="Q1157" s="42">
        <v>1135.654</v>
      </c>
      <c r="R1157" s="42">
        <v>0.99724577128262892</v>
      </c>
      <c r="S1157" s="42">
        <v>0</v>
      </c>
      <c r="T1157" s="42">
        <v>87</v>
      </c>
      <c r="U1157" s="42">
        <v>1600.42</v>
      </c>
      <c r="V1157" s="42">
        <v>0</v>
      </c>
      <c r="W1157" s="42">
        <v>39</v>
      </c>
    </row>
    <row r="1158" spans="1:23">
      <c r="A1158" s="39">
        <v>42979</v>
      </c>
      <c r="B1158" s="42" t="s">
        <v>14</v>
      </c>
      <c r="C1158" s="42">
        <v>24</v>
      </c>
      <c r="D1158" s="42">
        <v>1</v>
      </c>
      <c r="E1158" s="42">
        <v>286.45999999999998</v>
      </c>
      <c r="F1158" s="42">
        <v>64.95</v>
      </c>
      <c r="G1158" s="42">
        <v>1319.32</v>
      </c>
      <c r="H1158" s="42">
        <v>1319.32</v>
      </c>
      <c r="I1158" s="42">
        <v>1.4850382223780854</v>
      </c>
      <c r="J1158" s="42">
        <v>196.35</v>
      </c>
      <c r="K1158" s="42">
        <v>196.35</v>
      </c>
      <c r="L1158" s="42">
        <v>0.48666948109545638</v>
      </c>
      <c r="M1158" s="42">
        <v>0</v>
      </c>
      <c r="N1158" s="42">
        <v>0</v>
      </c>
      <c r="O1158" s="42">
        <v>1.3153944608857949E-3</v>
      </c>
      <c r="P1158" s="42">
        <v>1122.97</v>
      </c>
      <c r="Q1158" s="42">
        <v>1122.97</v>
      </c>
      <c r="R1158" s="42">
        <v>0.99836874128262887</v>
      </c>
      <c r="S1158" s="42">
        <v>0</v>
      </c>
      <c r="T1158" s="42">
        <v>85.12</v>
      </c>
      <c r="U1158" s="42">
        <v>1600.31</v>
      </c>
      <c r="V1158" s="42">
        <v>0</v>
      </c>
      <c r="W1158" s="42">
        <v>39</v>
      </c>
    </row>
    <row r="1159" spans="1:23">
      <c r="A1159" s="39">
        <v>42980</v>
      </c>
      <c r="B1159" s="42" t="s">
        <v>14</v>
      </c>
      <c r="C1159" s="42">
        <v>24</v>
      </c>
      <c r="D1159" s="42">
        <v>1</v>
      </c>
      <c r="E1159" s="42">
        <v>286.68</v>
      </c>
      <c r="F1159" s="42">
        <v>64.930000000000007</v>
      </c>
      <c r="G1159" s="42">
        <v>1329.97</v>
      </c>
      <c r="H1159" s="42">
        <v>1329.97</v>
      </c>
      <c r="I1159" s="42">
        <v>1.4863681923780854</v>
      </c>
      <c r="J1159" s="42">
        <v>172.15</v>
      </c>
      <c r="K1159" s="42">
        <v>172.15</v>
      </c>
      <c r="L1159" s="42">
        <v>0.48684163109545636</v>
      </c>
      <c r="M1159" s="42">
        <v>0</v>
      </c>
      <c r="N1159" s="42">
        <v>0</v>
      </c>
      <c r="O1159" s="42">
        <v>1.3153944608857949E-3</v>
      </c>
      <c r="P1159" s="42">
        <v>1157.82</v>
      </c>
      <c r="Q1159" s="42">
        <v>1157.82</v>
      </c>
      <c r="R1159" s="42">
        <v>0.99952656128262884</v>
      </c>
      <c r="S1159" s="42">
        <v>0</v>
      </c>
      <c r="T1159" s="42">
        <v>87.06</v>
      </c>
      <c r="U1159" s="42">
        <v>1600.36</v>
      </c>
      <c r="V1159" s="42">
        <v>0</v>
      </c>
      <c r="W1159" s="42">
        <v>39</v>
      </c>
    </row>
    <row r="1160" spans="1:23">
      <c r="A1160" s="39">
        <v>42981</v>
      </c>
      <c r="B1160" s="42" t="s">
        <v>14</v>
      </c>
      <c r="C1160" s="42">
        <v>24</v>
      </c>
      <c r="D1160" s="42">
        <v>1</v>
      </c>
      <c r="E1160" s="42">
        <v>286.8</v>
      </c>
      <c r="F1160" s="42">
        <v>64.930000000000007</v>
      </c>
      <c r="G1160" s="42">
        <v>1365.79</v>
      </c>
      <c r="H1160" s="42">
        <v>1365.79</v>
      </c>
      <c r="I1160" s="42">
        <v>1.4877339823780853</v>
      </c>
      <c r="J1160" s="42">
        <v>172.37</v>
      </c>
      <c r="K1160" s="42">
        <v>172.37</v>
      </c>
      <c r="L1160" s="42">
        <v>0.48701400109545634</v>
      </c>
      <c r="M1160" s="42">
        <v>0</v>
      </c>
      <c r="N1160" s="42">
        <v>0</v>
      </c>
      <c r="O1160" s="42">
        <v>1.3153944608857949E-3</v>
      </c>
      <c r="P1160" s="42">
        <v>1193.42</v>
      </c>
      <c r="Q1160" s="42">
        <v>1193.42</v>
      </c>
      <c r="R1160" s="42">
        <v>1.0007199812826288</v>
      </c>
      <c r="S1160" s="42">
        <v>0</v>
      </c>
      <c r="T1160" s="42">
        <v>87.38</v>
      </c>
      <c r="U1160" s="42">
        <v>1600.41</v>
      </c>
      <c r="V1160" s="42">
        <v>0</v>
      </c>
      <c r="W1160" s="42">
        <v>39</v>
      </c>
    </row>
    <row r="1161" spans="1:23">
      <c r="A1161" s="39">
        <v>42982</v>
      </c>
      <c r="B1161" s="42" t="s">
        <v>14</v>
      </c>
      <c r="C1161" s="42">
        <v>24</v>
      </c>
      <c r="D1161" s="42">
        <v>1</v>
      </c>
      <c r="E1161" s="42">
        <v>286.14</v>
      </c>
      <c r="F1161" s="42">
        <v>64.989999999999995</v>
      </c>
      <c r="G1161" s="42">
        <v>1354.42</v>
      </c>
      <c r="H1161" s="42">
        <v>1354.42</v>
      </c>
      <c r="I1161" s="42">
        <v>1.4890884023780853</v>
      </c>
      <c r="J1161" s="42">
        <v>173.37</v>
      </c>
      <c r="K1161" s="42">
        <v>173.37</v>
      </c>
      <c r="L1161" s="42">
        <v>0.48718737109545635</v>
      </c>
      <c r="M1161" s="42">
        <v>0</v>
      </c>
      <c r="N1161" s="42">
        <v>0</v>
      </c>
      <c r="O1161" s="42">
        <v>1.3153944608857949E-3</v>
      </c>
      <c r="P1161" s="42">
        <v>1181.05</v>
      </c>
      <c r="Q1161" s="42">
        <v>1181.05</v>
      </c>
      <c r="R1161" s="42">
        <v>1.0019010312826289</v>
      </c>
      <c r="S1161" s="42">
        <v>0</v>
      </c>
      <c r="T1161" s="42">
        <v>87.2</v>
      </c>
      <c r="U1161" s="42">
        <v>1600.27</v>
      </c>
      <c r="V1161" s="42">
        <v>0</v>
      </c>
      <c r="W1161" s="42">
        <v>39</v>
      </c>
    </row>
    <row r="1162" spans="1:23">
      <c r="A1162" s="39">
        <v>42983</v>
      </c>
      <c r="B1162" s="42" t="s">
        <v>14</v>
      </c>
      <c r="C1162" s="42">
        <v>24</v>
      </c>
      <c r="D1162" s="42">
        <v>1</v>
      </c>
      <c r="E1162" s="42">
        <v>286.05</v>
      </c>
      <c r="F1162" s="42">
        <v>65.040000000000006</v>
      </c>
      <c r="G1162" s="42">
        <v>1366.65</v>
      </c>
      <c r="H1162" s="42">
        <v>1366.65</v>
      </c>
      <c r="I1162" s="42">
        <v>1.4904550523780853</v>
      </c>
      <c r="J1162" s="42">
        <v>175.42</v>
      </c>
      <c r="K1162" s="42">
        <v>175.42</v>
      </c>
      <c r="L1162" s="42">
        <v>0.48736279109545633</v>
      </c>
      <c r="M1162" s="42">
        <v>0</v>
      </c>
      <c r="N1162" s="42">
        <v>0</v>
      </c>
      <c r="O1162" s="42">
        <v>1.3153944608857949E-3</v>
      </c>
      <c r="P1162" s="42">
        <v>1191.23</v>
      </c>
      <c r="Q1162" s="42">
        <v>1191.23</v>
      </c>
      <c r="R1162" s="42">
        <v>1.003092261282629</v>
      </c>
      <c r="S1162" s="42">
        <v>0</v>
      </c>
      <c r="T1162" s="42">
        <v>87.16</v>
      </c>
      <c r="U1162" s="42">
        <v>1600.28</v>
      </c>
      <c r="V1162" s="42">
        <v>0</v>
      </c>
      <c r="W1162" s="42">
        <v>39</v>
      </c>
    </row>
    <row r="1163" spans="1:23">
      <c r="A1163" s="39">
        <v>42984</v>
      </c>
      <c r="B1163" s="42" t="s">
        <v>14</v>
      </c>
      <c r="C1163" s="42">
        <v>24</v>
      </c>
      <c r="D1163" s="42">
        <v>1</v>
      </c>
      <c r="E1163" s="42">
        <v>285.07</v>
      </c>
      <c r="F1163" s="42">
        <v>65.13</v>
      </c>
      <c r="G1163" s="42">
        <v>1353.62</v>
      </c>
      <c r="H1163" s="42">
        <v>1353.62</v>
      </c>
      <c r="I1163" s="42">
        <v>1.4918086723780852</v>
      </c>
      <c r="J1163" s="42">
        <v>178.37</v>
      </c>
      <c r="K1163" s="42">
        <v>178.37</v>
      </c>
      <c r="L1163" s="42">
        <v>0.48754116109545631</v>
      </c>
      <c r="M1163" s="42">
        <v>0</v>
      </c>
      <c r="N1163" s="42">
        <v>0</v>
      </c>
      <c r="O1163" s="42">
        <v>1.3153944608857949E-3</v>
      </c>
      <c r="P1163" s="42">
        <v>1175.25</v>
      </c>
      <c r="Q1163" s="42">
        <v>1175.25</v>
      </c>
      <c r="R1163" s="42">
        <v>1.0042675112826289</v>
      </c>
      <c r="S1163" s="42">
        <v>0</v>
      </c>
      <c r="T1163" s="42">
        <v>86.82</v>
      </c>
      <c r="U1163" s="42">
        <v>1600.08</v>
      </c>
      <c r="V1163" s="42">
        <v>0</v>
      </c>
      <c r="W1163" s="42">
        <v>39</v>
      </c>
    </row>
    <row r="1164" spans="1:23">
      <c r="A1164" s="39">
        <v>42985</v>
      </c>
      <c r="B1164" s="42" t="s">
        <v>14</v>
      </c>
      <c r="C1164" s="42">
        <v>24</v>
      </c>
      <c r="D1164" s="42">
        <v>1</v>
      </c>
      <c r="E1164" s="42">
        <v>284.97000000000003</v>
      </c>
      <c r="F1164" s="42">
        <v>65.16</v>
      </c>
      <c r="G1164" s="42">
        <v>1356.02</v>
      </c>
      <c r="H1164" s="42">
        <v>1356.02</v>
      </c>
      <c r="I1164" s="42">
        <v>1.4931646923780852</v>
      </c>
      <c r="J1164" s="42">
        <v>177.46</v>
      </c>
      <c r="K1164" s="42">
        <v>177.46</v>
      </c>
      <c r="L1164" s="42">
        <v>0.48771862109545633</v>
      </c>
      <c r="M1164" s="42">
        <v>0</v>
      </c>
      <c r="N1164" s="42">
        <v>0</v>
      </c>
      <c r="O1164" s="42">
        <v>1.3153944608857949E-3</v>
      </c>
      <c r="P1164" s="42">
        <v>1178.56</v>
      </c>
      <c r="Q1164" s="42">
        <v>1178.56</v>
      </c>
      <c r="R1164" s="42">
        <v>1.005446071282629</v>
      </c>
      <c r="S1164" s="42">
        <v>0</v>
      </c>
      <c r="T1164" s="42">
        <v>86.91</v>
      </c>
      <c r="U1164" s="42">
        <v>1600.04</v>
      </c>
      <c r="V1164" s="42">
        <v>0</v>
      </c>
      <c r="W1164" s="42">
        <v>39</v>
      </c>
    </row>
    <row r="1165" spans="1:23">
      <c r="A1165" s="39">
        <v>42986</v>
      </c>
      <c r="B1165" s="42" t="s">
        <v>14</v>
      </c>
      <c r="C1165" s="42">
        <v>24</v>
      </c>
      <c r="D1165" s="42">
        <v>1</v>
      </c>
      <c r="E1165" s="42">
        <v>284.95</v>
      </c>
      <c r="F1165" s="42">
        <v>65.239999999999995</v>
      </c>
      <c r="G1165" s="42">
        <v>1330.44</v>
      </c>
      <c r="H1165" s="42">
        <v>1330.44</v>
      </c>
      <c r="I1165" s="42">
        <v>1.4944951323780853</v>
      </c>
      <c r="J1165" s="42">
        <v>178.2</v>
      </c>
      <c r="K1165" s="42">
        <v>178.2</v>
      </c>
      <c r="L1165" s="42">
        <v>0.48789682109545635</v>
      </c>
      <c r="M1165" s="42">
        <v>0</v>
      </c>
      <c r="N1165" s="42">
        <v>0</v>
      </c>
      <c r="O1165" s="42">
        <v>1.3153944608857949E-3</v>
      </c>
      <c r="P1165" s="42">
        <v>1152.24</v>
      </c>
      <c r="Q1165" s="42">
        <v>1152.24</v>
      </c>
      <c r="R1165" s="42">
        <v>1.0065983112826289</v>
      </c>
      <c r="S1165" s="42">
        <v>0</v>
      </c>
      <c r="T1165" s="42">
        <v>86.61</v>
      </c>
      <c r="U1165" s="42">
        <v>1599.98</v>
      </c>
      <c r="V1165" s="42">
        <v>0</v>
      </c>
      <c r="W1165" s="42">
        <v>39</v>
      </c>
    </row>
    <row r="1166" spans="1:23">
      <c r="A1166" s="39">
        <v>42987</v>
      </c>
      <c r="B1166" s="42" t="s">
        <v>14</v>
      </c>
      <c r="C1166" s="42">
        <v>24</v>
      </c>
      <c r="D1166" s="42">
        <v>1</v>
      </c>
      <c r="E1166" s="42">
        <v>285.27999999999997</v>
      </c>
      <c r="F1166" s="42">
        <v>65.260000000000005</v>
      </c>
      <c r="G1166" s="42">
        <v>1325.88</v>
      </c>
      <c r="H1166" s="42">
        <v>1325.88</v>
      </c>
      <c r="I1166" s="42">
        <v>1.4958210123780853</v>
      </c>
      <c r="J1166" s="42">
        <v>176.71</v>
      </c>
      <c r="K1166" s="42">
        <v>176.71</v>
      </c>
      <c r="L1166" s="42">
        <v>0.48807353109545637</v>
      </c>
      <c r="M1166" s="42">
        <v>0</v>
      </c>
      <c r="N1166" s="42">
        <v>0</v>
      </c>
      <c r="O1166" s="42">
        <v>1.3153944608857949E-3</v>
      </c>
      <c r="P1166" s="42">
        <v>1149.17</v>
      </c>
      <c r="Q1166" s="42">
        <v>1149.17</v>
      </c>
      <c r="R1166" s="42">
        <v>1.0077474812826288</v>
      </c>
      <c r="S1166" s="42">
        <v>0</v>
      </c>
      <c r="T1166" s="42">
        <v>86.67</v>
      </c>
      <c r="U1166" s="42">
        <v>1600.09</v>
      </c>
      <c r="V1166" s="42">
        <v>0</v>
      </c>
      <c r="W1166" s="42">
        <v>39</v>
      </c>
    </row>
    <row r="1167" spans="1:23">
      <c r="A1167" s="39">
        <v>42988</v>
      </c>
      <c r="B1167" s="42" t="s">
        <v>14</v>
      </c>
      <c r="C1167" s="42">
        <v>24</v>
      </c>
      <c r="D1167" s="42">
        <v>1</v>
      </c>
      <c r="E1167" s="42">
        <v>284.45</v>
      </c>
      <c r="F1167" s="42">
        <v>65.3</v>
      </c>
      <c r="G1167" s="42">
        <v>1344.17</v>
      </c>
      <c r="H1167" s="42">
        <v>1344.17</v>
      </c>
      <c r="I1167" s="42">
        <v>1.4971651823780854</v>
      </c>
      <c r="J1167" s="42">
        <v>173.51</v>
      </c>
      <c r="K1167" s="42">
        <v>173.51</v>
      </c>
      <c r="L1167" s="42">
        <v>0.48824704109545636</v>
      </c>
      <c r="M1167" s="42">
        <v>0</v>
      </c>
      <c r="N1167" s="42">
        <v>0</v>
      </c>
      <c r="O1167" s="42">
        <v>1.3153944608857949E-3</v>
      </c>
      <c r="P1167" s="42">
        <v>1170.6600000000001</v>
      </c>
      <c r="Q1167" s="42">
        <v>1170.6600000000001</v>
      </c>
      <c r="R1167" s="42">
        <v>1.0089181412826289</v>
      </c>
      <c r="S1167" s="42">
        <v>0</v>
      </c>
      <c r="T1167" s="42">
        <v>87.09</v>
      </c>
      <c r="U1167" s="42">
        <v>1599.94</v>
      </c>
      <c r="V1167" s="42">
        <v>0</v>
      </c>
      <c r="W1167" s="42">
        <v>39</v>
      </c>
    </row>
    <row r="1168" spans="1:23">
      <c r="A1168" s="39">
        <v>42989</v>
      </c>
      <c r="B1168" s="42" t="s">
        <v>14</v>
      </c>
      <c r="C1168" s="42">
        <v>24</v>
      </c>
      <c r="D1168" s="42">
        <v>1</v>
      </c>
      <c r="E1168" s="42">
        <v>284.82</v>
      </c>
      <c r="F1168" s="42">
        <v>65.209999999999994</v>
      </c>
      <c r="G1168" s="42">
        <v>1259.71</v>
      </c>
      <c r="H1168" s="42">
        <v>1259.71</v>
      </c>
      <c r="I1168" s="42">
        <v>1.4984248923780854</v>
      </c>
      <c r="J1168" s="42">
        <v>170.93</v>
      </c>
      <c r="K1168" s="42">
        <v>170.93</v>
      </c>
      <c r="L1168" s="42">
        <v>0.48841797109545637</v>
      </c>
      <c r="M1168" s="42">
        <v>0</v>
      </c>
      <c r="N1168" s="42">
        <v>0</v>
      </c>
      <c r="O1168" s="42">
        <v>1.3153944608857949E-3</v>
      </c>
      <c r="P1168" s="42">
        <v>1088.78</v>
      </c>
      <c r="Q1168" s="42">
        <v>1088.78</v>
      </c>
      <c r="R1168" s="42">
        <v>1.0100069212826288</v>
      </c>
      <c r="S1168" s="42">
        <v>0</v>
      </c>
      <c r="T1168" s="42">
        <v>86.43</v>
      </c>
      <c r="U1168" s="42">
        <v>1600.03</v>
      </c>
      <c r="V1168" s="42">
        <v>0</v>
      </c>
      <c r="W1168" s="42">
        <v>39</v>
      </c>
    </row>
    <row r="1169" spans="1:23">
      <c r="A1169" s="39">
        <v>42990</v>
      </c>
      <c r="B1169" s="42" t="s">
        <v>14</v>
      </c>
      <c r="C1169" s="42">
        <v>24</v>
      </c>
      <c r="D1169" s="42">
        <v>1</v>
      </c>
      <c r="E1169" s="42">
        <v>285.61</v>
      </c>
      <c r="F1169" s="42">
        <v>65.12</v>
      </c>
      <c r="G1169" s="42">
        <v>1310.88</v>
      </c>
      <c r="H1169" s="42">
        <v>1310.88</v>
      </c>
      <c r="I1169" s="42">
        <v>1.4997357723780853</v>
      </c>
      <c r="J1169" s="42">
        <v>171.18</v>
      </c>
      <c r="K1169" s="42">
        <v>171.18</v>
      </c>
      <c r="L1169" s="42">
        <v>0.48858915109545636</v>
      </c>
      <c r="M1169" s="42">
        <v>0</v>
      </c>
      <c r="N1169" s="42">
        <v>0</v>
      </c>
      <c r="O1169" s="42">
        <v>1.3153944608857949E-3</v>
      </c>
      <c r="P1169" s="42">
        <v>1139.7</v>
      </c>
      <c r="Q1169" s="42">
        <v>1139.7</v>
      </c>
      <c r="R1169" s="42">
        <v>1.0111466212826288</v>
      </c>
      <c r="S1169" s="42">
        <v>0</v>
      </c>
      <c r="T1169" s="42">
        <v>86.94</v>
      </c>
      <c r="U1169" s="42">
        <v>1600.17</v>
      </c>
      <c r="V1169" s="42">
        <v>0</v>
      </c>
      <c r="W1169" s="42">
        <v>39</v>
      </c>
    </row>
    <row r="1170" spans="1:23">
      <c r="A1170" s="39">
        <v>42991</v>
      </c>
      <c r="B1170" s="42" t="s">
        <v>14</v>
      </c>
      <c r="C1170" s="42">
        <v>24</v>
      </c>
      <c r="D1170" s="42">
        <v>1</v>
      </c>
      <c r="E1170" s="42">
        <v>286.42</v>
      </c>
      <c r="F1170" s="42">
        <v>65.069999999999993</v>
      </c>
      <c r="G1170" s="42">
        <v>1284.9100000000001</v>
      </c>
      <c r="H1170" s="42">
        <v>1284.9100000000001</v>
      </c>
      <c r="I1170" s="42">
        <v>1.5010206823780854</v>
      </c>
      <c r="J1170" s="42">
        <v>167.72</v>
      </c>
      <c r="K1170" s="42">
        <v>167.72</v>
      </c>
      <c r="L1170" s="42">
        <v>0.48875687109545635</v>
      </c>
      <c r="M1170" s="42">
        <v>0</v>
      </c>
      <c r="N1170" s="42">
        <v>0</v>
      </c>
      <c r="O1170" s="42">
        <v>1.3153944608857949E-3</v>
      </c>
      <c r="P1170" s="42">
        <v>1117.19</v>
      </c>
      <c r="Q1170" s="42">
        <v>1117.19</v>
      </c>
      <c r="R1170" s="42">
        <v>1.0122638112826288</v>
      </c>
      <c r="S1170" s="42">
        <v>0</v>
      </c>
      <c r="T1170" s="42">
        <v>86.95</v>
      </c>
      <c r="U1170" s="42">
        <v>1600.37</v>
      </c>
      <c r="V1170" s="42">
        <v>0</v>
      </c>
      <c r="W1170" s="42">
        <v>39</v>
      </c>
    </row>
    <row r="1171" spans="1:23">
      <c r="A1171" s="39">
        <v>42992</v>
      </c>
      <c r="B1171" s="42" t="s">
        <v>14</v>
      </c>
      <c r="C1171" s="42">
        <v>24</v>
      </c>
      <c r="D1171" s="42">
        <v>1</v>
      </c>
      <c r="E1171" s="42">
        <v>288.01</v>
      </c>
      <c r="F1171" s="42">
        <v>64.989999999999995</v>
      </c>
      <c r="G1171" s="42">
        <v>1277.2</v>
      </c>
      <c r="H1171" s="42">
        <v>1277.2</v>
      </c>
      <c r="I1171" s="42">
        <v>1.5022978823780855</v>
      </c>
      <c r="J1171" s="42">
        <v>172</v>
      </c>
      <c r="K1171" s="42">
        <v>172</v>
      </c>
      <c r="L1171" s="42">
        <v>0.48892887109545635</v>
      </c>
      <c r="M1171" s="42">
        <v>0</v>
      </c>
      <c r="N1171" s="42">
        <v>0</v>
      </c>
      <c r="O1171" s="42">
        <v>1.3153944608857949E-3</v>
      </c>
      <c r="P1171" s="42">
        <v>1105.2</v>
      </c>
      <c r="Q1171" s="42">
        <v>1105.2</v>
      </c>
      <c r="R1171" s="42">
        <v>1.0133690112826288</v>
      </c>
      <c r="S1171" s="42">
        <v>0</v>
      </c>
      <c r="T1171" s="42">
        <v>86.53</v>
      </c>
      <c r="U1171" s="42">
        <v>1600.62</v>
      </c>
      <c r="V1171" s="42">
        <v>0</v>
      </c>
      <c r="W1171" s="42">
        <v>39</v>
      </c>
    </row>
    <row r="1172" spans="1:23">
      <c r="A1172" s="39">
        <v>42993</v>
      </c>
      <c r="B1172" s="42" t="s">
        <v>14</v>
      </c>
      <c r="C1172" s="42">
        <v>24</v>
      </c>
      <c r="D1172" s="42">
        <v>1</v>
      </c>
      <c r="E1172" s="42">
        <v>288.36</v>
      </c>
      <c r="F1172" s="42">
        <v>64.91</v>
      </c>
      <c r="G1172" s="42">
        <v>1269.05</v>
      </c>
      <c r="H1172" s="42">
        <v>1269.05</v>
      </c>
      <c r="I1172" s="42">
        <v>1.5035669323780856</v>
      </c>
      <c r="J1172" s="42">
        <v>169.92</v>
      </c>
      <c r="K1172" s="42">
        <v>169.92</v>
      </c>
      <c r="L1172" s="42">
        <v>0.48909879109545634</v>
      </c>
      <c r="M1172" s="42">
        <v>0</v>
      </c>
      <c r="N1172" s="42">
        <v>0</v>
      </c>
      <c r="O1172" s="42">
        <v>1.3153944608857949E-3</v>
      </c>
      <c r="P1172" s="42">
        <v>1099.1300000000001</v>
      </c>
      <c r="Q1172" s="42">
        <v>1099.1300000000001</v>
      </c>
      <c r="R1172" s="42">
        <v>1.0144681412826289</v>
      </c>
      <c r="S1172" s="42">
        <v>0</v>
      </c>
      <c r="T1172" s="42">
        <v>86.61</v>
      </c>
      <c r="U1172" s="42">
        <v>1600.72</v>
      </c>
      <c r="V1172" s="42">
        <v>0</v>
      </c>
      <c r="W1172" s="42">
        <v>39</v>
      </c>
    </row>
    <row r="1173" spans="1:23">
      <c r="A1173" s="39">
        <v>42994</v>
      </c>
      <c r="B1173" s="42" t="s">
        <v>14</v>
      </c>
      <c r="C1173" s="42">
        <v>24</v>
      </c>
      <c r="D1173" s="42">
        <v>1</v>
      </c>
      <c r="E1173" s="42">
        <v>288.74</v>
      </c>
      <c r="F1173" s="42">
        <v>64.91</v>
      </c>
      <c r="G1173" s="42">
        <v>1276.67</v>
      </c>
      <c r="H1173" s="42">
        <v>1276.67</v>
      </c>
      <c r="I1173" s="42">
        <v>1.5048436023780856</v>
      </c>
      <c r="J1173" s="42">
        <v>170.33</v>
      </c>
      <c r="K1173" s="42">
        <v>170.33</v>
      </c>
      <c r="L1173" s="42">
        <v>0.48926912109545634</v>
      </c>
      <c r="M1173" s="42">
        <v>0</v>
      </c>
      <c r="N1173" s="42">
        <v>0</v>
      </c>
      <c r="O1173" s="42">
        <v>1.3153944608857949E-3</v>
      </c>
      <c r="P1173" s="42">
        <v>1106.3399999999999</v>
      </c>
      <c r="Q1173" s="42">
        <v>1106.3399999999999</v>
      </c>
      <c r="R1173" s="42">
        <v>1.0155744812826288</v>
      </c>
      <c r="S1173" s="42">
        <v>0</v>
      </c>
      <c r="T1173" s="42">
        <v>86.66</v>
      </c>
      <c r="U1173" s="42">
        <v>1600.79</v>
      </c>
      <c r="V1173" s="42">
        <v>0</v>
      </c>
      <c r="W1173" s="42">
        <v>39</v>
      </c>
    </row>
    <row r="1174" spans="1:23">
      <c r="A1174" s="39">
        <v>42995</v>
      </c>
      <c r="B1174" s="42" t="s">
        <v>14</v>
      </c>
      <c r="C1174" s="42">
        <v>24</v>
      </c>
      <c r="D1174" s="42">
        <v>1</v>
      </c>
      <c r="E1174" s="42">
        <v>289.55</v>
      </c>
      <c r="F1174" s="42">
        <v>64.91</v>
      </c>
      <c r="G1174" s="42">
        <v>1256.23</v>
      </c>
      <c r="H1174" s="42">
        <v>1256.23</v>
      </c>
      <c r="I1174" s="42">
        <v>1.5060998323780856</v>
      </c>
      <c r="J1174" s="42">
        <v>169.94</v>
      </c>
      <c r="K1174" s="42">
        <v>169.94</v>
      </c>
      <c r="L1174" s="42">
        <v>0.48943906109545632</v>
      </c>
      <c r="M1174" s="42">
        <v>0</v>
      </c>
      <c r="N1174" s="42">
        <v>0</v>
      </c>
      <c r="O1174" s="42">
        <v>1.3153944608857949E-3</v>
      </c>
      <c r="P1174" s="42">
        <v>1086.29</v>
      </c>
      <c r="Q1174" s="42">
        <v>1086.29</v>
      </c>
      <c r="R1174" s="42">
        <v>1.0166607712826288</v>
      </c>
      <c r="S1174" s="42">
        <v>0</v>
      </c>
      <c r="T1174" s="42">
        <v>86.47</v>
      </c>
      <c r="U1174" s="42">
        <v>1600.96</v>
      </c>
      <c r="V1174" s="42">
        <v>0</v>
      </c>
      <c r="W1174" s="42">
        <v>39</v>
      </c>
    </row>
    <row r="1175" spans="1:23">
      <c r="A1175" s="39">
        <v>42996</v>
      </c>
      <c r="B1175" s="42" t="s">
        <v>14</v>
      </c>
      <c r="C1175" s="42">
        <v>24</v>
      </c>
      <c r="D1175" s="42">
        <v>1</v>
      </c>
      <c r="E1175" s="42">
        <v>288.27</v>
      </c>
      <c r="F1175" s="42">
        <v>64.900000000000006</v>
      </c>
      <c r="G1175" s="42">
        <v>1263.98</v>
      </c>
      <c r="H1175" s="42">
        <v>1263.98</v>
      </c>
      <c r="I1175" s="42">
        <v>1.5073638123780857</v>
      </c>
      <c r="J1175" s="42">
        <v>171.2</v>
      </c>
      <c r="K1175" s="42">
        <v>171.2</v>
      </c>
      <c r="L1175" s="42">
        <v>0.4896102610954563</v>
      </c>
      <c r="M1175" s="42">
        <v>0</v>
      </c>
      <c r="N1175" s="42">
        <v>0</v>
      </c>
      <c r="O1175" s="42">
        <v>1.3153944608857949E-3</v>
      </c>
      <c r="P1175" s="42">
        <v>1092.78</v>
      </c>
      <c r="Q1175" s="42">
        <v>1092.78</v>
      </c>
      <c r="R1175" s="42">
        <v>1.0177535512826288</v>
      </c>
      <c r="S1175" s="42">
        <v>0</v>
      </c>
      <c r="T1175" s="42">
        <v>86.46</v>
      </c>
      <c r="U1175" s="42">
        <v>1600.71</v>
      </c>
      <c r="V1175" s="42">
        <v>0</v>
      </c>
      <c r="W1175" s="42">
        <v>39</v>
      </c>
    </row>
    <row r="1176" spans="1:23">
      <c r="A1176" s="39">
        <v>42997</v>
      </c>
      <c r="B1176" s="42" t="s">
        <v>14</v>
      </c>
      <c r="C1176" s="42">
        <v>24</v>
      </c>
      <c r="D1176" s="42">
        <v>1</v>
      </c>
      <c r="E1176" s="42">
        <v>288.89</v>
      </c>
      <c r="F1176" s="42">
        <v>64.959999999999994</v>
      </c>
      <c r="G1176" s="42">
        <v>1268.06</v>
      </c>
      <c r="H1176" s="42">
        <v>1268.06</v>
      </c>
      <c r="I1176" s="42">
        <v>1.5086318723780856</v>
      </c>
      <c r="J1176" s="42">
        <v>172.35</v>
      </c>
      <c r="K1176" s="42">
        <v>172.35</v>
      </c>
      <c r="L1176" s="42">
        <v>0.48978261109545629</v>
      </c>
      <c r="M1176" s="42">
        <v>0</v>
      </c>
      <c r="N1176" s="42">
        <v>0</v>
      </c>
      <c r="O1176" s="42">
        <v>1.3153944608857949E-3</v>
      </c>
      <c r="P1176" s="42">
        <v>1095.71</v>
      </c>
      <c r="Q1176" s="42">
        <v>1095.71</v>
      </c>
      <c r="R1176" s="42">
        <v>1.0188492612826288</v>
      </c>
      <c r="S1176" s="42">
        <v>0</v>
      </c>
      <c r="T1176" s="42">
        <v>86.41</v>
      </c>
      <c r="U1176" s="42">
        <v>1600.9</v>
      </c>
      <c r="V1176" s="42">
        <v>0</v>
      </c>
      <c r="W1176" s="42">
        <v>39</v>
      </c>
    </row>
    <row r="1177" spans="1:23">
      <c r="A1177" s="39">
        <v>42998</v>
      </c>
      <c r="B1177" s="42" t="s">
        <v>14</v>
      </c>
      <c r="C1177" s="42">
        <v>24</v>
      </c>
      <c r="D1177" s="42">
        <v>1</v>
      </c>
      <c r="E1177" s="42">
        <v>288.37</v>
      </c>
      <c r="F1177" s="42">
        <v>65</v>
      </c>
      <c r="G1177" s="42">
        <v>1270.92</v>
      </c>
      <c r="H1177" s="42">
        <v>1270.92</v>
      </c>
      <c r="I1177" s="42">
        <v>1.5099027923780857</v>
      </c>
      <c r="J1177" s="42">
        <v>170.98</v>
      </c>
      <c r="K1177" s="42">
        <v>170.98</v>
      </c>
      <c r="L1177" s="42">
        <v>0.48995359109545628</v>
      </c>
      <c r="M1177" s="42">
        <v>0</v>
      </c>
      <c r="N1177" s="42">
        <v>0</v>
      </c>
      <c r="O1177" s="42">
        <v>1.3153944608857949E-3</v>
      </c>
      <c r="P1177" s="42">
        <v>1099.94</v>
      </c>
      <c r="Q1177" s="42">
        <v>1099.94</v>
      </c>
      <c r="R1177" s="42">
        <v>1.0199492012826288</v>
      </c>
      <c r="S1177" s="42">
        <v>0</v>
      </c>
      <c r="T1177" s="42">
        <v>86.55</v>
      </c>
      <c r="U1177" s="42">
        <v>1600.79</v>
      </c>
      <c r="V1177" s="42">
        <v>0</v>
      </c>
      <c r="W1177" s="42">
        <v>39</v>
      </c>
    </row>
    <row r="1178" spans="1:23">
      <c r="A1178" s="39">
        <v>42999</v>
      </c>
      <c r="B1178" s="42" t="s">
        <v>14</v>
      </c>
      <c r="C1178" s="42">
        <v>24</v>
      </c>
      <c r="D1178" s="42">
        <v>1</v>
      </c>
      <c r="E1178" s="42">
        <v>288.89</v>
      </c>
      <c r="F1178" s="42">
        <v>64.959999999999994</v>
      </c>
      <c r="G1178" s="42">
        <v>1239.74</v>
      </c>
      <c r="H1178" s="42">
        <v>1239.74</v>
      </c>
      <c r="I1178" s="42">
        <v>1.5111425323780856</v>
      </c>
      <c r="J1178" s="42">
        <v>177.95</v>
      </c>
      <c r="K1178" s="42">
        <v>177.95</v>
      </c>
      <c r="L1178" s="42">
        <v>0.49013154109545626</v>
      </c>
      <c r="M1178" s="42">
        <v>0</v>
      </c>
      <c r="N1178" s="42">
        <v>0</v>
      </c>
      <c r="O1178" s="42">
        <v>1.3153944608857949E-3</v>
      </c>
      <c r="P1178" s="42">
        <v>1061.79</v>
      </c>
      <c r="Q1178" s="42">
        <v>1061.79</v>
      </c>
      <c r="R1178" s="42">
        <v>1.0210109912826288</v>
      </c>
      <c r="S1178" s="42">
        <v>0</v>
      </c>
      <c r="T1178" s="42">
        <v>85.65</v>
      </c>
      <c r="U1178" s="42">
        <v>1600.9</v>
      </c>
      <c r="V1178" s="42">
        <v>0</v>
      </c>
      <c r="W1178" s="42">
        <v>39</v>
      </c>
    </row>
    <row r="1179" spans="1:23">
      <c r="A1179" s="39">
        <v>43000</v>
      </c>
      <c r="B1179" s="42" t="s">
        <v>14</v>
      </c>
      <c r="C1179" s="42">
        <v>24</v>
      </c>
      <c r="D1179" s="42">
        <v>1</v>
      </c>
      <c r="E1179" s="42">
        <v>290.06</v>
      </c>
      <c r="F1179" s="42">
        <v>64.77</v>
      </c>
      <c r="G1179" s="42">
        <v>1227.6600000000001</v>
      </c>
      <c r="H1179" s="42">
        <v>1227.6600000000001</v>
      </c>
      <c r="I1179" s="42">
        <v>1.5123701923780857</v>
      </c>
      <c r="J1179" s="42">
        <v>172.4</v>
      </c>
      <c r="K1179" s="42">
        <v>172.4</v>
      </c>
      <c r="L1179" s="42">
        <v>0.49030394109545627</v>
      </c>
      <c r="M1179" s="42">
        <v>0</v>
      </c>
      <c r="N1179" s="42">
        <v>0</v>
      </c>
      <c r="O1179" s="42">
        <v>1.3153944608857949E-3</v>
      </c>
      <c r="P1179" s="42">
        <v>1055.26</v>
      </c>
      <c r="Q1179" s="42">
        <v>1055.26</v>
      </c>
      <c r="R1179" s="42">
        <v>1.0220662512826288</v>
      </c>
      <c r="S1179" s="42">
        <v>0</v>
      </c>
      <c r="T1179" s="42">
        <v>85.96</v>
      </c>
      <c r="U1179" s="42">
        <v>1601.24</v>
      </c>
      <c r="V1179" s="42">
        <v>0</v>
      </c>
      <c r="W1179" s="42">
        <v>39</v>
      </c>
    </row>
    <row r="1180" spans="1:23">
      <c r="A1180" s="39">
        <v>43001</v>
      </c>
      <c r="B1180" s="42" t="s">
        <v>14</v>
      </c>
      <c r="C1180" s="42">
        <v>24</v>
      </c>
      <c r="D1180" s="42">
        <v>1</v>
      </c>
      <c r="E1180" s="42">
        <v>290.02999999999997</v>
      </c>
      <c r="F1180" s="42">
        <v>64.77</v>
      </c>
      <c r="G1180" s="42">
        <v>1224.44</v>
      </c>
      <c r="H1180" s="42">
        <v>1224.44</v>
      </c>
      <c r="I1180" s="42">
        <v>1.5135946323780858</v>
      </c>
      <c r="J1180" s="42">
        <v>172.95</v>
      </c>
      <c r="K1180" s="42">
        <v>172.95</v>
      </c>
      <c r="L1180" s="42">
        <v>0.49047689109545628</v>
      </c>
      <c r="M1180" s="42">
        <v>0</v>
      </c>
      <c r="N1180" s="42">
        <v>0</v>
      </c>
      <c r="O1180" s="42">
        <v>1.3153944608857949E-3</v>
      </c>
      <c r="P1180" s="42">
        <v>1051.49</v>
      </c>
      <c r="Q1180" s="42">
        <v>1051.49</v>
      </c>
      <c r="R1180" s="42">
        <v>1.0231177412826289</v>
      </c>
      <c r="S1180" s="42">
        <v>0</v>
      </c>
      <c r="T1180" s="42">
        <v>85.88</v>
      </c>
      <c r="U1180" s="42">
        <v>1601.23</v>
      </c>
      <c r="V1180" s="42">
        <v>0</v>
      </c>
      <c r="W1180" s="42">
        <v>39</v>
      </c>
    </row>
    <row r="1181" spans="1:23">
      <c r="A1181" s="39">
        <v>43002</v>
      </c>
      <c r="B1181" s="42" t="s">
        <v>14</v>
      </c>
      <c r="C1181" s="42">
        <v>24</v>
      </c>
      <c r="D1181" s="42">
        <v>1</v>
      </c>
      <c r="E1181" s="42">
        <v>288.97000000000003</v>
      </c>
      <c r="F1181" s="42">
        <v>64.83</v>
      </c>
      <c r="G1181" s="42">
        <v>1222.19</v>
      </c>
      <c r="H1181" s="42">
        <v>1222.19</v>
      </c>
      <c r="I1181" s="42">
        <v>1.5148168223780858</v>
      </c>
      <c r="J1181" s="42">
        <v>172.73</v>
      </c>
      <c r="K1181" s="42">
        <v>172.73</v>
      </c>
      <c r="L1181" s="42">
        <v>0.49064962109545629</v>
      </c>
      <c r="M1181" s="42">
        <v>0</v>
      </c>
      <c r="N1181" s="42">
        <v>0</v>
      </c>
      <c r="O1181" s="42">
        <v>1.3153944608857949E-3</v>
      </c>
      <c r="P1181" s="42">
        <v>1049.46</v>
      </c>
      <c r="Q1181" s="42">
        <v>1049.46</v>
      </c>
      <c r="R1181" s="42">
        <v>1.0241672012826288</v>
      </c>
      <c r="S1181" s="42">
        <v>0</v>
      </c>
      <c r="T1181" s="42">
        <v>85.87</v>
      </c>
      <c r="U1181" s="42">
        <v>1600.96</v>
      </c>
      <c r="V1181" s="42">
        <v>0</v>
      </c>
      <c r="W1181" s="42">
        <v>39</v>
      </c>
    </row>
    <row r="1182" spans="1:23">
      <c r="A1182" s="39">
        <v>43003</v>
      </c>
      <c r="B1182" s="42" t="s">
        <v>14</v>
      </c>
      <c r="C1182" s="42">
        <v>24</v>
      </c>
      <c r="D1182" s="42">
        <v>1</v>
      </c>
      <c r="E1182" s="42">
        <v>289.32</v>
      </c>
      <c r="F1182" s="42">
        <v>64.849999999999994</v>
      </c>
      <c r="G1182" s="42">
        <v>1291.4100000000001</v>
      </c>
      <c r="H1182" s="42">
        <v>1291.4100000000001</v>
      </c>
      <c r="I1182" s="42">
        <v>1.5161082323780859</v>
      </c>
      <c r="J1182" s="42">
        <v>172.85</v>
      </c>
      <c r="K1182" s="42">
        <v>172.85</v>
      </c>
      <c r="L1182" s="42">
        <v>0.49082247109545629</v>
      </c>
      <c r="M1182" s="42">
        <v>0</v>
      </c>
      <c r="N1182" s="42">
        <v>0</v>
      </c>
      <c r="O1182" s="42">
        <v>1.3153944608857949E-3</v>
      </c>
      <c r="P1182" s="42">
        <v>1118.56</v>
      </c>
      <c r="Q1182" s="42">
        <v>1118.56</v>
      </c>
      <c r="R1182" s="42">
        <v>1.0252857612826289</v>
      </c>
      <c r="S1182" s="42">
        <v>0</v>
      </c>
      <c r="T1182" s="42">
        <v>86.62</v>
      </c>
      <c r="U1182" s="42">
        <v>1601.03</v>
      </c>
      <c r="V1182" s="42">
        <v>0</v>
      </c>
      <c r="W1182" s="42">
        <v>39</v>
      </c>
    </row>
    <row r="1183" spans="1:23">
      <c r="A1183" s="39">
        <v>43004</v>
      </c>
      <c r="B1183" s="42" t="s">
        <v>14</v>
      </c>
      <c r="C1183" s="42">
        <v>24</v>
      </c>
      <c r="D1183" s="42">
        <v>1</v>
      </c>
      <c r="E1183" s="42">
        <v>289.27999999999997</v>
      </c>
      <c r="F1183" s="42">
        <v>64.92</v>
      </c>
      <c r="G1183" s="42">
        <v>1279.4000000000001</v>
      </c>
      <c r="H1183" s="42">
        <v>1279.4000000000001</v>
      </c>
      <c r="I1183" s="42">
        <v>1.5173876323780859</v>
      </c>
      <c r="J1183" s="42">
        <v>170.71</v>
      </c>
      <c r="K1183" s="42">
        <v>170.71</v>
      </c>
      <c r="L1183" s="42">
        <v>0.49099318109545631</v>
      </c>
      <c r="M1183" s="42">
        <v>0</v>
      </c>
      <c r="N1183" s="42">
        <v>0</v>
      </c>
      <c r="O1183" s="42">
        <v>1.3153944608857949E-3</v>
      </c>
      <c r="P1183" s="42">
        <v>1108.69</v>
      </c>
      <c r="Q1183" s="42">
        <v>1108.69</v>
      </c>
      <c r="R1183" s="42">
        <v>1.0263944512826289</v>
      </c>
      <c r="S1183" s="42">
        <v>0</v>
      </c>
      <c r="T1183" s="42">
        <v>86.66</v>
      </c>
      <c r="U1183" s="42">
        <v>1601</v>
      </c>
      <c r="V1183" s="42">
        <v>0</v>
      </c>
      <c r="W1183" s="42">
        <v>39</v>
      </c>
    </row>
    <row r="1184" spans="1:23">
      <c r="A1184" s="39">
        <v>43005</v>
      </c>
      <c r="B1184" s="42" t="s">
        <v>14</v>
      </c>
      <c r="C1184" s="42">
        <v>24</v>
      </c>
      <c r="D1184" s="42">
        <v>1</v>
      </c>
      <c r="E1184" s="42">
        <v>289.32</v>
      </c>
      <c r="F1184" s="42">
        <v>64.95</v>
      </c>
      <c r="G1184" s="42">
        <v>1262.54</v>
      </c>
      <c r="H1184" s="42">
        <v>1262.54</v>
      </c>
      <c r="I1184" s="42">
        <v>1.5186501723780859</v>
      </c>
      <c r="J1184" s="42">
        <v>169.47</v>
      </c>
      <c r="K1184" s="42">
        <v>169.47</v>
      </c>
      <c r="L1184" s="42">
        <v>0.49116265109545632</v>
      </c>
      <c r="M1184" s="42">
        <v>0</v>
      </c>
      <c r="N1184" s="42">
        <v>0</v>
      </c>
      <c r="O1184" s="42">
        <v>1.3153944608857949E-3</v>
      </c>
      <c r="P1184" s="42">
        <v>1093.07</v>
      </c>
      <c r="Q1184" s="42">
        <v>1093.07</v>
      </c>
      <c r="R1184" s="42">
        <v>1.0274875212826289</v>
      </c>
      <c r="S1184" s="42">
        <v>0</v>
      </c>
      <c r="T1184" s="42">
        <v>86.58</v>
      </c>
      <c r="U1184" s="42">
        <v>1600.98</v>
      </c>
      <c r="V1184" s="42">
        <v>0</v>
      </c>
      <c r="W1184" s="42">
        <v>39</v>
      </c>
    </row>
    <row r="1185" spans="1:23">
      <c r="A1185" s="39">
        <v>43006</v>
      </c>
      <c r="B1185" s="42" t="s">
        <v>14</v>
      </c>
      <c r="C1185" s="42">
        <v>24</v>
      </c>
      <c r="D1185" s="42">
        <v>6</v>
      </c>
      <c r="E1185" s="42">
        <v>264.70999999999998</v>
      </c>
      <c r="F1185" s="42">
        <v>65.47</v>
      </c>
      <c r="G1185" s="42">
        <v>1402.62</v>
      </c>
      <c r="H1185" s="42">
        <v>1402.62</v>
      </c>
      <c r="I1185" s="42">
        <v>1.5200527923780858</v>
      </c>
      <c r="J1185" s="42">
        <v>216</v>
      </c>
      <c r="K1185" s="42">
        <v>216</v>
      </c>
      <c r="L1185" s="42">
        <v>0.49137865109545631</v>
      </c>
      <c r="M1185" s="42">
        <v>0</v>
      </c>
      <c r="N1185" s="42">
        <v>0</v>
      </c>
      <c r="O1185" s="42">
        <v>1.3153944608857949E-3</v>
      </c>
      <c r="P1185" s="42">
        <v>1186.6199999999999</v>
      </c>
      <c r="Q1185" s="42">
        <v>1186.6199999999999</v>
      </c>
      <c r="R1185" s="42">
        <v>1.0286741412826288</v>
      </c>
      <c r="S1185" s="42">
        <v>0</v>
      </c>
      <c r="T1185" s="42">
        <v>84.6</v>
      </c>
      <c r="U1185" s="42">
        <v>1596.33</v>
      </c>
      <c r="V1185" s="42">
        <v>0</v>
      </c>
      <c r="W1185" s="42">
        <v>39</v>
      </c>
    </row>
    <row r="1186" spans="1:23">
      <c r="A1186" s="39">
        <v>43007</v>
      </c>
      <c r="B1186" s="42" t="s">
        <v>14</v>
      </c>
      <c r="C1186" s="42">
        <v>24</v>
      </c>
      <c r="D1186" s="42">
        <v>6</v>
      </c>
      <c r="E1186" s="42">
        <v>248.17</v>
      </c>
      <c r="F1186" s="42">
        <v>65.849999999999994</v>
      </c>
      <c r="G1186" s="42">
        <v>1219.52</v>
      </c>
      <c r="H1186" s="42">
        <v>1219.52</v>
      </c>
      <c r="I1186" s="42">
        <v>1.5212723123780858</v>
      </c>
      <c r="J1186" s="42">
        <v>211.2</v>
      </c>
      <c r="K1186" s="42">
        <v>211.2</v>
      </c>
      <c r="L1186" s="42">
        <v>0.49158985109545633</v>
      </c>
      <c r="M1186" s="42">
        <v>0</v>
      </c>
      <c r="N1186" s="42">
        <v>0</v>
      </c>
      <c r="O1186" s="42">
        <v>1.3153944608857949E-3</v>
      </c>
      <c r="P1186" s="42">
        <v>1008.32</v>
      </c>
      <c r="Q1186" s="42">
        <v>1008.32</v>
      </c>
      <c r="R1186" s="42">
        <v>1.0296824612826287</v>
      </c>
      <c r="S1186" s="42">
        <v>0</v>
      </c>
      <c r="T1186" s="42">
        <v>82.68</v>
      </c>
      <c r="U1186" s="42">
        <v>1593.31</v>
      </c>
      <c r="V1186" s="42">
        <v>0</v>
      </c>
      <c r="W1186" s="42">
        <v>39</v>
      </c>
    </row>
    <row r="1187" spans="1:23">
      <c r="A1187" s="39">
        <v>43008</v>
      </c>
      <c r="B1187" s="42" t="s">
        <v>14</v>
      </c>
      <c r="C1187" s="42">
        <v>24</v>
      </c>
      <c r="D1187" s="42">
        <v>6</v>
      </c>
      <c r="E1187" s="42">
        <v>250.39</v>
      </c>
      <c r="F1187" s="42">
        <v>65.8</v>
      </c>
      <c r="G1187" s="42">
        <v>1208.2929999999999</v>
      </c>
      <c r="H1187" s="42">
        <v>1208.2929999999999</v>
      </c>
      <c r="I1187" s="42">
        <v>1.5224806053780857</v>
      </c>
      <c r="J1187" s="42">
        <v>217.49299999999999</v>
      </c>
      <c r="K1187" s="42">
        <v>217.49299999999999</v>
      </c>
      <c r="L1187" s="42">
        <v>0.49180734409545634</v>
      </c>
      <c r="M1187" s="42">
        <v>0</v>
      </c>
      <c r="N1187" s="42">
        <v>0</v>
      </c>
      <c r="O1187" s="42">
        <v>1.3153944608857949E-3</v>
      </c>
      <c r="P1187" s="42">
        <v>990.8</v>
      </c>
      <c r="Q1187" s="42">
        <v>990.8</v>
      </c>
      <c r="R1187" s="42">
        <v>1.0306732612826288</v>
      </c>
      <c r="S1187" s="42">
        <v>0</v>
      </c>
      <c r="T1187" s="42">
        <v>82</v>
      </c>
      <c r="U1187" s="42">
        <v>1593.59</v>
      </c>
      <c r="V1187" s="42">
        <v>0</v>
      </c>
      <c r="W1187" s="42">
        <v>39</v>
      </c>
    </row>
    <row r="1188" spans="1:23">
      <c r="A1188" s="39">
        <v>43009</v>
      </c>
      <c r="B1188" s="42" t="s">
        <v>14</v>
      </c>
      <c r="C1188" s="42">
        <v>24</v>
      </c>
      <c r="D1188" s="42">
        <v>6</v>
      </c>
      <c r="E1188" s="42">
        <v>250.5</v>
      </c>
      <c r="F1188" s="42">
        <v>65.75</v>
      </c>
      <c r="G1188" s="42">
        <v>1201.2239999999999</v>
      </c>
      <c r="H1188" s="42">
        <v>1201.2239999999999</v>
      </c>
      <c r="I1188" s="42">
        <v>1.5236818293780856</v>
      </c>
      <c r="J1188" s="42">
        <v>188.643</v>
      </c>
      <c r="K1188" s="42">
        <v>188.643</v>
      </c>
      <c r="L1188" s="42">
        <v>0.49199598709545633</v>
      </c>
      <c r="M1188" s="42">
        <v>0</v>
      </c>
      <c r="N1188" s="42">
        <v>0</v>
      </c>
      <c r="O1188" s="42">
        <v>1.3153944608857949E-3</v>
      </c>
      <c r="P1188" s="42">
        <v>1012.581</v>
      </c>
      <c r="Q1188" s="42">
        <v>1012.581</v>
      </c>
      <c r="R1188" s="42">
        <v>1.0316858422826287</v>
      </c>
      <c r="S1188" s="42">
        <v>0</v>
      </c>
      <c r="T1188" s="42">
        <v>84.3</v>
      </c>
      <c r="U1188" s="42">
        <v>1593.66</v>
      </c>
      <c r="V1188" s="42">
        <v>0</v>
      </c>
      <c r="W1188" s="42">
        <v>39</v>
      </c>
    </row>
    <row r="1189" spans="1:23">
      <c r="A1189" s="39">
        <v>43010</v>
      </c>
      <c r="B1189" s="42" t="s">
        <v>14</v>
      </c>
      <c r="C1189" s="42">
        <v>24</v>
      </c>
      <c r="D1189" s="42">
        <v>6</v>
      </c>
      <c r="E1189" s="42">
        <v>250.82</v>
      </c>
      <c r="F1189" s="42">
        <v>65.62</v>
      </c>
      <c r="G1189" s="42">
        <v>1228.654</v>
      </c>
      <c r="H1189" s="42">
        <v>1228.654</v>
      </c>
      <c r="I1189" s="42">
        <v>1.5249104833780855</v>
      </c>
      <c r="J1189" s="42">
        <v>195.19</v>
      </c>
      <c r="K1189" s="42">
        <v>195.19</v>
      </c>
      <c r="L1189" s="42">
        <v>0.49219117709545634</v>
      </c>
      <c r="M1189" s="42">
        <v>0</v>
      </c>
      <c r="N1189" s="42">
        <v>0</v>
      </c>
      <c r="O1189" s="42">
        <v>1.3153944608857949E-3</v>
      </c>
      <c r="P1189" s="42">
        <v>1033.4639999999999</v>
      </c>
      <c r="Q1189" s="42">
        <v>1033.4639999999999</v>
      </c>
      <c r="R1189" s="42">
        <v>1.0327193062826288</v>
      </c>
      <c r="S1189" s="42">
        <v>0</v>
      </c>
      <c r="T1189" s="42">
        <v>84.11</v>
      </c>
      <c r="U1189" s="42">
        <v>1593.77</v>
      </c>
      <c r="V1189" s="42">
        <v>0</v>
      </c>
      <c r="W1189" s="42">
        <v>39</v>
      </c>
    </row>
    <row r="1190" spans="1:23">
      <c r="A1190" s="39">
        <v>43011</v>
      </c>
      <c r="B1190" s="42" t="s">
        <v>14</v>
      </c>
      <c r="C1190" s="42">
        <v>24</v>
      </c>
      <c r="D1190" s="42">
        <v>6</v>
      </c>
      <c r="E1190" s="42">
        <v>251.89</v>
      </c>
      <c r="F1190" s="42">
        <v>65.67</v>
      </c>
      <c r="G1190" s="42">
        <v>1185.3620000000001</v>
      </c>
      <c r="H1190" s="42">
        <v>1185.3620000000001</v>
      </c>
      <c r="I1190" s="42">
        <v>1.5260958453780855</v>
      </c>
      <c r="J1190" s="42">
        <v>198.99299999999999</v>
      </c>
      <c r="K1190" s="42">
        <v>198.99299999999999</v>
      </c>
      <c r="L1190" s="42">
        <v>0.49239017009545633</v>
      </c>
      <c r="M1190" s="42">
        <v>0</v>
      </c>
      <c r="N1190" s="42">
        <v>0</v>
      </c>
      <c r="O1190" s="42">
        <v>1.3153944608857949E-3</v>
      </c>
      <c r="P1190" s="42">
        <v>986.36900000000003</v>
      </c>
      <c r="Q1190" s="42">
        <v>986.36900000000003</v>
      </c>
      <c r="R1190" s="42">
        <v>1.0337056752826288</v>
      </c>
      <c r="S1190" s="42">
        <v>0</v>
      </c>
      <c r="T1190" s="42">
        <v>83.21</v>
      </c>
      <c r="U1190" s="42">
        <v>1594</v>
      </c>
      <c r="V1190" s="42">
        <v>0</v>
      </c>
      <c r="W1190" s="42">
        <v>39</v>
      </c>
    </row>
    <row r="1191" spans="1:23">
      <c r="A1191" s="39">
        <v>43012</v>
      </c>
      <c r="B1191" s="42" t="s">
        <v>14</v>
      </c>
      <c r="C1191" s="42">
        <v>24</v>
      </c>
      <c r="D1191" s="42">
        <v>6</v>
      </c>
      <c r="E1191" s="42">
        <v>250.87</v>
      </c>
      <c r="F1191" s="42">
        <v>65.81</v>
      </c>
      <c r="G1191" s="42">
        <v>1221.174</v>
      </c>
      <c r="H1191" s="42">
        <v>1221.174</v>
      </c>
      <c r="I1191" s="42">
        <v>1.5273170193780856</v>
      </c>
      <c r="J1191" s="42">
        <v>200.99299999999999</v>
      </c>
      <c r="K1191" s="42">
        <v>200.99299999999999</v>
      </c>
      <c r="L1191" s="42">
        <v>0.49259116309545631</v>
      </c>
      <c r="M1191" s="42">
        <v>0</v>
      </c>
      <c r="N1191" s="42">
        <v>0</v>
      </c>
      <c r="O1191" s="42">
        <v>1.3153944608857949E-3</v>
      </c>
      <c r="P1191" s="42">
        <v>1020.181</v>
      </c>
      <c r="Q1191" s="42">
        <v>1020.181</v>
      </c>
      <c r="R1191" s="42">
        <v>1.0347258562826287</v>
      </c>
      <c r="S1191" s="42">
        <v>0</v>
      </c>
      <c r="T1191" s="42">
        <v>83.54</v>
      </c>
      <c r="U1191" s="42">
        <v>1593.84</v>
      </c>
      <c r="V1191" s="42">
        <v>0</v>
      </c>
      <c r="W1191" s="42">
        <v>39</v>
      </c>
    </row>
    <row r="1192" spans="1:23">
      <c r="A1192" s="39">
        <v>43013</v>
      </c>
      <c r="B1192" s="42" t="s">
        <v>14</v>
      </c>
      <c r="C1192" s="42">
        <v>24</v>
      </c>
      <c r="D1192" s="42">
        <v>6</v>
      </c>
      <c r="E1192" s="42">
        <v>252.21</v>
      </c>
      <c r="F1192" s="42">
        <v>65.86</v>
      </c>
      <c r="G1192" s="42">
        <v>1212.4690000000001</v>
      </c>
      <c r="H1192" s="42">
        <v>1212.4690000000001</v>
      </c>
      <c r="I1192" s="42">
        <v>1.5285294883780856</v>
      </c>
      <c r="J1192" s="42">
        <v>203.24700000000001</v>
      </c>
      <c r="K1192" s="42">
        <v>203.24700000000001</v>
      </c>
      <c r="L1192" s="42">
        <v>0.49279441009545633</v>
      </c>
      <c r="M1192" s="42">
        <v>0</v>
      </c>
      <c r="N1192" s="42">
        <v>0</v>
      </c>
      <c r="O1192" s="42">
        <v>1.3153944608857949E-3</v>
      </c>
      <c r="P1192" s="42">
        <v>1009.222</v>
      </c>
      <c r="Q1192" s="42">
        <v>1009.222</v>
      </c>
      <c r="R1192" s="42">
        <v>1.0357350782826287</v>
      </c>
      <c r="S1192" s="42">
        <v>0</v>
      </c>
      <c r="T1192" s="42">
        <v>83.24</v>
      </c>
      <c r="U1192" s="42">
        <v>1594.03</v>
      </c>
      <c r="V1192" s="42">
        <v>0</v>
      </c>
      <c r="W1192" s="42">
        <v>39</v>
      </c>
    </row>
    <row r="1193" spans="1:23">
      <c r="A1193" s="39">
        <v>43014</v>
      </c>
      <c r="B1193" s="42" t="s">
        <v>14</v>
      </c>
      <c r="C1193" s="42">
        <v>24</v>
      </c>
      <c r="D1193" s="42">
        <v>6</v>
      </c>
      <c r="E1193" s="42">
        <v>251.75</v>
      </c>
      <c r="F1193" s="42">
        <v>65.91</v>
      </c>
      <c r="G1193" s="42">
        <v>1228.3430000000001</v>
      </c>
      <c r="H1193" s="42">
        <v>1228.3430000000001</v>
      </c>
      <c r="I1193" s="42">
        <v>1.5297578313780855</v>
      </c>
      <c r="J1193" s="42">
        <v>202.95699999999999</v>
      </c>
      <c r="K1193" s="42">
        <v>202.95699999999999</v>
      </c>
      <c r="L1193" s="42">
        <v>0.49299736709545633</v>
      </c>
      <c r="M1193" s="42">
        <v>0</v>
      </c>
      <c r="N1193" s="42">
        <v>0</v>
      </c>
      <c r="O1193" s="42">
        <v>1.3153944608857949E-3</v>
      </c>
      <c r="P1193" s="42">
        <v>1025.386</v>
      </c>
      <c r="Q1193" s="42">
        <v>1025.386</v>
      </c>
      <c r="R1193" s="42">
        <v>1.0367604642826287</v>
      </c>
      <c r="S1193" s="42">
        <v>0</v>
      </c>
      <c r="T1193" s="42">
        <v>83.48</v>
      </c>
      <c r="U1193" s="42">
        <v>1593.97</v>
      </c>
      <c r="V1193" s="42">
        <v>0</v>
      </c>
      <c r="W1193" s="42">
        <v>39</v>
      </c>
    </row>
    <row r="1194" spans="1:23">
      <c r="A1194" s="39">
        <v>43015</v>
      </c>
      <c r="B1194" s="42" t="s">
        <v>14</v>
      </c>
      <c r="C1194" s="42">
        <v>24</v>
      </c>
      <c r="D1194" s="42">
        <v>6</v>
      </c>
      <c r="E1194" s="42">
        <v>251.95</v>
      </c>
      <c r="F1194" s="42">
        <v>65.900000000000006</v>
      </c>
      <c r="G1194" s="42">
        <v>1255.0029999999999</v>
      </c>
      <c r="H1194" s="42">
        <v>1255.0029999999999</v>
      </c>
      <c r="I1194" s="42">
        <v>1.5310128343780856</v>
      </c>
      <c r="J1194" s="42">
        <v>206.11799999999999</v>
      </c>
      <c r="K1194" s="42">
        <v>206.11799999999999</v>
      </c>
      <c r="L1194" s="42">
        <v>0.49320348509545631</v>
      </c>
      <c r="M1194" s="42">
        <v>0</v>
      </c>
      <c r="N1194" s="42">
        <v>0</v>
      </c>
      <c r="O1194" s="42">
        <v>1.3153944608857949E-3</v>
      </c>
      <c r="P1194" s="42">
        <v>1048.885</v>
      </c>
      <c r="Q1194" s="42">
        <v>1048.885</v>
      </c>
      <c r="R1194" s="42">
        <v>1.0378093492826288</v>
      </c>
      <c r="S1194" s="42">
        <v>0</v>
      </c>
      <c r="T1194" s="42">
        <v>83.58</v>
      </c>
      <c r="U1194" s="42">
        <v>1594.02</v>
      </c>
      <c r="V1194" s="42">
        <v>0</v>
      </c>
      <c r="W1194" s="42">
        <v>39</v>
      </c>
    </row>
    <row r="1195" spans="1:23">
      <c r="A1195" s="39">
        <v>43016</v>
      </c>
      <c r="B1195" s="42" t="s">
        <v>14</v>
      </c>
      <c r="C1195" s="42">
        <v>24</v>
      </c>
      <c r="D1195" s="42">
        <v>1</v>
      </c>
      <c r="E1195" s="42">
        <v>264.06</v>
      </c>
      <c r="F1195" s="42">
        <v>65.69</v>
      </c>
      <c r="G1195" s="42">
        <v>1114.0170000000001</v>
      </c>
      <c r="H1195" s="42">
        <v>1114.0170000000001</v>
      </c>
      <c r="I1195" s="42">
        <v>1.5321268513780855</v>
      </c>
      <c r="J1195" s="42">
        <v>171.608</v>
      </c>
      <c r="K1195" s="42">
        <v>171.608</v>
      </c>
      <c r="L1195" s="42">
        <v>0.4933750930954563</v>
      </c>
      <c r="M1195" s="42">
        <v>0</v>
      </c>
      <c r="N1195" s="42">
        <v>0</v>
      </c>
      <c r="O1195" s="42">
        <v>1.3153944608857949E-3</v>
      </c>
      <c r="P1195" s="42">
        <v>942.40899999999999</v>
      </c>
      <c r="Q1195" s="42">
        <v>942.40899999999999</v>
      </c>
      <c r="R1195" s="42">
        <v>1.0387517582826289</v>
      </c>
      <c r="S1195" s="42">
        <v>0</v>
      </c>
      <c r="T1195" s="42">
        <v>84.6</v>
      </c>
      <c r="U1195" s="42">
        <v>1596.38</v>
      </c>
      <c r="V1195" s="42">
        <v>0</v>
      </c>
      <c r="W1195" s="42">
        <v>39</v>
      </c>
    </row>
    <row r="1196" spans="1:23">
      <c r="A1196" s="39">
        <v>43017</v>
      </c>
      <c r="B1196" s="42" t="s">
        <v>14</v>
      </c>
      <c r="C1196" s="42">
        <v>24</v>
      </c>
      <c r="D1196" s="42">
        <v>6</v>
      </c>
      <c r="E1196" s="42">
        <v>263.17</v>
      </c>
      <c r="F1196" s="42">
        <v>65.69</v>
      </c>
      <c r="G1196" s="42">
        <v>1129.0940000000001</v>
      </c>
      <c r="H1196" s="42">
        <v>1129.0940000000001</v>
      </c>
      <c r="I1196" s="42">
        <v>1.5332559453780854</v>
      </c>
      <c r="J1196" s="42">
        <v>174.01</v>
      </c>
      <c r="K1196" s="42">
        <v>174.01</v>
      </c>
      <c r="L1196" s="42">
        <v>0.4935491030954563</v>
      </c>
      <c r="M1196" s="42">
        <v>0</v>
      </c>
      <c r="N1196" s="42">
        <v>0</v>
      </c>
      <c r="O1196" s="42">
        <v>1.3153944608857949E-3</v>
      </c>
      <c r="P1196" s="42">
        <v>955.08399999999995</v>
      </c>
      <c r="Q1196" s="42">
        <v>955.08399999999995</v>
      </c>
      <c r="R1196" s="42">
        <v>1.039706842282629</v>
      </c>
      <c r="S1196" s="42">
        <v>0</v>
      </c>
      <c r="T1196" s="42">
        <v>84.59</v>
      </c>
      <c r="U1196" s="42">
        <v>1596.18</v>
      </c>
      <c r="V1196" s="42">
        <v>0</v>
      </c>
      <c r="W1196" s="42">
        <v>39</v>
      </c>
    </row>
    <row r="1197" spans="1:23">
      <c r="A1197" s="39">
        <v>43018</v>
      </c>
      <c r="B1197" s="42" t="s">
        <v>14</v>
      </c>
      <c r="C1197" s="42">
        <v>24</v>
      </c>
      <c r="D1197" s="42">
        <v>6</v>
      </c>
      <c r="E1197" s="42">
        <v>268.26</v>
      </c>
      <c r="F1197" s="42">
        <v>65.569999999999993</v>
      </c>
      <c r="G1197" s="42">
        <v>1125.046</v>
      </c>
      <c r="H1197" s="42">
        <v>1125.046</v>
      </c>
      <c r="I1197" s="42">
        <v>1.5343809913780855</v>
      </c>
      <c r="J1197" s="42">
        <v>172.68899999999999</v>
      </c>
      <c r="K1197" s="42">
        <v>172.68899999999999</v>
      </c>
      <c r="L1197" s="42">
        <v>0.4937217920954563</v>
      </c>
      <c r="M1197" s="42">
        <v>0</v>
      </c>
      <c r="N1197" s="42">
        <v>0</v>
      </c>
      <c r="O1197" s="42">
        <v>1.3153944608857949E-3</v>
      </c>
      <c r="P1197" s="42">
        <v>952.35699999999997</v>
      </c>
      <c r="Q1197" s="42">
        <v>952.35699999999997</v>
      </c>
      <c r="R1197" s="42">
        <v>1.0406591992826291</v>
      </c>
      <c r="S1197" s="42">
        <v>0</v>
      </c>
      <c r="T1197" s="42">
        <v>84.65</v>
      </c>
      <c r="U1197" s="42">
        <v>1597.15</v>
      </c>
      <c r="V1197" s="42">
        <v>0</v>
      </c>
      <c r="W1197" s="42">
        <v>39</v>
      </c>
    </row>
    <row r="1198" spans="1:23">
      <c r="A1198" s="39">
        <v>43019</v>
      </c>
      <c r="B1198" s="42" t="s">
        <v>14</v>
      </c>
      <c r="C1198" s="42">
        <v>24</v>
      </c>
      <c r="D1198" s="42">
        <v>6</v>
      </c>
      <c r="E1198" s="42">
        <v>263.76</v>
      </c>
      <c r="F1198" s="42">
        <v>65.739999999999995</v>
      </c>
      <c r="G1198" s="42">
        <v>1277.7360000000001</v>
      </c>
      <c r="H1198" s="42">
        <v>1277.7360000000001</v>
      </c>
      <c r="I1198" s="42">
        <v>1.5356587273780855</v>
      </c>
      <c r="J1198" s="42">
        <v>168.03200000000001</v>
      </c>
      <c r="K1198" s="42">
        <v>168.03200000000001</v>
      </c>
      <c r="L1198" s="42">
        <v>0.49388982409545629</v>
      </c>
      <c r="M1198" s="42">
        <v>0</v>
      </c>
      <c r="N1198" s="42">
        <v>0</v>
      </c>
      <c r="O1198" s="42">
        <v>1.3153944608857949E-3</v>
      </c>
      <c r="P1198" s="42">
        <v>1109.704</v>
      </c>
      <c r="Q1198" s="42">
        <v>1109.704</v>
      </c>
      <c r="R1198" s="42">
        <v>1.0417689032826292</v>
      </c>
      <c r="S1198" s="42">
        <v>0</v>
      </c>
      <c r="T1198" s="42">
        <v>86.85</v>
      </c>
      <c r="U1198" s="42">
        <v>1596.23</v>
      </c>
      <c r="V1198" s="42">
        <v>0</v>
      </c>
      <c r="W1198" s="42">
        <v>39</v>
      </c>
    </row>
    <row r="1199" spans="1:23">
      <c r="A1199" s="39">
        <v>43020</v>
      </c>
      <c r="B1199" s="42" t="s">
        <v>14</v>
      </c>
      <c r="C1199" s="42">
        <v>24</v>
      </c>
      <c r="D1199" s="42">
        <v>6</v>
      </c>
      <c r="E1199" s="42">
        <v>259.62</v>
      </c>
      <c r="F1199" s="42">
        <v>65.88</v>
      </c>
      <c r="G1199" s="42">
        <v>1089.05</v>
      </c>
      <c r="H1199" s="42">
        <v>1089.05</v>
      </c>
      <c r="I1199" s="42">
        <v>1.5367477773780855</v>
      </c>
      <c r="J1199" s="42">
        <v>135.43799999999999</v>
      </c>
      <c r="K1199" s="42">
        <v>135.43799999999999</v>
      </c>
      <c r="L1199" s="42">
        <v>0.49402526209545627</v>
      </c>
      <c r="M1199" s="42">
        <v>0</v>
      </c>
      <c r="N1199" s="42">
        <v>0</v>
      </c>
      <c r="O1199" s="42">
        <v>1.3153944608857949E-3</v>
      </c>
      <c r="P1199" s="42">
        <v>953.61199999999997</v>
      </c>
      <c r="Q1199" s="42">
        <v>953.61199999999997</v>
      </c>
      <c r="R1199" s="42">
        <v>1.0427225152826292</v>
      </c>
      <c r="S1199" s="42">
        <v>0</v>
      </c>
      <c r="T1199" s="42">
        <v>87.56</v>
      </c>
      <c r="U1199" s="42">
        <v>1595.47</v>
      </c>
      <c r="V1199" s="42">
        <v>0</v>
      </c>
      <c r="W1199" s="42">
        <v>39</v>
      </c>
    </row>
    <row r="1200" spans="1:23">
      <c r="A1200" s="39">
        <v>43021</v>
      </c>
      <c r="B1200" s="42" t="s">
        <v>14</v>
      </c>
      <c r="C1200" s="42">
        <v>1</v>
      </c>
      <c r="D1200" s="42">
        <v>6</v>
      </c>
      <c r="E1200" s="42">
        <v>8.8800000000000008</v>
      </c>
      <c r="F1200" s="42">
        <v>47.15</v>
      </c>
      <c r="G1200" s="42">
        <v>50.731000000000002</v>
      </c>
      <c r="H1200" s="42">
        <v>1217.5440000000001</v>
      </c>
      <c r="I1200" s="42">
        <v>1.5367985083780855</v>
      </c>
      <c r="J1200" s="42">
        <v>6.327</v>
      </c>
      <c r="K1200" s="42">
        <v>151.84800000000001</v>
      </c>
      <c r="L1200" s="42">
        <v>0.49403158909545625</v>
      </c>
      <c r="M1200" s="42">
        <v>0</v>
      </c>
      <c r="N1200" s="42">
        <v>0</v>
      </c>
      <c r="O1200" s="42">
        <v>1.3153944608857949E-3</v>
      </c>
      <c r="P1200" s="42">
        <v>44.404000000000003</v>
      </c>
      <c r="Q1200" s="42">
        <v>1065.6959999999999</v>
      </c>
      <c r="R1200" s="42">
        <v>1.0427669192826292</v>
      </c>
      <c r="S1200" s="42">
        <v>0</v>
      </c>
      <c r="T1200" s="42">
        <v>87.53</v>
      </c>
      <c r="U1200" s="42">
        <v>1646.88</v>
      </c>
      <c r="V1200" s="42">
        <v>0</v>
      </c>
      <c r="W1200" s="42">
        <v>39</v>
      </c>
    </row>
    <row r="1201" spans="1:23">
      <c r="A1201" s="39">
        <v>43022</v>
      </c>
      <c r="B1201" s="42" t="s">
        <v>34</v>
      </c>
      <c r="C1201" s="42">
        <v>0</v>
      </c>
      <c r="D1201" s="42">
        <v>0</v>
      </c>
      <c r="E1201" s="42">
        <v>11.96</v>
      </c>
      <c r="F1201" s="42">
        <v>32.729999999999997</v>
      </c>
      <c r="G1201" s="42">
        <v>0</v>
      </c>
      <c r="H1201" s="42">
        <v>0</v>
      </c>
      <c r="I1201" s="42">
        <v>1.5367985083780855</v>
      </c>
      <c r="J1201" s="42">
        <v>0</v>
      </c>
      <c r="K1201" s="42">
        <v>0</v>
      </c>
      <c r="L1201" s="42">
        <v>0.49403158909545625</v>
      </c>
      <c r="M1201" s="42">
        <v>0</v>
      </c>
      <c r="N1201" s="42">
        <v>0</v>
      </c>
      <c r="O1201" s="42">
        <v>1.3153944608857949E-3</v>
      </c>
      <c r="P1201" s="42">
        <v>0</v>
      </c>
      <c r="Q1201" s="42">
        <v>0</v>
      </c>
      <c r="R1201" s="42">
        <v>1.0427669192826292</v>
      </c>
      <c r="S1201" s="42" t="s">
        <v>36</v>
      </c>
      <c r="T1201" s="42" t="s">
        <v>36</v>
      </c>
      <c r="U1201" s="42">
        <v>1649.19</v>
      </c>
      <c r="V1201" s="42">
        <v>0</v>
      </c>
      <c r="W1201" s="42">
        <v>39</v>
      </c>
    </row>
    <row r="1202" spans="1:23">
      <c r="A1202" s="39">
        <v>43023</v>
      </c>
      <c r="B1202" s="42" t="s">
        <v>34</v>
      </c>
      <c r="C1202" s="42">
        <v>0</v>
      </c>
      <c r="D1202" s="42">
        <v>0</v>
      </c>
      <c r="E1202" s="42">
        <v>27.01</v>
      </c>
      <c r="F1202" s="42">
        <v>28.63</v>
      </c>
      <c r="G1202" s="42">
        <v>0</v>
      </c>
      <c r="H1202" s="42">
        <v>0</v>
      </c>
      <c r="I1202" s="42">
        <v>1.5367985083780855</v>
      </c>
      <c r="J1202" s="42">
        <v>0</v>
      </c>
      <c r="K1202" s="42">
        <v>0</v>
      </c>
      <c r="L1202" s="42">
        <v>0.49403158909545625</v>
      </c>
      <c r="M1202" s="42">
        <v>0</v>
      </c>
      <c r="N1202" s="42">
        <v>0</v>
      </c>
      <c r="O1202" s="42">
        <v>1.3153944608857949E-3</v>
      </c>
      <c r="P1202" s="42">
        <v>0</v>
      </c>
      <c r="Q1202" s="42">
        <v>0</v>
      </c>
      <c r="R1202" s="42">
        <v>1.0427669192826292</v>
      </c>
      <c r="S1202" s="42" t="s">
        <v>36</v>
      </c>
      <c r="T1202" s="42" t="s">
        <v>36</v>
      </c>
      <c r="U1202" s="42">
        <v>1649.22</v>
      </c>
      <c r="V1202" s="42">
        <v>0</v>
      </c>
      <c r="W1202" s="42">
        <v>39</v>
      </c>
    </row>
    <row r="1203" spans="1:23">
      <c r="A1203" s="39">
        <v>43024</v>
      </c>
      <c r="B1203" s="42" t="s">
        <v>34</v>
      </c>
      <c r="C1203" s="42">
        <v>0</v>
      </c>
      <c r="D1203" s="42">
        <v>0</v>
      </c>
      <c r="E1203" s="42">
        <v>40.78</v>
      </c>
      <c r="F1203" s="42">
        <v>28.64</v>
      </c>
      <c r="G1203" s="42">
        <v>0</v>
      </c>
      <c r="H1203" s="42">
        <v>0</v>
      </c>
      <c r="I1203" s="42">
        <v>1.5367985083780855</v>
      </c>
      <c r="J1203" s="42">
        <v>0</v>
      </c>
      <c r="K1203" s="42">
        <v>0</v>
      </c>
      <c r="L1203" s="42">
        <v>0.49403158909545625</v>
      </c>
      <c r="M1203" s="42">
        <v>0</v>
      </c>
      <c r="N1203" s="42">
        <v>0</v>
      </c>
      <c r="O1203" s="42">
        <v>1.3153944608857949E-3</v>
      </c>
      <c r="P1203" s="42">
        <v>0</v>
      </c>
      <c r="Q1203" s="42">
        <v>0</v>
      </c>
      <c r="R1203" s="42">
        <v>1.0427669192826292</v>
      </c>
      <c r="S1203" s="42" t="s">
        <v>36</v>
      </c>
      <c r="T1203" s="42" t="s">
        <v>36</v>
      </c>
      <c r="U1203" s="42">
        <v>1648.79</v>
      </c>
      <c r="V1203" s="42">
        <v>0</v>
      </c>
      <c r="W1203" s="42">
        <v>39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53.2</v>
      </c>
      <c r="F1204" s="42">
        <v>27.24</v>
      </c>
      <c r="G1204" s="42">
        <v>0</v>
      </c>
      <c r="H1204" s="42">
        <v>0</v>
      </c>
      <c r="I1204" s="42">
        <v>1.5367985083780855</v>
      </c>
      <c r="J1204" s="42">
        <v>0</v>
      </c>
      <c r="K1204" s="42">
        <v>0</v>
      </c>
      <c r="L1204" s="42">
        <v>0.49403158909545625</v>
      </c>
      <c r="M1204" s="42">
        <v>0</v>
      </c>
      <c r="N1204" s="42">
        <v>0</v>
      </c>
      <c r="O1204" s="42">
        <v>1.3153944608857949E-3</v>
      </c>
      <c r="P1204" s="42">
        <v>0</v>
      </c>
      <c r="Q1204" s="42">
        <v>0</v>
      </c>
      <c r="R1204" s="42">
        <v>1.0427669192826292</v>
      </c>
      <c r="S1204" s="42" t="s">
        <v>36</v>
      </c>
      <c r="T1204" s="42" t="s">
        <v>36</v>
      </c>
      <c r="U1204" s="42">
        <v>1649.2</v>
      </c>
      <c r="V1204" s="42">
        <v>0</v>
      </c>
      <c r="W1204" s="42">
        <v>39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180.1</v>
      </c>
      <c r="F1205" s="42">
        <v>26.82</v>
      </c>
      <c r="G1205" s="42">
        <v>0</v>
      </c>
      <c r="H1205" s="42">
        <v>0</v>
      </c>
      <c r="I1205" s="42">
        <v>1.5367985083780855</v>
      </c>
      <c r="J1205" s="42">
        <v>0</v>
      </c>
      <c r="K1205" s="42">
        <v>0</v>
      </c>
      <c r="L1205" s="42">
        <v>0.49403158909545625</v>
      </c>
      <c r="M1205" s="42">
        <v>0</v>
      </c>
      <c r="N1205" s="42">
        <v>0</v>
      </c>
      <c r="O1205" s="42">
        <v>1.3153944608857949E-3</v>
      </c>
      <c r="P1205" s="42">
        <v>0</v>
      </c>
      <c r="Q1205" s="42">
        <v>0</v>
      </c>
      <c r="R1205" s="42">
        <v>1.0427669192826292</v>
      </c>
      <c r="S1205" s="42" t="s">
        <v>36</v>
      </c>
      <c r="T1205" s="42" t="s">
        <v>36</v>
      </c>
      <c r="U1205" s="42">
        <v>1677.17</v>
      </c>
      <c r="V1205" s="42">
        <v>0</v>
      </c>
      <c r="W1205" s="42">
        <v>39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32.77</v>
      </c>
      <c r="F1206" s="42">
        <v>27.67</v>
      </c>
      <c r="G1206" s="42">
        <v>0</v>
      </c>
      <c r="H1206" s="42">
        <v>0</v>
      </c>
      <c r="I1206" s="42">
        <v>1.5367985083780855</v>
      </c>
      <c r="J1206" s="42">
        <v>0</v>
      </c>
      <c r="K1206" s="42">
        <v>0</v>
      </c>
      <c r="L1206" s="42">
        <v>0.49403158909545625</v>
      </c>
      <c r="M1206" s="42">
        <v>0</v>
      </c>
      <c r="N1206" s="42">
        <v>0</v>
      </c>
      <c r="O1206" s="42">
        <v>1.3153944608857949E-3</v>
      </c>
      <c r="P1206" s="42">
        <v>0</v>
      </c>
      <c r="Q1206" s="42">
        <v>0</v>
      </c>
      <c r="R1206" s="42">
        <v>1.0427669192826292</v>
      </c>
      <c r="S1206" s="42" t="s">
        <v>36</v>
      </c>
      <c r="T1206" s="42" t="s">
        <v>36</v>
      </c>
      <c r="U1206" s="42">
        <v>1746.97</v>
      </c>
      <c r="V1206" s="42">
        <v>0</v>
      </c>
      <c r="W1206" s="42">
        <v>39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44.7</v>
      </c>
      <c r="F1207" s="42">
        <v>28.35</v>
      </c>
      <c r="G1207" s="42">
        <v>1E-3</v>
      </c>
      <c r="H1207" s="42">
        <v>0</v>
      </c>
      <c r="I1207" s="42">
        <v>1.5367985093780856</v>
      </c>
      <c r="J1207" s="42">
        <v>0</v>
      </c>
      <c r="K1207" s="42">
        <v>0</v>
      </c>
      <c r="L1207" s="42">
        <v>0.49403158909545625</v>
      </c>
      <c r="M1207" s="42">
        <v>0</v>
      </c>
      <c r="N1207" s="42">
        <v>0</v>
      </c>
      <c r="O1207" s="42">
        <v>1.3153944608857949E-3</v>
      </c>
      <c r="P1207" s="42">
        <v>0</v>
      </c>
      <c r="Q1207" s="42">
        <v>0</v>
      </c>
      <c r="R1207" s="42">
        <v>1.0427669192826292</v>
      </c>
      <c r="S1207" s="42" t="s">
        <v>36</v>
      </c>
      <c r="T1207" s="42" t="s">
        <v>36</v>
      </c>
      <c r="U1207" s="42">
        <v>1724.14</v>
      </c>
      <c r="V1207" s="42">
        <v>0</v>
      </c>
      <c r="W1207" s="42">
        <v>39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38.61</v>
      </c>
      <c r="F1208" s="42">
        <v>27.73</v>
      </c>
      <c r="G1208" s="42">
        <v>0</v>
      </c>
      <c r="H1208" s="42">
        <v>0</v>
      </c>
      <c r="I1208" s="42">
        <v>1.5367985093780856</v>
      </c>
      <c r="J1208" s="42">
        <v>0</v>
      </c>
      <c r="K1208" s="42">
        <v>0</v>
      </c>
      <c r="L1208" s="42">
        <v>0.49403158909545625</v>
      </c>
      <c r="M1208" s="42">
        <v>0</v>
      </c>
      <c r="N1208" s="42">
        <v>0</v>
      </c>
      <c r="O1208" s="42">
        <v>1.3153944608857949E-3</v>
      </c>
      <c r="P1208" s="42">
        <v>0</v>
      </c>
      <c r="Q1208" s="42">
        <v>0</v>
      </c>
      <c r="R1208" s="42">
        <v>1.0427669192826292</v>
      </c>
      <c r="S1208" s="42" t="s">
        <v>36</v>
      </c>
      <c r="T1208" s="42" t="s">
        <v>36</v>
      </c>
      <c r="U1208" s="42">
        <v>1724.33</v>
      </c>
      <c r="V1208" s="42">
        <v>0</v>
      </c>
      <c r="W1208" s="42">
        <v>39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38.74</v>
      </c>
      <c r="F1209" s="42">
        <v>27.52</v>
      </c>
      <c r="G1209" s="42">
        <v>0</v>
      </c>
      <c r="H1209" s="42">
        <v>0</v>
      </c>
      <c r="I1209" s="42">
        <v>1.5367985093780856</v>
      </c>
      <c r="J1209" s="42">
        <v>0</v>
      </c>
      <c r="K1209" s="42">
        <v>0</v>
      </c>
      <c r="L1209" s="42">
        <v>0.49403158909545625</v>
      </c>
      <c r="M1209" s="42">
        <v>0</v>
      </c>
      <c r="N1209" s="42">
        <v>0</v>
      </c>
      <c r="O1209" s="42">
        <v>1.3153944608857949E-3</v>
      </c>
      <c r="P1209" s="42">
        <v>0</v>
      </c>
      <c r="Q1209" s="42">
        <v>0</v>
      </c>
      <c r="R1209" s="42">
        <v>1.0427669192826292</v>
      </c>
      <c r="S1209" s="42" t="s">
        <v>36</v>
      </c>
      <c r="T1209" s="42" t="s">
        <v>36</v>
      </c>
      <c r="U1209" s="42">
        <v>1724.32</v>
      </c>
      <c r="V1209" s="42">
        <v>0</v>
      </c>
      <c r="W1209" s="42">
        <v>39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20.059999999999999</v>
      </c>
      <c r="F1210" s="42">
        <v>27.25</v>
      </c>
      <c r="G1210" s="42">
        <v>0</v>
      </c>
      <c r="H1210" s="42">
        <v>0</v>
      </c>
      <c r="I1210" s="42">
        <v>1.5367985093780856</v>
      </c>
      <c r="J1210" s="42">
        <v>0</v>
      </c>
      <c r="K1210" s="42">
        <v>0</v>
      </c>
      <c r="L1210" s="42">
        <v>0.49403158909545625</v>
      </c>
      <c r="M1210" s="42">
        <v>0</v>
      </c>
      <c r="N1210" s="42">
        <v>0</v>
      </c>
      <c r="O1210" s="42">
        <v>1.3153944608857949E-3</v>
      </c>
      <c r="P1210" s="42">
        <v>0</v>
      </c>
      <c r="Q1210" s="42">
        <v>0</v>
      </c>
      <c r="R1210" s="42">
        <v>1.0427669192826292</v>
      </c>
      <c r="S1210" s="42" t="s">
        <v>36</v>
      </c>
      <c r="T1210" s="42" t="s">
        <v>36</v>
      </c>
      <c r="U1210" s="42">
        <v>1724.3</v>
      </c>
      <c r="V1210" s="42">
        <v>0</v>
      </c>
      <c r="W1210" s="42">
        <v>39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5.3</v>
      </c>
      <c r="F1211" s="42">
        <v>27.35</v>
      </c>
      <c r="G1211" s="42">
        <v>0</v>
      </c>
      <c r="H1211" s="42">
        <v>0</v>
      </c>
      <c r="I1211" s="42">
        <v>1.5367985093780856</v>
      </c>
      <c r="J1211" s="42">
        <v>0</v>
      </c>
      <c r="K1211" s="42">
        <v>0</v>
      </c>
      <c r="L1211" s="42">
        <v>0.49403158909545625</v>
      </c>
      <c r="M1211" s="42">
        <v>0</v>
      </c>
      <c r="N1211" s="42">
        <v>0</v>
      </c>
      <c r="O1211" s="42">
        <v>1.3153944608857949E-3</v>
      </c>
      <c r="P1211" s="42">
        <v>0</v>
      </c>
      <c r="Q1211" s="42">
        <v>0</v>
      </c>
      <c r="R1211" s="42">
        <v>1.0427669192826292</v>
      </c>
      <c r="S1211" s="42" t="s">
        <v>36</v>
      </c>
      <c r="T1211" s="42" t="s">
        <v>36</v>
      </c>
      <c r="U1211" s="42">
        <v>1724.29</v>
      </c>
      <c r="V1211" s="42">
        <v>0</v>
      </c>
      <c r="W1211" s="42">
        <v>39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5.54</v>
      </c>
      <c r="F1212" s="42">
        <v>27.87</v>
      </c>
      <c r="G1212" s="42">
        <v>0</v>
      </c>
      <c r="H1212" s="42">
        <v>0</v>
      </c>
      <c r="I1212" s="42">
        <v>1.5367985093780856</v>
      </c>
      <c r="J1212" s="42">
        <v>0</v>
      </c>
      <c r="K1212" s="42">
        <v>0</v>
      </c>
      <c r="L1212" s="42">
        <v>0.49403158909545625</v>
      </c>
      <c r="M1212" s="42">
        <v>0</v>
      </c>
      <c r="N1212" s="42">
        <v>0</v>
      </c>
      <c r="O1212" s="42">
        <v>1.3153944608857949E-3</v>
      </c>
      <c r="P1212" s="42">
        <v>0</v>
      </c>
      <c r="Q1212" s="42">
        <v>0</v>
      </c>
      <c r="R1212" s="42">
        <v>1.0427669192826292</v>
      </c>
      <c r="S1212" s="42" t="s">
        <v>36</v>
      </c>
      <c r="T1212" s="42" t="s">
        <v>36</v>
      </c>
      <c r="U1212" s="42">
        <v>1724.28</v>
      </c>
      <c r="V1212" s="42">
        <v>0</v>
      </c>
      <c r="W1212" s="42">
        <v>39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5.29</v>
      </c>
      <c r="F1213" s="42">
        <v>27.46</v>
      </c>
      <c r="G1213" s="42">
        <v>0</v>
      </c>
      <c r="H1213" s="42">
        <v>0</v>
      </c>
      <c r="I1213" s="42">
        <v>1.5367985093780856</v>
      </c>
      <c r="J1213" s="42">
        <v>0</v>
      </c>
      <c r="K1213" s="42">
        <v>0</v>
      </c>
      <c r="L1213" s="42">
        <v>0.49403158909545625</v>
      </c>
      <c r="M1213" s="42">
        <v>0</v>
      </c>
      <c r="N1213" s="42">
        <v>0</v>
      </c>
      <c r="O1213" s="42">
        <v>1.3153944608857949E-3</v>
      </c>
      <c r="P1213" s="42">
        <v>0</v>
      </c>
      <c r="Q1213" s="42">
        <v>0</v>
      </c>
      <c r="R1213" s="42">
        <v>1.0427669192826292</v>
      </c>
      <c r="S1213" s="42" t="s">
        <v>36</v>
      </c>
      <c r="T1213" s="42" t="s">
        <v>36</v>
      </c>
      <c r="U1213" s="42">
        <v>1724.23</v>
      </c>
      <c r="V1213" s="42">
        <v>0</v>
      </c>
      <c r="W1213" s="42">
        <v>39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5.28</v>
      </c>
      <c r="F1214" s="42">
        <v>27.34</v>
      </c>
      <c r="G1214" s="42">
        <v>0</v>
      </c>
      <c r="H1214" s="42">
        <v>0</v>
      </c>
      <c r="I1214" s="42">
        <v>1.5367985093780856</v>
      </c>
      <c r="J1214" s="42">
        <v>0</v>
      </c>
      <c r="K1214" s="42">
        <v>0</v>
      </c>
      <c r="L1214" s="42">
        <v>0.49403158909545625</v>
      </c>
      <c r="M1214" s="42">
        <v>0</v>
      </c>
      <c r="N1214" s="42">
        <v>0</v>
      </c>
      <c r="O1214" s="42">
        <v>1.3153944608857949E-3</v>
      </c>
      <c r="P1214" s="42">
        <v>0</v>
      </c>
      <c r="Q1214" s="42">
        <v>0</v>
      </c>
      <c r="R1214" s="42">
        <v>1.0427669192826292</v>
      </c>
      <c r="S1214" s="42" t="s">
        <v>36</v>
      </c>
      <c r="T1214" s="42" t="s">
        <v>36</v>
      </c>
      <c r="U1214" s="42">
        <v>1724.24</v>
      </c>
      <c r="V1214" s="42">
        <v>0</v>
      </c>
      <c r="W1214" s="42">
        <v>39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5.13</v>
      </c>
      <c r="F1215" s="42">
        <v>27.13</v>
      </c>
      <c r="G1215" s="42">
        <v>0</v>
      </c>
      <c r="H1215" s="42">
        <v>0</v>
      </c>
      <c r="I1215" s="42">
        <v>1.5367985093780856</v>
      </c>
      <c r="J1215" s="42">
        <v>0</v>
      </c>
      <c r="K1215" s="42">
        <v>0</v>
      </c>
      <c r="L1215" s="42">
        <v>0.49403158909545625</v>
      </c>
      <c r="M1215" s="42">
        <v>0</v>
      </c>
      <c r="N1215" s="42">
        <v>0</v>
      </c>
      <c r="O1215" s="42">
        <v>1.3153944608857949E-3</v>
      </c>
      <c r="P1215" s="42">
        <v>0</v>
      </c>
      <c r="Q1215" s="42">
        <v>0</v>
      </c>
      <c r="R1215" s="42">
        <v>1.0427669192826292</v>
      </c>
      <c r="S1215" s="42" t="s">
        <v>36</v>
      </c>
      <c r="T1215" s="42" t="s">
        <v>36</v>
      </c>
      <c r="U1215" s="42">
        <v>1724.21</v>
      </c>
      <c r="V1215" s="42">
        <v>0</v>
      </c>
      <c r="W1215" s="42">
        <v>39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5.31</v>
      </c>
      <c r="F1216" s="42">
        <v>27.65</v>
      </c>
      <c r="G1216" s="42">
        <v>0</v>
      </c>
      <c r="H1216" s="42">
        <v>0</v>
      </c>
      <c r="I1216" s="42">
        <v>1.5367985093780856</v>
      </c>
      <c r="J1216" s="42">
        <v>0</v>
      </c>
      <c r="K1216" s="42">
        <v>0</v>
      </c>
      <c r="L1216" s="42">
        <v>0.49403158909545625</v>
      </c>
      <c r="M1216" s="42">
        <v>0</v>
      </c>
      <c r="N1216" s="42">
        <v>0</v>
      </c>
      <c r="O1216" s="42">
        <v>1.3153944608857949E-3</v>
      </c>
      <c r="P1216" s="42">
        <v>0</v>
      </c>
      <c r="Q1216" s="42">
        <v>0</v>
      </c>
      <c r="R1216" s="42">
        <v>1.0427669192826292</v>
      </c>
      <c r="S1216" s="42" t="s">
        <v>36</v>
      </c>
      <c r="T1216" s="42" t="s">
        <v>36</v>
      </c>
      <c r="U1216" s="42">
        <v>1724.2</v>
      </c>
      <c r="V1216" s="42">
        <v>0</v>
      </c>
      <c r="W1216" s="42">
        <v>39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5.33</v>
      </c>
      <c r="F1217" s="42">
        <v>27.74</v>
      </c>
      <c r="G1217" s="42">
        <v>0</v>
      </c>
      <c r="H1217" s="42">
        <v>0</v>
      </c>
      <c r="I1217" s="42">
        <v>1.5367985093780856</v>
      </c>
      <c r="J1217" s="42">
        <v>0</v>
      </c>
      <c r="K1217" s="42">
        <v>0</v>
      </c>
      <c r="L1217" s="42">
        <v>0.49403158909545625</v>
      </c>
      <c r="M1217" s="42">
        <v>0</v>
      </c>
      <c r="N1217" s="42">
        <v>0</v>
      </c>
      <c r="O1217" s="42">
        <v>1.3153944608857949E-3</v>
      </c>
      <c r="P1217" s="42">
        <v>0</v>
      </c>
      <c r="Q1217" s="42">
        <v>0</v>
      </c>
      <c r="R1217" s="42">
        <v>1.0427669192826292</v>
      </c>
      <c r="S1217" s="42" t="s">
        <v>36</v>
      </c>
      <c r="T1217" s="42" t="s">
        <v>36</v>
      </c>
      <c r="U1217" s="42">
        <v>1724.21</v>
      </c>
      <c r="V1217" s="42">
        <v>0</v>
      </c>
      <c r="W1217" s="42">
        <v>40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4.8</v>
      </c>
      <c r="F1218" s="42">
        <v>26.89</v>
      </c>
      <c r="G1218" s="42">
        <v>0</v>
      </c>
      <c r="H1218" s="42">
        <v>0</v>
      </c>
      <c r="I1218" s="42">
        <v>1.5367985093780856</v>
      </c>
      <c r="J1218" s="42">
        <v>0</v>
      </c>
      <c r="K1218" s="42">
        <v>0</v>
      </c>
      <c r="L1218" s="42">
        <v>0.49403158909545625</v>
      </c>
      <c r="M1218" s="42">
        <v>0</v>
      </c>
      <c r="N1218" s="42">
        <v>0</v>
      </c>
      <c r="O1218" s="42">
        <v>1.3153944608857949E-3</v>
      </c>
      <c r="P1218" s="42">
        <v>0</v>
      </c>
      <c r="Q1218" s="42">
        <v>0</v>
      </c>
      <c r="R1218" s="42">
        <v>1.0427669192826292</v>
      </c>
      <c r="S1218" s="42" t="s">
        <v>36</v>
      </c>
      <c r="T1218" s="42" t="s">
        <v>36</v>
      </c>
      <c r="U1218" s="42">
        <v>1724.18</v>
      </c>
      <c r="V1218" s="42">
        <v>0</v>
      </c>
      <c r="W1218" s="42">
        <v>40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4.42</v>
      </c>
      <c r="F1219" s="42">
        <v>26.1</v>
      </c>
      <c r="G1219" s="42">
        <v>0</v>
      </c>
      <c r="H1219" s="42">
        <v>0</v>
      </c>
      <c r="I1219" s="42">
        <v>1.5367985093780856</v>
      </c>
      <c r="J1219" s="42">
        <v>0</v>
      </c>
      <c r="K1219" s="42">
        <v>0</v>
      </c>
      <c r="L1219" s="42">
        <v>0.49403158909545625</v>
      </c>
      <c r="M1219" s="42">
        <v>0</v>
      </c>
      <c r="N1219" s="42">
        <v>0</v>
      </c>
      <c r="O1219" s="42">
        <v>1.3153944608857949E-3</v>
      </c>
      <c r="P1219" s="42">
        <v>0</v>
      </c>
      <c r="Q1219" s="42">
        <v>0</v>
      </c>
      <c r="R1219" s="42">
        <v>1.0427669192826292</v>
      </c>
      <c r="S1219" s="42">
        <v>0</v>
      </c>
      <c r="T1219" s="42">
        <v>0</v>
      </c>
      <c r="U1219" s="42">
        <v>1724.13</v>
      </c>
      <c r="V1219" s="42">
        <v>0</v>
      </c>
      <c r="W1219" s="42">
        <v>40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5367985093780856</v>
      </c>
      <c r="J1220" s="42">
        <v>0</v>
      </c>
      <c r="K1220" s="42">
        <v>0</v>
      </c>
      <c r="L1220" s="42">
        <v>0.49403158909545625</v>
      </c>
      <c r="M1220" s="42">
        <v>0</v>
      </c>
      <c r="N1220" s="42">
        <v>0</v>
      </c>
      <c r="O1220" s="42">
        <v>1.3153944608857949E-3</v>
      </c>
      <c r="P1220" s="42">
        <v>0</v>
      </c>
      <c r="Q1220" s="42">
        <v>0</v>
      </c>
      <c r="R1220" s="42">
        <v>1.0427669192826292</v>
      </c>
      <c r="S1220" s="42">
        <v>0</v>
      </c>
      <c r="T1220" s="42">
        <v>0</v>
      </c>
      <c r="U1220" s="42"/>
      <c r="V1220" s="42">
        <v>0</v>
      </c>
      <c r="W1220" s="42">
        <v>40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5367985093780856</v>
      </c>
      <c r="J1221" s="42">
        <v>0</v>
      </c>
      <c r="K1221" s="42">
        <v>0</v>
      </c>
      <c r="L1221" s="42">
        <v>0.49403158909545625</v>
      </c>
      <c r="M1221" s="42">
        <v>0</v>
      </c>
      <c r="N1221" s="42">
        <v>0</v>
      </c>
      <c r="O1221" s="42">
        <v>1.3153944608857949E-3</v>
      </c>
      <c r="P1221" s="42">
        <v>0</v>
      </c>
      <c r="Q1221" s="42">
        <v>0</v>
      </c>
      <c r="R1221" s="42">
        <v>1.0427669192826292</v>
      </c>
      <c r="S1221" s="42">
        <v>0</v>
      </c>
      <c r="T1221" s="42">
        <v>0</v>
      </c>
      <c r="U1221" s="42"/>
      <c r="V1221" s="42">
        <v>0</v>
      </c>
      <c r="W1221" s="42">
        <v>40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5367985093780856</v>
      </c>
      <c r="J1222" s="42">
        <v>0</v>
      </c>
      <c r="K1222" s="42">
        <v>0</v>
      </c>
      <c r="L1222" s="42">
        <v>0.49403158909545625</v>
      </c>
      <c r="M1222" s="42">
        <v>0</v>
      </c>
      <c r="N1222" s="42">
        <v>0</v>
      </c>
      <c r="O1222" s="42">
        <v>1.3153944608857949E-3</v>
      </c>
      <c r="P1222" s="42">
        <v>0</v>
      </c>
      <c r="Q1222" s="42">
        <v>0</v>
      </c>
      <c r="R1222" s="42">
        <v>1.0427669192826292</v>
      </c>
      <c r="S1222" s="42">
        <v>0</v>
      </c>
      <c r="T1222" s="42">
        <v>0</v>
      </c>
      <c r="U1222" s="42"/>
      <c r="V1222" s="42">
        <v>0</v>
      </c>
      <c r="W1222" s="42">
        <v>40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5367985093780856</v>
      </c>
      <c r="J1223" s="42">
        <v>0</v>
      </c>
      <c r="K1223" s="42">
        <v>0</v>
      </c>
      <c r="L1223" s="42">
        <v>0.49403158909545625</v>
      </c>
      <c r="M1223" s="42">
        <v>0</v>
      </c>
      <c r="N1223" s="42">
        <v>0</v>
      </c>
      <c r="O1223" s="42">
        <v>1.3153944608857949E-3</v>
      </c>
      <c r="P1223" s="42">
        <v>0</v>
      </c>
      <c r="Q1223" s="42">
        <v>0</v>
      </c>
      <c r="R1223" s="42">
        <v>1.0427669192826292</v>
      </c>
      <c r="S1223" s="42">
        <v>0</v>
      </c>
      <c r="T1223" s="42">
        <v>0</v>
      </c>
      <c r="U1223" s="42"/>
      <c r="V1223" s="42">
        <v>0</v>
      </c>
      <c r="W1223" s="42">
        <v>40</v>
      </c>
    </row>
    <row r="1224" spans="1:23">
      <c r="A1224" s="39">
        <v>43045</v>
      </c>
      <c r="B1224" s="42" t="s">
        <v>14</v>
      </c>
      <c r="C1224" s="42">
        <v>0.6</v>
      </c>
      <c r="D1224" s="42">
        <v>6</v>
      </c>
      <c r="E1224" s="42"/>
      <c r="F1224" s="42"/>
      <c r="G1224" s="42">
        <v>2.0299999999999998</v>
      </c>
      <c r="H1224" s="42">
        <v>81.2</v>
      </c>
      <c r="I1224" s="42">
        <v>1.5368005393780857</v>
      </c>
      <c r="J1224" s="42">
        <v>2.0299999999999998</v>
      </c>
      <c r="K1224" s="42">
        <v>81.2</v>
      </c>
      <c r="L1224" s="42">
        <v>0.49403361909545623</v>
      </c>
      <c r="M1224" s="42">
        <v>0</v>
      </c>
      <c r="N1224" s="42">
        <v>0</v>
      </c>
      <c r="O1224" s="42">
        <v>1.3153944608857949E-3</v>
      </c>
      <c r="P1224" s="42">
        <v>0</v>
      </c>
      <c r="Q1224" s="42">
        <v>0</v>
      </c>
      <c r="R1224" s="42">
        <v>1.0427669192826292</v>
      </c>
      <c r="S1224" s="42">
        <v>0</v>
      </c>
      <c r="T1224" s="42">
        <v>0</v>
      </c>
      <c r="U1224" s="42"/>
      <c r="V1224" s="42">
        <v>0</v>
      </c>
      <c r="W1224" s="42">
        <v>40</v>
      </c>
    </row>
    <row r="1225" spans="1:23">
      <c r="A1225" s="39">
        <v>43046</v>
      </c>
      <c r="B1225" s="42" t="s">
        <v>14</v>
      </c>
      <c r="C1225" s="42">
        <v>24</v>
      </c>
      <c r="D1225" s="42">
        <v>6</v>
      </c>
      <c r="E1225" s="42"/>
      <c r="F1225" s="42"/>
      <c r="G1225" s="42">
        <v>939.596</v>
      </c>
      <c r="H1225" s="42">
        <v>939.596</v>
      </c>
      <c r="I1225" s="42">
        <v>1.5377401353780857</v>
      </c>
      <c r="J1225" s="42">
        <v>539.88499999999999</v>
      </c>
      <c r="K1225" s="42">
        <v>539.88499999999999</v>
      </c>
      <c r="L1225" s="42">
        <v>0.49457350409545625</v>
      </c>
      <c r="M1225" s="42">
        <v>0</v>
      </c>
      <c r="N1225" s="42">
        <v>0</v>
      </c>
      <c r="O1225" s="42">
        <v>1.3153944608857949E-3</v>
      </c>
      <c r="P1225" s="42">
        <v>399.71100000000001</v>
      </c>
      <c r="Q1225" s="42">
        <v>399.71100000000001</v>
      </c>
      <c r="R1225" s="42">
        <v>1.0431666302826292</v>
      </c>
      <c r="S1225" s="42">
        <v>0</v>
      </c>
      <c r="T1225" s="42">
        <v>42.54</v>
      </c>
      <c r="U1225" s="42"/>
      <c r="V1225" s="42">
        <v>0</v>
      </c>
      <c r="W1225" s="42">
        <v>40</v>
      </c>
    </row>
    <row r="1226" spans="1:23">
      <c r="A1226" s="39">
        <v>43047</v>
      </c>
      <c r="B1226" s="42" t="s">
        <v>14</v>
      </c>
      <c r="C1226" s="42">
        <v>24</v>
      </c>
      <c r="D1226" s="42">
        <v>6</v>
      </c>
      <c r="E1226" s="42"/>
      <c r="F1226" s="42"/>
      <c r="G1226" s="42">
        <v>1000.794</v>
      </c>
      <c r="H1226" s="42">
        <v>1000.794</v>
      </c>
      <c r="I1226" s="42">
        <v>1.5387409293780858</v>
      </c>
      <c r="J1226" s="42">
        <v>256.8</v>
      </c>
      <c r="K1226" s="42">
        <v>256.8</v>
      </c>
      <c r="L1226" s="42">
        <v>0.49483030409545625</v>
      </c>
      <c r="M1226" s="42">
        <v>0</v>
      </c>
      <c r="N1226" s="42">
        <v>0</v>
      </c>
      <c r="O1226" s="42">
        <v>1.3153944608857949E-3</v>
      </c>
      <c r="P1226" s="42">
        <v>743.99400000000003</v>
      </c>
      <c r="Q1226" s="42">
        <v>743.99400000000003</v>
      </c>
      <c r="R1226" s="42">
        <v>1.0439106242826293</v>
      </c>
      <c r="S1226" s="42">
        <v>0</v>
      </c>
      <c r="T1226" s="42">
        <v>74.34</v>
      </c>
      <c r="U1226" s="42"/>
      <c r="V1226" s="42">
        <v>0</v>
      </c>
      <c r="W1226" s="42">
        <v>40</v>
      </c>
    </row>
    <row r="1227" spans="1:23">
      <c r="A1227" s="39">
        <v>43048</v>
      </c>
      <c r="B1227" s="42" t="s">
        <v>14</v>
      </c>
      <c r="C1227" s="42">
        <v>24</v>
      </c>
      <c r="D1227" s="42">
        <v>6</v>
      </c>
      <c r="E1227" s="42"/>
      <c r="F1227" s="42"/>
      <c r="G1227" s="42">
        <v>1134.2940000000001</v>
      </c>
      <c r="H1227" s="42">
        <v>1134.2940000000001</v>
      </c>
      <c r="I1227" s="42">
        <v>1.5398752233780859</v>
      </c>
      <c r="J1227" s="42">
        <v>271.54000000000002</v>
      </c>
      <c r="K1227" s="42">
        <v>271.54000000000002</v>
      </c>
      <c r="L1227" s="42">
        <v>0.49510184409545627</v>
      </c>
      <c r="M1227" s="42">
        <v>0</v>
      </c>
      <c r="N1227" s="42">
        <v>0</v>
      </c>
      <c r="O1227" s="42">
        <v>1.3153944608857949E-3</v>
      </c>
      <c r="P1227" s="42">
        <v>862.75400000000002</v>
      </c>
      <c r="Q1227" s="42">
        <v>862.75400000000002</v>
      </c>
      <c r="R1227" s="42">
        <v>1.0447733782826292</v>
      </c>
      <c r="S1227" s="42">
        <v>0</v>
      </c>
      <c r="T1227" s="42">
        <v>76.06</v>
      </c>
      <c r="U1227" s="42"/>
      <c r="V1227" s="42">
        <v>0</v>
      </c>
      <c r="W1227" s="42">
        <v>40</v>
      </c>
    </row>
    <row r="1228" spans="1:23">
      <c r="A1228" s="39">
        <v>43049</v>
      </c>
      <c r="B1228" s="42" t="s">
        <v>14</v>
      </c>
      <c r="C1228" s="42">
        <v>24</v>
      </c>
      <c r="D1228" s="42">
        <v>6</v>
      </c>
      <c r="E1228" s="42">
        <v>271.77999999999997</v>
      </c>
      <c r="F1228" s="42">
        <v>64.430000000000007</v>
      </c>
      <c r="G1228" s="42">
        <v>1217.915</v>
      </c>
      <c r="H1228" s="42">
        <v>1217.915</v>
      </c>
      <c r="I1228" s="42">
        <v>1.5410931383780859</v>
      </c>
      <c r="J1228" s="42">
        <v>268.25</v>
      </c>
      <c r="K1228" s="42">
        <v>268.25</v>
      </c>
      <c r="L1228" s="42">
        <v>0.49537009409545629</v>
      </c>
      <c r="M1228" s="42">
        <v>0</v>
      </c>
      <c r="N1228" s="42">
        <v>0</v>
      </c>
      <c r="O1228" s="42">
        <v>1.3153944608857949E-3</v>
      </c>
      <c r="P1228" s="42">
        <v>949.66499999999996</v>
      </c>
      <c r="Q1228" s="42">
        <v>949.66499999999996</v>
      </c>
      <c r="R1228" s="42">
        <v>1.0457230432826292</v>
      </c>
      <c r="S1228" s="42">
        <v>0</v>
      </c>
      <c r="T1228" s="42">
        <v>77.98</v>
      </c>
      <c r="U1228" s="42">
        <v>1601.89</v>
      </c>
      <c r="V1228" s="42">
        <v>0</v>
      </c>
      <c r="W1228" s="42">
        <v>40</v>
      </c>
    </row>
    <row r="1229" spans="1:23">
      <c r="A1229" s="39">
        <v>43050</v>
      </c>
      <c r="B1229" s="42" t="s">
        <v>14</v>
      </c>
      <c r="C1229" s="42">
        <v>24</v>
      </c>
      <c r="D1229" s="42">
        <v>6</v>
      </c>
      <c r="E1229" s="42">
        <v>270.62</v>
      </c>
      <c r="F1229" s="42">
        <v>64.790000000000006</v>
      </c>
      <c r="G1229" s="42">
        <v>1248.3420000000001</v>
      </c>
      <c r="H1229" s="42">
        <v>1248.3420000000001</v>
      </c>
      <c r="I1229" s="42">
        <v>1.5423414803780859</v>
      </c>
      <c r="J1229" s="42">
        <v>335.49200000000002</v>
      </c>
      <c r="K1229" s="42">
        <v>335.49200000000002</v>
      </c>
      <c r="L1229" s="42">
        <v>0.49570558609545629</v>
      </c>
      <c r="M1229" s="42">
        <v>0</v>
      </c>
      <c r="N1229" s="42">
        <v>0</v>
      </c>
      <c r="O1229" s="42">
        <v>1.3153944608857949E-3</v>
      </c>
      <c r="P1229" s="42">
        <v>912.85</v>
      </c>
      <c r="Q1229" s="42">
        <v>912.85</v>
      </c>
      <c r="R1229" s="42">
        <v>1.0466358932826292</v>
      </c>
      <c r="S1229" s="42">
        <v>0</v>
      </c>
      <c r="T1229" s="42">
        <v>73.12</v>
      </c>
      <c r="U1229" s="42">
        <v>1602.53</v>
      </c>
      <c r="V1229" s="42">
        <v>0</v>
      </c>
      <c r="W1229" s="42">
        <v>40</v>
      </c>
    </row>
    <row r="1230" spans="1:23">
      <c r="A1230" s="39">
        <v>43051</v>
      </c>
      <c r="B1230" s="42" t="s">
        <v>14</v>
      </c>
      <c r="C1230" s="42">
        <v>24</v>
      </c>
      <c r="D1230" s="42">
        <v>6</v>
      </c>
      <c r="E1230" s="42">
        <v>270.99</v>
      </c>
      <c r="F1230" s="42">
        <v>65.14</v>
      </c>
      <c r="G1230" s="42">
        <v>1301.048</v>
      </c>
      <c r="H1230" s="42">
        <v>1301.048</v>
      </c>
      <c r="I1230" s="42">
        <v>1.5436425283780859</v>
      </c>
      <c r="J1230" s="42">
        <v>322.10300000000001</v>
      </c>
      <c r="K1230" s="42">
        <v>322.10300000000001</v>
      </c>
      <c r="L1230" s="42">
        <v>0.4960276890954563</v>
      </c>
      <c r="M1230" s="42">
        <v>0</v>
      </c>
      <c r="N1230" s="42">
        <v>0</v>
      </c>
      <c r="O1230" s="42">
        <v>1.3153944608857949E-3</v>
      </c>
      <c r="P1230" s="42">
        <v>978.94500000000005</v>
      </c>
      <c r="Q1230" s="42">
        <v>978.94500000000005</v>
      </c>
      <c r="R1230" s="42">
        <v>1.0476148382826291</v>
      </c>
      <c r="S1230" s="42">
        <v>0</v>
      </c>
      <c r="T1230" s="42">
        <v>75.239999999999995</v>
      </c>
      <c r="U1230" s="42">
        <v>1603.03</v>
      </c>
      <c r="V1230" s="42">
        <v>0</v>
      </c>
      <c r="W1230" s="42">
        <v>40</v>
      </c>
    </row>
    <row r="1231" spans="1:23">
      <c r="A1231" s="39">
        <v>43052</v>
      </c>
      <c r="B1231" s="42" t="s">
        <v>14</v>
      </c>
      <c r="C1231" s="42">
        <v>24</v>
      </c>
      <c r="D1231" s="42">
        <v>6</v>
      </c>
      <c r="E1231" s="42">
        <v>270.57</v>
      </c>
      <c r="F1231" s="42">
        <v>65.25</v>
      </c>
      <c r="G1231" s="42">
        <v>1394.921</v>
      </c>
      <c r="H1231" s="42">
        <v>1394.921</v>
      </c>
      <c r="I1231" s="42">
        <v>1.5450374493780858</v>
      </c>
      <c r="J1231" s="42">
        <v>300.64299999999997</v>
      </c>
      <c r="K1231" s="42">
        <v>300.64299999999997</v>
      </c>
      <c r="L1231" s="42">
        <v>0.49632833209545629</v>
      </c>
      <c r="M1231" s="42">
        <v>0</v>
      </c>
      <c r="N1231" s="42">
        <v>0</v>
      </c>
      <c r="O1231" s="42">
        <v>1.3153944608857949E-3</v>
      </c>
      <c r="P1231" s="42">
        <v>1094.278</v>
      </c>
      <c r="Q1231" s="42">
        <v>1094.278</v>
      </c>
      <c r="R1231" s="42">
        <v>1.0487091162826292</v>
      </c>
      <c r="S1231" s="42">
        <v>0</v>
      </c>
      <c r="T1231" s="42">
        <v>78.45</v>
      </c>
      <c r="U1231" s="42">
        <v>1603.37</v>
      </c>
      <c r="V1231" s="42">
        <v>0</v>
      </c>
      <c r="W1231" s="42">
        <v>40</v>
      </c>
    </row>
    <row r="1232" spans="1:23">
      <c r="A1232" s="39">
        <v>43053</v>
      </c>
      <c r="B1232" s="42" t="s">
        <v>14</v>
      </c>
      <c r="C1232" s="42">
        <v>24</v>
      </c>
      <c r="D1232" s="42">
        <v>6</v>
      </c>
      <c r="E1232" s="42">
        <v>271.10000000000002</v>
      </c>
      <c r="F1232" s="42">
        <v>65.33</v>
      </c>
      <c r="G1232" s="42">
        <v>1285.7570000000001</v>
      </c>
      <c r="H1232" s="42">
        <v>1285.7570000000001</v>
      </c>
      <c r="I1232" s="42">
        <v>1.5463232063780858</v>
      </c>
      <c r="J1232" s="42">
        <v>242.40100000000001</v>
      </c>
      <c r="K1232" s="42">
        <v>242.40100000000001</v>
      </c>
      <c r="L1232" s="42">
        <v>0.4965707330954563</v>
      </c>
      <c r="M1232" s="42">
        <v>0</v>
      </c>
      <c r="N1232" s="42">
        <v>0</v>
      </c>
      <c r="O1232" s="42">
        <v>1.3153944608857949E-3</v>
      </c>
      <c r="P1232" s="42">
        <v>1043.356</v>
      </c>
      <c r="Q1232" s="42">
        <v>1043.356</v>
      </c>
      <c r="R1232" s="42">
        <v>1.0497524722826292</v>
      </c>
      <c r="S1232" s="42">
        <v>0</v>
      </c>
      <c r="T1232" s="42">
        <v>81.150000000000006</v>
      </c>
      <c r="U1232" s="42">
        <v>1603.73</v>
      </c>
      <c r="V1232" s="42">
        <v>0</v>
      </c>
      <c r="W1232" s="42">
        <v>40</v>
      </c>
    </row>
    <row r="1233" spans="1:23">
      <c r="A1233" s="39">
        <v>43054</v>
      </c>
      <c r="B1233" s="42" t="s">
        <v>14</v>
      </c>
      <c r="C1233" s="42">
        <v>24</v>
      </c>
      <c r="D1233" s="42">
        <v>6</v>
      </c>
      <c r="E1233" s="42">
        <v>272.24</v>
      </c>
      <c r="F1233" s="42">
        <v>65.400000000000006</v>
      </c>
      <c r="G1233" s="42">
        <v>1372.2349999999999</v>
      </c>
      <c r="H1233" s="42">
        <v>1372.2349999999999</v>
      </c>
      <c r="I1233" s="42">
        <v>1.5476954413780859</v>
      </c>
      <c r="J1233" s="42">
        <v>242.97499999999999</v>
      </c>
      <c r="K1233" s="42">
        <v>242.97499999999999</v>
      </c>
      <c r="L1233" s="42">
        <v>0.49681370809545627</v>
      </c>
      <c r="M1233" s="42">
        <v>0</v>
      </c>
      <c r="N1233" s="42">
        <v>0</v>
      </c>
      <c r="O1233" s="42">
        <v>1.3153944608857949E-3</v>
      </c>
      <c r="P1233" s="42">
        <v>1129.26</v>
      </c>
      <c r="Q1233" s="42">
        <v>1129.26</v>
      </c>
      <c r="R1233" s="42">
        <v>1.0508817322826292</v>
      </c>
      <c r="S1233" s="42">
        <v>0</v>
      </c>
      <c r="T1233" s="42">
        <v>82.29</v>
      </c>
      <c r="U1233" s="42">
        <v>1604.19</v>
      </c>
      <c r="V1233" s="42">
        <v>0</v>
      </c>
      <c r="W1233" s="42">
        <v>40</v>
      </c>
    </row>
    <row r="1234" spans="1:23">
      <c r="A1234" s="39">
        <v>43055</v>
      </c>
      <c r="B1234" s="42" t="s">
        <v>14</v>
      </c>
      <c r="C1234" s="42">
        <v>24</v>
      </c>
      <c r="D1234" s="42">
        <v>6</v>
      </c>
      <c r="E1234" s="42">
        <v>272.20999999999998</v>
      </c>
      <c r="F1234" s="42">
        <v>65.38</v>
      </c>
      <c r="G1234" s="42">
        <v>1276.875</v>
      </c>
      <c r="H1234" s="42">
        <v>1276.875</v>
      </c>
      <c r="I1234" s="42">
        <v>1.548972316378086</v>
      </c>
      <c r="J1234" s="42">
        <v>284.42</v>
      </c>
      <c r="K1234" s="42">
        <v>284.42</v>
      </c>
      <c r="L1234" s="42">
        <v>0.49709812809545628</v>
      </c>
      <c r="M1234" s="42">
        <v>0</v>
      </c>
      <c r="N1234" s="42">
        <v>0</v>
      </c>
      <c r="O1234" s="42">
        <v>1.3153944608857949E-3</v>
      </c>
      <c r="P1234" s="42">
        <v>992.45500000000004</v>
      </c>
      <c r="Q1234" s="42">
        <v>992.45500000000004</v>
      </c>
      <c r="R1234" s="42">
        <v>1.0518741872826292</v>
      </c>
      <c r="S1234" s="42">
        <v>0</v>
      </c>
      <c r="T1234" s="42">
        <v>77.72</v>
      </c>
      <c r="U1234" s="42">
        <v>1604.38</v>
      </c>
      <c r="V1234" s="42">
        <v>0</v>
      </c>
      <c r="W1234" s="42">
        <v>40</v>
      </c>
    </row>
    <row r="1235" spans="1:23">
      <c r="A1235" s="39">
        <v>43056</v>
      </c>
      <c r="B1235" s="42" t="s">
        <v>14</v>
      </c>
      <c r="C1235" s="42">
        <v>24</v>
      </c>
      <c r="D1235" s="42">
        <v>6</v>
      </c>
      <c r="E1235" s="42">
        <v>272.07</v>
      </c>
      <c r="F1235" s="42">
        <v>65.34</v>
      </c>
      <c r="G1235" s="42">
        <v>1239.3119999999999</v>
      </c>
      <c r="H1235" s="42">
        <v>1239.3119999999999</v>
      </c>
      <c r="I1235" s="42">
        <v>1.550211628378086</v>
      </c>
      <c r="J1235" s="42">
        <v>253.37299999999999</v>
      </c>
      <c r="K1235" s="42">
        <v>253.37299999999999</v>
      </c>
      <c r="L1235" s="42">
        <v>0.49735150109545628</v>
      </c>
      <c r="M1235" s="42">
        <v>0</v>
      </c>
      <c r="N1235" s="42">
        <v>0</v>
      </c>
      <c r="O1235" s="42">
        <v>1.3153944608857949E-3</v>
      </c>
      <c r="P1235" s="42">
        <v>985.93899999999996</v>
      </c>
      <c r="Q1235" s="42">
        <v>985.93899999999996</v>
      </c>
      <c r="R1235" s="42">
        <v>1.0528601262826291</v>
      </c>
      <c r="S1235" s="42">
        <v>0</v>
      </c>
      <c r="T1235" s="42">
        <v>79.56</v>
      </c>
      <c r="U1235" s="42">
        <v>1604.48</v>
      </c>
      <c r="V1235" s="42">
        <v>0</v>
      </c>
      <c r="W1235" s="42">
        <v>40</v>
      </c>
    </row>
    <row r="1236" spans="1:23">
      <c r="A1236" s="39">
        <v>43057</v>
      </c>
      <c r="B1236" s="42" t="s">
        <v>14</v>
      </c>
      <c r="C1236" s="42">
        <v>24</v>
      </c>
      <c r="D1236" s="42">
        <v>6</v>
      </c>
      <c r="E1236" s="42">
        <v>272.38</v>
      </c>
      <c r="F1236" s="42">
        <v>65.33</v>
      </c>
      <c r="G1236" s="42">
        <v>1134.117</v>
      </c>
      <c r="H1236" s="42">
        <v>1134.117</v>
      </c>
      <c r="I1236" s="42">
        <v>1.5513457453780861</v>
      </c>
      <c r="J1236" s="42">
        <v>250.215</v>
      </c>
      <c r="K1236" s="42">
        <v>250.215</v>
      </c>
      <c r="L1236" s="42">
        <v>0.49760171609545628</v>
      </c>
      <c r="M1236" s="42">
        <v>0</v>
      </c>
      <c r="N1236" s="42">
        <v>0</v>
      </c>
      <c r="O1236" s="42">
        <v>1.3153944608857949E-3</v>
      </c>
      <c r="P1236" s="42">
        <v>883.90200000000004</v>
      </c>
      <c r="Q1236" s="42">
        <v>883.90200000000004</v>
      </c>
      <c r="R1236" s="42">
        <v>1.0537440282826291</v>
      </c>
      <c r="S1236" s="42">
        <v>0</v>
      </c>
      <c r="T1236" s="42">
        <v>77.94</v>
      </c>
      <c r="U1236" s="42">
        <v>1604.6</v>
      </c>
      <c r="V1236" s="42">
        <v>0</v>
      </c>
      <c r="W1236" s="42">
        <v>40</v>
      </c>
    </row>
    <row r="1237" spans="1:23">
      <c r="A1237" s="39">
        <v>43058</v>
      </c>
      <c r="B1237" s="42" t="s">
        <v>14</v>
      </c>
      <c r="C1237" s="42">
        <v>24</v>
      </c>
      <c r="D1237" s="42">
        <v>6</v>
      </c>
      <c r="E1237" s="42">
        <v>271.08</v>
      </c>
      <c r="F1237" s="42">
        <v>65.260000000000005</v>
      </c>
      <c r="G1237" s="42">
        <v>1166.6980000000001</v>
      </c>
      <c r="H1237" s="42">
        <v>1166.6980000000001</v>
      </c>
      <c r="I1237" s="42">
        <v>1.5525124433780861</v>
      </c>
      <c r="J1237" s="42">
        <v>249.46600000000001</v>
      </c>
      <c r="K1237" s="42">
        <v>249.46600000000001</v>
      </c>
      <c r="L1237" s="42">
        <v>0.49785118209545626</v>
      </c>
      <c r="M1237" s="42">
        <v>0</v>
      </c>
      <c r="N1237" s="42">
        <v>0</v>
      </c>
      <c r="O1237" s="42">
        <v>1.3153944608857949E-3</v>
      </c>
      <c r="P1237" s="42">
        <v>917.23199999999997</v>
      </c>
      <c r="Q1237" s="42">
        <v>917.23199999999997</v>
      </c>
      <c r="R1237" s="42">
        <v>1.0546612602826291</v>
      </c>
      <c r="S1237" s="42">
        <v>0</v>
      </c>
      <c r="T1237" s="42">
        <v>78.62</v>
      </c>
      <c r="U1237" s="42">
        <v>1604.48</v>
      </c>
      <c r="V1237" s="42">
        <v>0</v>
      </c>
      <c r="W1237" s="42">
        <v>40</v>
      </c>
    </row>
    <row r="1238" spans="1:23">
      <c r="A1238" s="39">
        <v>43059</v>
      </c>
      <c r="B1238" s="42" t="s">
        <v>14</v>
      </c>
      <c r="C1238" s="42">
        <v>24</v>
      </c>
      <c r="D1238" s="42">
        <v>6</v>
      </c>
      <c r="E1238" s="42">
        <v>271.67</v>
      </c>
      <c r="F1238" s="42">
        <v>65.239999999999995</v>
      </c>
      <c r="G1238" s="42">
        <v>1277.3620000000001</v>
      </c>
      <c r="H1238" s="42">
        <v>1277.3620000000001</v>
      </c>
      <c r="I1238" s="42">
        <v>1.5537898053780861</v>
      </c>
      <c r="J1238" s="42">
        <v>233.31800000000001</v>
      </c>
      <c r="K1238" s="42">
        <v>233.31800000000001</v>
      </c>
      <c r="L1238" s="42">
        <v>0.49808450009545624</v>
      </c>
      <c r="M1238" s="42">
        <v>0</v>
      </c>
      <c r="N1238" s="42">
        <v>0</v>
      </c>
      <c r="O1238" s="42">
        <v>1.3153944608857949E-3</v>
      </c>
      <c r="P1238" s="42">
        <v>1044.0440000000001</v>
      </c>
      <c r="Q1238" s="42">
        <v>1044.0440000000001</v>
      </c>
      <c r="R1238" s="42">
        <v>1.055705304282629</v>
      </c>
      <c r="S1238" s="42">
        <v>0</v>
      </c>
      <c r="T1238" s="42">
        <v>81.73</v>
      </c>
      <c r="U1238" s="42">
        <v>1604.62</v>
      </c>
      <c r="V1238" s="42">
        <v>0</v>
      </c>
      <c r="W1238" s="42">
        <v>40</v>
      </c>
    </row>
    <row r="1239" spans="1:23">
      <c r="A1239" s="39">
        <v>43060</v>
      </c>
      <c r="B1239" s="42" t="s">
        <v>14</v>
      </c>
      <c r="C1239" s="42">
        <v>24</v>
      </c>
      <c r="D1239" s="42">
        <v>6</v>
      </c>
      <c r="E1239" s="42">
        <v>273.60000000000002</v>
      </c>
      <c r="F1239" s="42">
        <v>65.27</v>
      </c>
      <c r="G1239" s="42">
        <v>1315.058</v>
      </c>
      <c r="H1239" s="42">
        <v>1315.058</v>
      </c>
      <c r="I1239" s="42">
        <v>1.5551048633780862</v>
      </c>
      <c r="J1239" s="42">
        <v>236.233</v>
      </c>
      <c r="K1239" s="42">
        <v>236.233</v>
      </c>
      <c r="L1239" s="42">
        <v>0.49832073309545621</v>
      </c>
      <c r="M1239" s="42">
        <v>0</v>
      </c>
      <c r="N1239" s="42">
        <v>0</v>
      </c>
      <c r="O1239" s="42">
        <v>1.3153944608857949E-3</v>
      </c>
      <c r="P1239" s="42">
        <v>1078.825</v>
      </c>
      <c r="Q1239" s="42">
        <v>1078.825</v>
      </c>
      <c r="R1239" s="42">
        <v>1.056784129282629</v>
      </c>
      <c r="S1239" s="42">
        <v>0</v>
      </c>
      <c r="T1239" s="42">
        <v>82.04</v>
      </c>
      <c r="U1239" s="42">
        <v>1604.99</v>
      </c>
      <c r="V1239" s="42">
        <v>0</v>
      </c>
      <c r="W1239" s="42">
        <v>40</v>
      </c>
    </row>
    <row r="1240" spans="1:23">
      <c r="A1240" s="39">
        <v>43061</v>
      </c>
      <c r="B1240" s="42" t="s">
        <v>14</v>
      </c>
      <c r="C1240" s="42">
        <v>24</v>
      </c>
      <c r="D1240" s="42">
        <v>6</v>
      </c>
      <c r="E1240" s="42">
        <v>274.39</v>
      </c>
      <c r="F1240" s="42">
        <v>65.23</v>
      </c>
      <c r="G1240" s="42">
        <v>1338.4349999999999</v>
      </c>
      <c r="H1240" s="42">
        <v>1338.4349999999999</v>
      </c>
      <c r="I1240" s="42">
        <v>1.5564432983780863</v>
      </c>
      <c r="J1240" s="42">
        <v>212.88399999999999</v>
      </c>
      <c r="K1240" s="42">
        <v>212.88399999999999</v>
      </c>
      <c r="L1240" s="42">
        <v>0.49853361709545624</v>
      </c>
      <c r="M1240" s="42">
        <v>0</v>
      </c>
      <c r="N1240" s="42">
        <v>0</v>
      </c>
      <c r="O1240" s="42">
        <v>1.3153944608857949E-3</v>
      </c>
      <c r="P1240" s="42">
        <v>1125.5509999999999</v>
      </c>
      <c r="Q1240" s="42">
        <v>1125.5509999999999</v>
      </c>
      <c r="R1240" s="42">
        <v>1.0579096802826289</v>
      </c>
      <c r="S1240" s="42">
        <v>0</v>
      </c>
      <c r="T1240" s="42">
        <v>84.1</v>
      </c>
      <c r="U1240" s="42">
        <v>1605.19</v>
      </c>
      <c r="V1240" s="42">
        <v>0</v>
      </c>
      <c r="W1240" s="42">
        <v>40</v>
      </c>
    </row>
    <row r="1241" spans="1:23">
      <c r="A1241" s="39">
        <v>43062</v>
      </c>
      <c r="B1241" s="42" t="s">
        <v>14</v>
      </c>
      <c r="C1241" s="42">
        <v>24</v>
      </c>
      <c r="D1241" s="42">
        <v>6</v>
      </c>
      <c r="E1241" s="42">
        <v>274.27</v>
      </c>
      <c r="F1241" s="42">
        <v>65.19</v>
      </c>
      <c r="G1241" s="42">
        <v>1245.011</v>
      </c>
      <c r="H1241" s="42">
        <v>1245.011</v>
      </c>
      <c r="I1241" s="42">
        <v>1.5576883093780862</v>
      </c>
      <c r="J1241" s="42">
        <v>213.375</v>
      </c>
      <c r="K1241" s="42">
        <v>213.375</v>
      </c>
      <c r="L1241" s="42">
        <v>0.49874699209545625</v>
      </c>
      <c r="M1241" s="42">
        <v>0</v>
      </c>
      <c r="N1241" s="42">
        <v>0</v>
      </c>
      <c r="O1241" s="42">
        <v>1.3153944608857949E-3</v>
      </c>
      <c r="P1241" s="42">
        <v>1031.636</v>
      </c>
      <c r="Q1241" s="42">
        <v>1031.636</v>
      </c>
      <c r="R1241" s="42">
        <v>1.0589413162826289</v>
      </c>
      <c r="S1241" s="42">
        <v>0</v>
      </c>
      <c r="T1241" s="42">
        <v>82.86</v>
      </c>
      <c r="U1241" s="42">
        <v>1605.23</v>
      </c>
      <c r="V1241" s="42">
        <v>0</v>
      </c>
      <c r="W1241" s="42">
        <v>40</v>
      </c>
    </row>
    <row r="1242" spans="1:23">
      <c r="A1242" s="39">
        <v>43063</v>
      </c>
      <c r="B1242" s="42" t="s">
        <v>14</v>
      </c>
      <c r="C1242" s="42">
        <v>24</v>
      </c>
      <c r="D1242" s="42">
        <v>6</v>
      </c>
      <c r="E1242" s="42"/>
      <c r="F1242" s="42"/>
      <c r="G1242" s="42">
        <v>1245.0519999999999</v>
      </c>
      <c r="H1242" s="42">
        <v>1245.0519999999999</v>
      </c>
      <c r="I1242" s="42">
        <v>1.5589333613780862</v>
      </c>
      <c r="J1242" s="42">
        <v>204.851</v>
      </c>
      <c r="K1242" s="42">
        <v>204.851</v>
      </c>
      <c r="L1242" s="42">
        <v>0.49895184309545626</v>
      </c>
      <c r="M1242" s="42">
        <v>0</v>
      </c>
      <c r="N1242" s="42">
        <v>0</v>
      </c>
      <c r="O1242" s="42">
        <v>1.3153944608857949E-3</v>
      </c>
      <c r="P1242" s="42">
        <v>1040.201</v>
      </c>
      <c r="Q1242" s="42">
        <v>1040.201</v>
      </c>
      <c r="R1242" s="42">
        <v>1.0599815172826288</v>
      </c>
      <c r="S1242" s="42">
        <v>0</v>
      </c>
      <c r="T1242" s="42">
        <v>83.55</v>
      </c>
      <c r="U1242" s="42"/>
      <c r="V1242" s="42">
        <v>0</v>
      </c>
      <c r="W1242" s="42">
        <v>40</v>
      </c>
    </row>
    <row r="1243" spans="1:23">
      <c r="A1243" s="39">
        <v>43064</v>
      </c>
      <c r="B1243" s="42" t="s">
        <v>14</v>
      </c>
      <c r="C1243" s="42">
        <v>24</v>
      </c>
      <c r="D1243" s="42">
        <v>6</v>
      </c>
      <c r="E1243" s="42"/>
      <c r="F1243" s="42"/>
      <c r="G1243" s="42">
        <v>1238.953</v>
      </c>
      <c r="H1243" s="42">
        <v>1238.953</v>
      </c>
      <c r="I1243" s="42">
        <v>1.5601723143780863</v>
      </c>
      <c r="J1243" s="42">
        <v>204.096</v>
      </c>
      <c r="K1243" s="42">
        <v>204.096</v>
      </c>
      <c r="L1243" s="42">
        <v>0.49915593909545625</v>
      </c>
      <c r="M1243" s="42">
        <v>0</v>
      </c>
      <c r="N1243" s="42">
        <v>0</v>
      </c>
      <c r="O1243" s="42">
        <v>1.3153944608857949E-3</v>
      </c>
      <c r="P1243" s="42">
        <v>1034.857</v>
      </c>
      <c r="Q1243" s="42">
        <v>1034.857</v>
      </c>
      <c r="R1243" s="42">
        <v>1.0610163742826288</v>
      </c>
      <c r="S1243" s="42">
        <v>0</v>
      </c>
      <c r="T1243" s="42">
        <v>83.53</v>
      </c>
      <c r="U1243" s="42"/>
      <c r="V1243" s="42">
        <v>0</v>
      </c>
      <c r="W1243" s="42">
        <v>40</v>
      </c>
    </row>
    <row r="1244" spans="1:23">
      <c r="A1244" s="39">
        <v>43065</v>
      </c>
      <c r="B1244" s="42" t="s">
        <v>14</v>
      </c>
      <c r="C1244" s="42">
        <v>24</v>
      </c>
      <c r="D1244" s="42">
        <v>6</v>
      </c>
      <c r="E1244" s="42"/>
      <c r="F1244" s="42"/>
      <c r="G1244" s="42">
        <v>1248.308</v>
      </c>
      <c r="H1244" s="42">
        <v>1248.308</v>
      </c>
      <c r="I1244" s="42">
        <v>1.5614206223780864</v>
      </c>
      <c r="J1244" s="42">
        <v>200.47499999999999</v>
      </c>
      <c r="K1244" s="42">
        <v>200.47499999999999</v>
      </c>
      <c r="L1244" s="42">
        <v>0.49935641409545622</v>
      </c>
      <c r="M1244" s="42">
        <v>0</v>
      </c>
      <c r="N1244" s="42">
        <v>0</v>
      </c>
      <c r="O1244" s="42">
        <v>1.3153944608857949E-3</v>
      </c>
      <c r="P1244" s="42">
        <v>1047.8330000000001</v>
      </c>
      <c r="Q1244" s="42">
        <v>1047.8330000000001</v>
      </c>
      <c r="R1244" s="42">
        <v>1.062064207282629</v>
      </c>
      <c r="S1244" s="42">
        <v>0</v>
      </c>
      <c r="T1244" s="42">
        <v>83.94</v>
      </c>
      <c r="U1244" s="42"/>
      <c r="V1244" s="42">
        <v>0</v>
      </c>
      <c r="W1244" s="42">
        <v>40</v>
      </c>
    </row>
    <row r="1245" spans="1:23">
      <c r="A1245" s="39">
        <v>43066</v>
      </c>
      <c r="B1245" s="42" t="s">
        <v>14</v>
      </c>
      <c r="C1245" s="42">
        <v>24</v>
      </c>
      <c r="D1245" s="42">
        <v>6</v>
      </c>
      <c r="E1245" s="42"/>
      <c r="F1245" s="42"/>
      <c r="G1245" s="42">
        <v>1253.681</v>
      </c>
      <c r="H1245" s="42">
        <v>1253.681</v>
      </c>
      <c r="I1245" s="42">
        <v>1.5626743033780863</v>
      </c>
      <c r="J1245" s="42">
        <v>200.727</v>
      </c>
      <c r="K1245" s="42">
        <v>200.727</v>
      </c>
      <c r="L1245" s="42">
        <v>0.49955714109545624</v>
      </c>
      <c r="M1245" s="42">
        <v>0</v>
      </c>
      <c r="N1245" s="42">
        <v>0</v>
      </c>
      <c r="O1245" s="42">
        <v>1.3153944608857949E-3</v>
      </c>
      <c r="P1245" s="42">
        <v>1052.954</v>
      </c>
      <c r="Q1245" s="42">
        <v>1052.954</v>
      </c>
      <c r="R1245" s="42">
        <v>1.0631171612826289</v>
      </c>
      <c r="S1245" s="42">
        <v>0</v>
      </c>
      <c r="T1245" s="42">
        <v>83.99</v>
      </c>
      <c r="U1245" s="42"/>
      <c r="V1245" s="42">
        <v>0</v>
      </c>
      <c r="W1245" s="42">
        <v>40</v>
      </c>
    </row>
    <row r="1246" spans="1:23">
      <c r="A1246" s="39">
        <v>43067</v>
      </c>
      <c r="B1246" s="42" t="s">
        <v>14</v>
      </c>
      <c r="C1246" s="42">
        <v>24</v>
      </c>
      <c r="D1246" s="42">
        <v>6</v>
      </c>
      <c r="E1246" s="42"/>
      <c r="F1246" s="42"/>
      <c r="G1246" s="42">
        <v>1264.722</v>
      </c>
      <c r="H1246" s="42">
        <v>1264.722</v>
      </c>
      <c r="I1246" s="42">
        <v>1.5639390253780863</v>
      </c>
      <c r="J1246" s="42">
        <v>177.31100000000001</v>
      </c>
      <c r="K1246" s="42">
        <v>177.31100000000001</v>
      </c>
      <c r="L1246" s="42">
        <v>0.49973445209545625</v>
      </c>
      <c r="M1246" s="42">
        <v>0</v>
      </c>
      <c r="N1246" s="42">
        <v>0</v>
      </c>
      <c r="O1246" s="42">
        <v>1.3153944608857949E-3</v>
      </c>
      <c r="P1246" s="42">
        <v>1087.4110000000001</v>
      </c>
      <c r="Q1246" s="42">
        <v>1087.4110000000001</v>
      </c>
      <c r="R1246" s="42">
        <v>1.064204572282629</v>
      </c>
      <c r="S1246" s="42">
        <v>0</v>
      </c>
      <c r="T1246" s="42">
        <v>85.98</v>
      </c>
      <c r="U1246" s="42"/>
      <c r="V1246" s="42">
        <v>0</v>
      </c>
      <c r="W1246" s="42">
        <v>40</v>
      </c>
    </row>
    <row r="1247" spans="1:23">
      <c r="A1247" s="39">
        <v>43068</v>
      </c>
      <c r="B1247" s="42" t="s">
        <v>14</v>
      </c>
      <c r="C1247" s="42">
        <v>24</v>
      </c>
      <c r="D1247" s="42">
        <v>6</v>
      </c>
      <c r="E1247" s="42"/>
      <c r="F1247" s="42"/>
      <c r="G1247" s="42">
        <v>1299.01</v>
      </c>
      <c r="H1247" s="42">
        <v>1299.01</v>
      </c>
      <c r="I1247" s="42">
        <v>1.5652380353780864</v>
      </c>
      <c r="J1247" s="42">
        <v>154.71299999999999</v>
      </c>
      <c r="K1247" s="42">
        <v>154.71299999999999</v>
      </c>
      <c r="L1247" s="42">
        <v>0.49988916509545622</v>
      </c>
      <c r="M1247" s="42">
        <v>0</v>
      </c>
      <c r="N1247" s="42">
        <v>0</v>
      </c>
      <c r="O1247" s="42">
        <v>1.3153944608857949E-3</v>
      </c>
      <c r="P1247" s="42">
        <v>1144.297</v>
      </c>
      <c r="Q1247" s="42">
        <v>1144.297</v>
      </c>
      <c r="R1247" s="42">
        <v>1.065348869282629</v>
      </c>
      <c r="S1247" s="42">
        <v>0</v>
      </c>
      <c r="T1247" s="42">
        <v>88.09</v>
      </c>
      <c r="U1247" s="42"/>
      <c r="V1247" s="42">
        <v>0</v>
      </c>
      <c r="W1247" s="42">
        <v>40</v>
      </c>
    </row>
    <row r="1248" spans="1:23">
      <c r="A1248" s="39">
        <v>43069</v>
      </c>
      <c r="B1248" s="42" t="s">
        <v>14</v>
      </c>
      <c r="C1248" s="42">
        <v>24</v>
      </c>
      <c r="D1248" s="42">
        <v>6</v>
      </c>
      <c r="E1248" s="42"/>
      <c r="F1248" s="42"/>
      <c r="G1248" s="42">
        <v>1319.971</v>
      </c>
      <c r="H1248" s="42">
        <v>1319.971</v>
      </c>
      <c r="I1248" s="42">
        <v>1.5665580063780864</v>
      </c>
      <c r="J1248" s="42">
        <v>145.197</v>
      </c>
      <c r="K1248" s="42">
        <v>145.197</v>
      </c>
      <c r="L1248" s="42">
        <v>0.50003436209545626</v>
      </c>
      <c r="M1248" s="42">
        <v>0</v>
      </c>
      <c r="N1248" s="42">
        <v>0</v>
      </c>
      <c r="O1248" s="42">
        <v>1.3153944608857949E-3</v>
      </c>
      <c r="P1248" s="42">
        <v>1174.7739999999999</v>
      </c>
      <c r="Q1248" s="42">
        <v>1174.7739999999999</v>
      </c>
      <c r="R1248" s="42">
        <v>1.0665236432826291</v>
      </c>
      <c r="S1248" s="42">
        <v>0</v>
      </c>
      <c r="T1248" s="42">
        <v>89</v>
      </c>
      <c r="U1248" s="42"/>
      <c r="V1248" s="42">
        <v>0</v>
      </c>
      <c r="W1248" s="42">
        <v>40</v>
      </c>
    </row>
    <row r="1249" spans="1:23">
      <c r="A1249" s="39">
        <v>43070</v>
      </c>
      <c r="B1249" s="42" t="s">
        <v>14</v>
      </c>
      <c r="C1249" s="42">
        <v>24</v>
      </c>
      <c r="D1249" s="42">
        <v>6</v>
      </c>
      <c r="E1249" s="42"/>
      <c r="F1249" s="42"/>
      <c r="G1249" s="42">
        <v>1285.9069999999999</v>
      </c>
      <c r="H1249" s="42">
        <v>1285.9069999999999</v>
      </c>
      <c r="I1249" s="42">
        <v>1.5678439133780864</v>
      </c>
      <c r="J1249" s="42">
        <v>155.81</v>
      </c>
      <c r="K1249" s="42">
        <v>155.81</v>
      </c>
      <c r="L1249" s="42">
        <v>0.50019017209545624</v>
      </c>
      <c r="M1249" s="42">
        <v>0</v>
      </c>
      <c r="N1249" s="42">
        <v>0</v>
      </c>
      <c r="O1249" s="42">
        <v>1.3153944608857949E-3</v>
      </c>
      <c r="P1249" s="42">
        <v>1130.097</v>
      </c>
      <c r="Q1249" s="42">
        <v>1130.097</v>
      </c>
      <c r="R1249" s="42">
        <v>1.0676537402826292</v>
      </c>
      <c r="S1249" s="42">
        <v>0</v>
      </c>
      <c r="T1249" s="42">
        <v>87.88</v>
      </c>
      <c r="U1249" s="42"/>
      <c r="V1249" s="42">
        <v>0</v>
      </c>
      <c r="W1249" s="42">
        <v>40</v>
      </c>
    </row>
    <row r="1250" spans="1:23">
      <c r="A1250" s="39">
        <v>43071</v>
      </c>
      <c r="B1250" s="42" t="s">
        <v>14</v>
      </c>
      <c r="C1250" s="42">
        <v>24</v>
      </c>
      <c r="D1250" s="42">
        <v>6</v>
      </c>
      <c r="E1250" s="42"/>
      <c r="F1250" s="42"/>
      <c r="G1250" s="42">
        <v>1312.9649999999999</v>
      </c>
      <c r="H1250" s="42">
        <v>1312.9649999999999</v>
      </c>
      <c r="I1250" s="42">
        <v>1.5691568783780865</v>
      </c>
      <c r="J1250" s="42">
        <v>182.79499999999999</v>
      </c>
      <c r="K1250" s="42">
        <v>182.79499999999999</v>
      </c>
      <c r="L1250" s="42">
        <v>0.5003729670954562</v>
      </c>
      <c r="M1250" s="42">
        <v>0</v>
      </c>
      <c r="N1250" s="42">
        <v>0</v>
      </c>
      <c r="O1250" s="42">
        <v>1.3153944608857949E-3</v>
      </c>
      <c r="P1250" s="42">
        <v>1130.17</v>
      </c>
      <c r="Q1250" s="42">
        <v>1130.17</v>
      </c>
      <c r="R1250" s="42">
        <v>1.0687839102826291</v>
      </c>
      <c r="S1250" s="42">
        <v>0</v>
      </c>
      <c r="T1250" s="42">
        <v>86.08</v>
      </c>
      <c r="U1250" s="42"/>
      <c r="V1250" s="42">
        <v>0</v>
      </c>
      <c r="W1250" s="42">
        <v>40</v>
      </c>
    </row>
    <row r="1251" spans="1:23">
      <c r="A1251" s="39">
        <v>43072</v>
      </c>
      <c r="B1251" s="42" t="s">
        <v>14</v>
      </c>
      <c r="C1251" s="42">
        <v>24</v>
      </c>
      <c r="D1251" s="42">
        <v>6</v>
      </c>
      <c r="E1251" s="42"/>
      <c r="F1251" s="42"/>
      <c r="G1251" s="42">
        <v>1357.3430000000001</v>
      </c>
      <c r="H1251" s="42">
        <v>1357.3430000000001</v>
      </c>
      <c r="I1251" s="42">
        <v>1.5705142213780865</v>
      </c>
      <c r="J1251" s="42">
        <v>161.83099999999999</v>
      </c>
      <c r="K1251" s="42">
        <v>161.83099999999999</v>
      </c>
      <c r="L1251" s="42">
        <v>0.5005347980954562</v>
      </c>
      <c r="M1251" s="42">
        <v>0</v>
      </c>
      <c r="N1251" s="42">
        <v>0</v>
      </c>
      <c r="O1251" s="42">
        <v>1.3153944608857949E-3</v>
      </c>
      <c r="P1251" s="42">
        <v>1195.5119999999999</v>
      </c>
      <c r="Q1251" s="42">
        <v>1195.5119999999999</v>
      </c>
      <c r="R1251" s="42">
        <v>1.0699794222826291</v>
      </c>
      <c r="S1251" s="42">
        <v>0</v>
      </c>
      <c r="T1251" s="42">
        <v>88.08</v>
      </c>
      <c r="U1251" s="42"/>
      <c r="V1251" s="42">
        <v>0</v>
      </c>
      <c r="W1251" s="42">
        <v>40</v>
      </c>
    </row>
    <row r="1252" spans="1:23">
      <c r="A1252" s="39">
        <v>43073</v>
      </c>
      <c r="B1252" s="42" t="s">
        <v>14</v>
      </c>
      <c r="C1252" s="42">
        <v>24</v>
      </c>
      <c r="D1252" s="42">
        <v>6</v>
      </c>
      <c r="E1252" s="42"/>
      <c r="F1252" s="42"/>
      <c r="G1252" s="42">
        <v>1330.6110000000001</v>
      </c>
      <c r="H1252" s="42">
        <v>1330.6110000000001</v>
      </c>
      <c r="I1252" s="42">
        <v>1.5718448323780865</v>
      </c>
      <c r="J1252" s="42">
        <v>158.24600000000001</v>
      </c>
      <c r="K1252" s="42">
        <v>158.24600000000001</v>
      </c>
      <c r="L1252" s="42">
        <v>0.50069304409545623</v>
      </c>
      <c r="M1252" s="42">
        <v>0</v>
      </c>
      <c r="N1252" s="42">
        <v>0</v>
      </c>
      <c r="O1252" s="42">
        <v>1.3153944608857949E-3</v>
      </c>
      <c r="P1252" s="42">
        <v>1172.365</v>
      </c>
      <c r="Q1252" s="42">
        <v>1172.365</v>
      </c>
      <c r="R1252" s="42">
        <v>1.0711517872826291</v>
      </c>
      <c r="S1252" s="42">
        <v>0</v>
      </c>
      <c r="T1252" s="42">
        <v>88.11</v>
      </c>
      <c r="U1252" s="42"/>
      <c r="V1252" s="42">
        <v>0</v>
      </c>
      <c r="W1252" s="42">
        <v>40</v>
      </c>
    </row>
    <row r="1253" spans="1:23">
      <c r="A1253" s="39">
        <v>43074</v>
      </c>
      <c r="B1253" s="42" t="s">
        <v>14</v>
      </c>
      <c r="C1253" s="42">
        <v>24</v>
      </c>
      <c r="D1253" s="42">
        <v>6</v>
      </c>
      <c r="E1253" s="42"/>
      <c r="F1253" s="42"/>
      <c r="G1253" s="42">
        <v>1324.3130000000001</v>
      </c>
      <c r="H1253" s="42">
        <v>1324.3130000000001</v>
      </c>
      <c r="I1253" s="42">
        <v>1.5731691453780865</v>
      </c>
      <c r="J1253" s="42">
        <v>157.84700000000001</v>
      </c>
      <c r="K1253" s="42">
        <v>157.84700000000001</v>
      </c>
      <c r="L1253" s="42">
        <v>0.50085089109545622</v>
      </c>
      <c r="M1253" s="42">
        <v>0</v>
      </c>
      <c r="N1253" s="42">
        <v>0</v>
      </c>
      <c r="O1253" s="42">
        <v>1.3153944608857949E-3</v>
      </c>
      <c r="P1253" s="42">
        <v>1166.4659999999999</v>
      </c>
      <c r="Q1253" s="42">
        <v>1166.4659999999999</v>
      </c>
      <c r="R1253" s="42">
        <v>1.072318253282629</v>
      </c>
      <c r="S1253" s="42">
        <v>0</v>
      </c>
      <c r="T1253" s="42">
        <v>88.08</v>
      </c>
      <c r="U1253" s="42"/>
      <c r="V1253" s="42">
        <v>0</v>
      </c>
      <c r="W1253" s="42">
        <v>40</v>
      </c>
    </row>
    <row r="1254" spans="1:23">
      <c r="A1254" s="39">
        <v>43075</v>
      </c>
      <c r="B1254" s="42" t="s">
        <v>14</v>
      </c>
      <c r="C1254" s="42">
        <v>24</v>
      </c>
      <c r="D1254" s="42">
        <v>6</v>
      </c>
      <c r="E1254" s="42"/>
      <c r="F1254" s="42"/>
      <c r="G1254" s="42">
        <v>1331.903</v>
      </c>
      <c r="H1254" s="42">
        <v>1331.903</v>
      </c>
      <c r="I1254" s="42">
        <v>1.5745010483780866</v>
      </c>
      <c r="J1254" s="42">
        <v>171.34399999999999</v>
      </c>
      <c r="K1254" s="42">
        <v>171.34399999999999</v>
      </c>
      <c r="L1254" s="42">
        <v>0.50102223509545618</v>
      </c>
      <c r="M1254" s="42">
        <v>0</v>
      </c>
      <c r="N1254" s="42">
        <v>0</v>
      </c>
      <c r="O1254" s="42">
        <v>1.3153944608857949E-3</v>
      </c>
      <c r="P1254" s="42">
        <v>1160.559</v>
      </c>
      <c r="Q1254" s="42">
        <v>1160.559</v>
      </c>
      <c r="R1254" s="42">
        <v>1.0734788122826289</v>
      </c>
      <c r="S1254" s="42">
        <v>0</v>
      </c>
      <c r="T1254" s="42">
        <v>87.14</v>
      </c>
      <c r="U1254" s="42"/>
      <c r="V1254" s="42">
        <v>0</v>
      </c>
      <c r="W1254" s="42">
        <v>40</v>
      </c>
    </row>
    <row r="1255" spans="1:23">
      <c r="A1255" s="39">
        <v>43076</v>
      </c>
      <c r="B1255" s="42" t="s">
        <v>14</v>
      </c>
      <c r="C1255" s="42">
        <v>24</v>
      </c>
      <c r="D1255" s="42">
        <v>6</v>
      </c>
      <c r="E1255" s="42">
        <v>272.76</v>
      </c>
      <c r="F1255" s="42">
        <v>64.709999999999994</v>
      </c>
      <c r="G1255" s="42">
        <v>1308.4269999999999</v>
      </c>
      <c r="H1255" s="42">
        <v>1308.4269999999999</v>
      </c>
      <c r="I1255" s="42">
        <v>1.5758094753780865</v>
      </c>
      <c r="J1255" s="42">
        <v>169.80799999999999</v>
      </c>
      <c r="K1255" s="42">
        <v>169.80799999999999</v>
      </c>
      <c r="L1255" s="42">
        <v>0.50119204309545617</v>
      </c>
      <c r="M1255" s="42">
        <v>0</v>
      </c>
      <c r="N1255" s="42">
        <v>0</v>
      </c>
      <c r="O1255" s="42">
        <v>1.3153944608857949E-3</v>
      </c>
      <c r="P1255" s="42">
        <v>1138.6189999999999</v>
      </c>
      <c r="Q1255" s="42">
        <v>1138.6189999999999</v>
      </c>
      <c r="R1255" s="42">
        <v>1.0746174312826289</v>
      </c>
      <c r="S1255" s="42">
        <v>0</v>
      </c>
      <c r="T1255" s="42">
        <v>87.02</v>
      </c>
      <c r="U1255" s="42">
        <v>1604.93</v>
      </c>
      <c r="V1255" s="42">
        <v>0</v>
      </c>
      <c r="W1255" s="42">
        <v>40</v>
      </c>
    </row>
    <row r="1256" spans="1:23">
      <c r="A1256" s="39">
        <v>43077</v>
      </c>
      <c r="B1256" s="42" t="s">
        <v>14</v>
      </c>
      <c r="C1256" s="42">
        <v>24</v>
      </c>
      <c r="D1256" s="42">
        <v>6</v>
      </c>
      <c r="E1256" s="42">
        <v>273.32</v>
      </c>
      <c r="F1256" s="42">
        <v>64.55</v>
      </c>
      <c r="G1256" s="42">
        <v>1302.6610000000001</v>
      </c>
      <c r="H1256" s="42">
        <v>1302.6610000000001</v>
      </c>
      <c r="I1256" s="42">
        <v>1.5771121363780864</v>
      </c>
      <c r="J1256" s="42">
        <v>157.59399999999999</v>
      </c>
      <c r="K1256" s="42">
        <v>157.59399999999999</v>
      </c>
      <c r="L1256" s="42">
        <v>0.50134963709545621</v>
      </c>
      <c r="M1256" s="42">
        <v>0</v>
      </c>
      <c r="N1256" s="42">
        <v>0</v>
      </c>
      <c r="O1256" s="42">
        <v>1.3153944608857949E-3</v>
      </c>
      <c r="P1256" s="42">
        <v>1145.067</v>
      </c>
      <c r="Q1256" s="42">
        <v>1145.067</v>
      </c>
      <c r="R1256" s="42">
        <v>1.0757624982826288</v>
      </c>
      <c r="S1256" s="42">
        <v>0</v>
      </c>
      <c r="T1256" s="42">
        <v>87.9</v>
      </c>
      <c r="U1256" s="42">
        <v>1605</v>
      </c>
      <c r="V1256" s="42">
        <v>0</v>
      </c>
      <c r="W1256" s="42">
        <v>40</v>
      </c>
    </row>
    <row r="1257" spans="1:23">
      <c r="A1257" s="39">
        <v>43078</v>
      </c>
      <c r="B1257" s="42" t="s">
        <v>14</v>
      </c>
      <c r="C1257" s="42">
        <v>24</v>
      </c>
      <c r="D1257" s="42">
        <v>6</v>
      </c>
      <c r="E1257" s="42">
        <v>273.83999999999997</v>
      </c>
      <c r="F1257" s="42">
        <v>64.52</v>
      </c>
      <c r="G1257" s="42">
        <v>1269.3910000000001</v>
      </c>
      <c r="H1257" s="42">
        <v>1269.3910000000001</v>
      </c>
      <c r="I1257" s="42">
        <v>1.5783815273780863</v>
      </c>
      <c r="J1257" s="42">
        <v>157.14400000000001</v>
      </c>
      <c r="K1257" s="42">
        <v>157.14400000000001</v>
      </c>
      <c r="L1257" s="42">
        <v>0.50150678109545621</v>
      </c>
      <c r="M1257" s="42">
        <v>0</v>
      </c>
      <c r="N1257" s="42">
        <v>0</v>
      </c>
      <c r="O1257" s="42">
        <v>1.3153944608857949E-3</v>
      </c>
      <c r="P1257" s="42">
        <v>1112.2470000000001</v>
      </c>
      <c r="Q1257" s="42">
        <v>1112.2470000000001</v>
      </c>
      <c r="R1257" s="42">
        <v>1.0768747452826288</v>
      </c>
      <c r="S1257" s="42">
        <v>0</v>
      </c>
      <c r="T1257" s="42">
        <v>87.62</v>
      </c>
      <c r="U1257" s="42">
        <v>1605.12</v>
      </c>
      <c r="V1257" s="42">
        <v>0</v>
      </c>
      <c r="W1257" s="42">
        <v>40</v>
      </c>
    </row>
    <row r="1258" spans="1:23">
      <c r="A1258" s="39">
        <v>43079</v>
      </c>
      <c r="B1258" s="42" t="s">
        <v>14</v>
      </c>
      <c r="C1258" s="42">
        <v>24</v>
      </c>
      <c r="D1258" s="42">
        <v>6</v>
      </c>
      <c r="E1258" s="42">
        <v>273.39999999999998</v>
      </c>
      <c r="F1258" s="42">
        <v>64.64</v>
      </c>
      <c r="G1258" s="42">
        <v>1263.6600000000001</v>
      </c>
      <c r="H1258" s="42">
        <v>1263.6600000000001</v>
      </c>
      <c r="I1258" s="42">
        <v>1.5796451873780863</v>
      </c>
      <c r="J1258" s="42">
        <v>155.63900000000001</v>
      </c>
      <c r="K1258" s="42">
        <v>155.63900000000001</v>
      </c>
      <c r="L1258" s="42">
        <v>0.50166242009545625</v>
      </c>
      <c r="M1258" s="42">
        <v>0</v>
      </c>
      <c r="N1258" s="42">
        <v>0</v>
      </c>
      <c r="O1258" s="42">
        <v>1.3153944608857949E-3</v>
      </c>
      <c r="P1258" s="42">
        <v>1108.021</v>
      </c>
      <c r="Q1258" s="42">
        <v>1108.021</v>
      </c>
      <c r="R1258" s="42">
        <v>1.0779827662826289</v>
      </c>
      <c r="S1258" s="42">
        <v>0</v>
      </c>
      <c r="T1258" s="42">
        <v>87.68</v>
      </c>
      <c r="U1258" s="42">
        <v>1604.95</v>
      </c>
      <c r="V1258" s="42">
        <v>0</v>
      </c>
      <c r="W1258" s="42">
        <v>40</v>
      </c>
    </row>
    <row r="1259" spans="1:23">
      <c r="A1259" s="39">
        <v>43080</v>
      </c>
      <c r="B1259" s="42" t="s">
        <v>14</v>
      </c>
      <c r="C1259" s="42">
        <v>24</v>
      </c>
      <c r="D1259" s="42">
        <v>6</v>
      </c>
      <c r="E1259" s="42">
        <v>273.72000000000003</v>
      </c>
      <c r="F1259" s="42">
        <v>64.599999999999994</v>
      </c>
      <c r="G1259" s="42">
        <v>1277.566</v>
      </c>
      <c r="H1259" s="42">
        <v>1277.566</v>
      </c>
      <c r="I1259" s="42">
        <v>1.5809227533780863</v>
      </c>
      <c r="J1259" s="42">
        <v>154.18600000000001</v>
      </c>
      <c r="K1259" s="42">
        <v>154.18600000000001</v>
      </c>
      <c r="L1259" s="42">
        <v>0.5018166060954562</v>
      </c>
      <c r="M1259" s="42">
        <v>0</v>
      </c>
      <c r="N1259" s="42">
        <v>0</v>
      </c>
      <c r="O1259" s="42">
        <v>1.3153944608857949E-3</v>
      </c>
      <c r="P1259" s="42">
        <v>1123.3800000000001</v>
      </c>
      <c r="Q1259" s="42">
        <v>1123.3800000000001</v>
      </c>
      <c r="R1259" s="42">
        <v>1.0791061462826288</v>
      </c>
      <c r="S1259" s="42">
        <v>0</v>
      </c>
      <c r="T1259" s="42">
        <v>87.93</v>
      </c>
      <c r="U1259" s="42">
        <v>1605.02</v>
      </c>
      <c r="V1259" s="42">
        <v>0</v>
      </c>
      <c r="W1259" s="42">
        <v>40</v>
      </c>
    </row>
    <row r="1260" spans="1:23">
      <c r="A1260" s="39">
        <v>43081</v>
      </c>
      <c r="B1260" s="42" t="s">
        <v>14</v>
      </c>
      <c r="C1260" s="42">
        <v>24</v>
      </c>
      <c r="D1260" s="42">
        <v>6</v>
      </c>
      <c r="E1260" s="42">
        <v>274.11</v>
      </c>
      <c r="F1260" s="42">
        <v>64.55</v>
      </c>
      <c r="G1260" s="42">
        <v>1271.29</v>
      </c>
      <c r="H1260" s="42">
        <v>1271.29</v>
      </c>
      <c r="I1260" s="42">
        <v>1.5821940433780863</v>
      </c>
      <c r="J1260" s="42">
        <v>166.512</v>
      </c>
      <c r="K1260" s="42">
        <v>166.512</v>
      </c>
      <c r="L1260" s="42">
        <v>0.50198311809545615</v>
      </c>
      <c r="M1260" s="42">
        <v>0</v>
      </c>
      <c r="N1260" s="42">
        <v>0</v>
      </c>
      <c r="O1260" s="42">
        <v>1.3153944608857949E-3</v>
      </c>
      <c r="P1260" s="42">
        <v>1104.778</v>
      </c>
      <c r="Q1260" s="42">
        <v>1104.778</v>
      </c>
      <c r="R1260" s="42">
        <v>1.0802109242826288</v>
      </c>
      <c r="S1260" s="42">
        <v>0</v>
      </c>
      <c r="T1260" s="42">
        <v>86.9</v>
      </c>
      <c r="U1260" s="42">
        <v>1605.05</v>
      </c>
      <c r="V1260" s="42">
        <v>0</v>
      </c>
      <c r="W1260" s="42">
        <v>40</v>
      </c>
    </row>
    <row r="1261" spans="1:23">
      <c r="A1261" s="39">
        <v>43082</v>
      </c>
      <c r="B1261" s="42" t="s">
        <v>14</v>
      </c>
      <c r="C1261" s="42">
        <v>24</v>
      </c>
      <c r="D1261" s="42">
        <v>6</v>
      </c>
      <c r="E1261" s="42">
        <v>272.7</v>
      </c>
      <c r="F1261" s="42">
        <v>64.58</v>
      </c>
      <c r="G1261" s="42">
        <v>1298.875</v>
      </c>
      <c r="H1261" s="42">
        <v>1298.875</v>
      </c>
      <c r="I1261" s="42">
        <v>1.5834929183780864</v>
      </c>
      <c r="J1261" s="42">
        <v>154.34899999999999</v>
      </c>
      <c r="K1261" s="42">
        <v>154.34899999999999</v>
      </c>
      <c r="L1261" s="42">
        <v>0.50213746709545615</v>
      </c>
      <c r="M1261" s="42">
        <v>0</v>
      </c>
      <c r="N1261" s="42">
        <v>0</v>
      </c>
      <c r="O1261" s="42">
        <v>1.3153944608857949E-3</v>
      </c>
      <c r="P1261" s="42">
        <v>1144.5260000000001</v>
      </c>
      <c r="Q1261" s="42">
        <v>1144.5260000000001</v>
      </c>
      <c r="R1261" s="42">
        <v>1.0813554502826288</v>
      </c>
      <c r="S1261" s="42">
        <v>0</v>
      </c>
      <c r="T1261" s="42">
        <v>88.12</v>
      </c>
      <c r="U1261" s="42">
        <v>1604.8</v>
      </c>
      <c r="V1261" s="42">
        <v>0</v>
      </c>
      <c r="W1261" s="42">
        <v>40</v>
      </c>
    </row>
    <row r="1262" spans="1:23">
      <c r="A1262" s="39">
        <v>43083</v>
      </c>
      <c r="B1262" s="42" t="s">
        <v>14</v>
      </c>
      <c r="C1262" s="42">
        <v>24</v>
      </c>
      <c r="D1262" s="42">
        <v>6</v>
      </c>
      <c r="E1262" s="42">
        <v>272.24</v>
      </c>
      <c r="F1262" s="42">
        <v>64.69</v>
      </c>
      <c r="G1262" s="42">
        <v>1311.7760000000001</v>
      </c>
      <c r="H1262" s="42">
        <v>1311.7760000000001</v>
      </c>
      <c r="I1262" s="42">
        <v>1.5848046943780865</v>
      </c>
      <c r="J1262" s="42">
        <v>180.65600000000001</v>
      </c>
      <c r="K1262" s="42">
        <v>180.65600000000001</v>
      </c>
      <c r="L1262" s="42">
        <v>0.50231812309545609</v>
      </c>
      <c r="M1262" s="42">
        <v>0</v>
      </c>
      <c r="N1262" s="42">
        <v>0</v>
      </c>
      <c r="O1262" s="42">
        <v>1.3153944608857949E-3</v>
      </c>
      <c r="P1262" s="42">
        <v>1131.1199999999999</v>
      </c>
      <c r="Q1262" s="42">
        <v>1131.1199999999999</v>
      </c>
      <c r="R1262" s="42">
        <v>1.0824865702826287</v>
      </c>
      <c r="S1262" s="42">
        <v>0</v>
      </c>
      <c r="T1262" s="42">
        <v>86.23</v>
      </c>
      <c r="U1262" s="42">
        <v>1604.66</v>
      </c>
      <c r="V1262" s="42">
        <v>0</v>
      </c>
      <c r="W1262" s="42">
        <v>40</v>
      </c>
    </row>
    <row r="1263" spans="1:23">
      <c r="A1263" s="39">
        <v>43084</v>
      </c>
      <c r="B1263" s="42" t="s">
        <v>14</v>
      </c>
      <c r="C1263" s="42">
        <v>24</v>
      </c>
      <c r="D1263" s="42">
        <v>6</v>
      </c>
      <c r="E1263" s="42">
        <v>272.18</v>
      </c>
      <c r="F1263" s="42">
        <v>64.63</v>
      </c>
      <c r="G1263" s="42">
        <v>1317.3219999999999</v>
      </c>
      <c r="H1263" s="42">
        <v>1317.3219999999999</v>
      </c>
      <c r="I1263" s="42">
        <v>1.5861220163780865</v>
      </c>
      <c r="J1263" s="42">
        <v>178.886</v>
      </c>
      <c r="K1263" s="42">
        <v>178.886</v>
      </c>
      <c r="L1263" s="42">
        <v>0.50249700909545614</v>
      </c>
      <c r="M1263" s="42">
        <v>0</v>
      </c>
      <c r="N1263" s="42">
        <v>0</v>
      </c>
      <c r="O1263" s="42">
        <v>1.3153944608857949E-3</v>
      </c>
      <c r="P1263" s="42">
        <v>1138.4359999999999</v>
      </c>
      <c r="Q1263" s="42">
        <v>1138.4359999999999</v>
      </c>
      <c r="R1263" s="42">
        <v>1.0836250062826287</v>
      </c>
      <c r="S1263" s="42">
        <v>0</v>
      </c>
      <c r="T1263" s="42">
        <v>86.42</v>
      </c>
      <c r="U1263" s="42">
        <v>1604.63</v>
      </c>
      <c r="V1263" s="42">
        <v>0</v>
      </c>
      <c r="W1263" s="42">
        <v>40</v>
      </c>
    </row>
    <row r="1264" spans="1:23">
      <c r="A1264" s="39">
        <v>43085</v>
      </c>
      <c r="B1264" s="42" t="s">
        <v>14</v>
      </c>
      <c r="C1264" s="42">
        <v>24</v>
      </c>
      <c r="D1264" s="42">
        <v>6</v>
      </c>
      <c r="E1264" s="42">
        <v>272.45999999999998</v>
      </c>
      <c r="F1264" s="42">
        <v>64.47</v>
      </c>
      <c r="G1264" s="42">
        <v>1289.731</v>
      </c>
      <c r="H1264" s="42">
        <v>1289.731</v>
      </c>
      <c r="I1264" s="42">
        <v>1.5874117473780864</v>
      </c>
      <c r="J1264" s="42">
        <v>176.69499999999999</v>
      </c>
      <c r="K1264" s="42">
        <v>176.69499999999999</v>
      </c>
      <c r="L1264" s="42">
        <v>0.50267370409545609</v>
      </c>
      <c r="M1264" s="42">
        <v>0</v>
      </c>
      <c r="N1264" s="42">
        <v>0</v>
      </c>
      <c r="O1264" s="42">
        <v>1.3153944608857949E-3</v>
      </c>
      <c r="P1264" s="42">
        <v>1113.0360000000001</v>
      </c>
      <c r="Q1264" s="42">
        <v>1113.0360000000001</v>
      </c>
      <c r="R1264" s="42">
        <v>1.0847380422826287</v>
      </c>
      <c r="S1264" s="42">
        <v>0</v>
      </c>
      <c r="T1264" s="42">
        <v>86.3</v>
      </c>
      <c r="U1264" s="42">
        <v>1604.67</v>
      </c>
      <c r="V1264" s="42">
        <v>0</v>
      </c>
      <c r="W1264" s="42">
        <v>40</v>
      </c>
    </row>
    <row r="1265" spans="1:23">
      <c r="A1265" s="39">
        <v>43086</v>
      </c>
      <c r="B1265" s="42" t="s">
        <v>14</v>
      </c>
      <c r="C1265" s="42">
        <v>24</v>
      </c>
      <c r="D1265" s="42">
        <v>6</v>
      </c>
      <c r="E1265" s="42">
        <v>273.83999999999997</v>
      </c>
      <c r="F1265" s="42">
        <v>64.48</v>
      </c>
      <c r="G1265" s="42">
        <v>1275.037</v>
      </c>
      <c r="H1265" s="42">
        <v>1275.037</v>
      </c>
      <c r="I1265" s="42">
        <v>1.5886867843780865</v>
      </c>
      <c r="J1265" s="42">
        <v>176.304</v>
      </c>
      <c r="K1265" s="42">
        <v>176.304</v>
      </c>
      <c r="L1265" s="42">
        <v>0.5028500080954561</v>
      </c>
      <c r="M1265" s="42">
        <v>0</v>
      </c>
      <c r="N1265" s="42">
        <v>0</v>
      </c>
      <c r="O1265" s="42">
        <v>1.3153944608857949E-3</v>
      </c>
      <c r="P1265" s="42">
        <v>1098.7329999999999</v>
      </c>
      <c r="Q1265" s="42">
        <v>1098.7329999999999</v>
      </c>
      <c r="R1265" s="42">
        <v>1.0858367752826288</v>
      </c>
      <c r="S1265" s="42">
        <v>0</v>
      </c>
      <c r="T1265" s="42">
        <v>86.17</v>
      </c>
      <c r="U1265" s="42">
        <v>1604.96</v>
      </c>
      <c r="V1265" s="42">
        <v>0</v>
      </c>
      <c r="W1265" s="42">
        <v>40</v>
      </c>
    </row>
    <row r="1266" spans="1:23">
      <c r="A1266" s="39">
        <v>43087</v>
      </c>
      <c r="B1266" s="42" t="s">
        <v>14</v>
      </c>
      <c r="C1266" s="42">
        <v>24</v>
      </c>
      <c r="D1266" s="42">
        <v>6</v>
      </c>
      <c r="E1266" s="42">
        <v>273.27</v>
      </c>
      <c r="F1266" s="42">
        <v>64.349999999999994</v>
      </c>
      <c r="G1266" s="42">
        <v>1249.5550000000001</v>
      </c>
      <c r="H1266" s="42">
        <v>1249.5550000000001</v>
      </c>
      <c r="I1266" s="42">
        <v>1.5899363393780865</v>
      </c>
      <c r="J1266" s="42">
        <v>176.32300000000001</v>
      </c>
      <c r="K1266" s="42">
        <v>176.32300000000001</v>
      </c>
      <c r="L1266" s="42">
        <v>0.50302633109545614</v>
      </c>
      <c r="M1266" s="42">
        <v>0</v>
      </c>
      <c r="N1266" s="42">
        <v>0</v>
      </c>
      <c r="O1266" s="42">
        <v>1.3153944608857949E-3</v>
      </c>
      <c r="P1266" s="42">
        <v>1073.232</v>
      </c>
      <c r="Q1266" s="42">
        <v>1073.232</v>
      </c>
      <c r="R1266" s="42">
        <v>1.0869100072826288</v>
      </c>
      <c r="S1266" s="42">
        <v>0</v>
      </c>
      <c r="T1266" s="42">
        <v>85.89</v>
      </c>
      <c r="U1266" s="42">
        <v>1604.85</v>
      </c>
      <c r="V1266" s="42">
        <v>0</v>
      </c>
      <c r="W1266" s="42">
        <v>40</v>
      </c>
    </row>
    <row r="1267" spans="1:23">
      <c r="A1267" s="39">
        <v>43088</v>
      </c>
      <c r="B1267" s="42" t="s">
        <v>14</v>
      </c>
      <c r="C1267" s="42">
        <v>24</v>
      </c>
      <c r="D1267" s="42">
        <v>6</v>
      </c>
      <c r="E1267" s="42">
        <v>273.52</v>
      </c>
      <c r="F1267" s="42">
        <v>64.23</v>
      </c>
      <c r="G1267" s="42">
        <v>1242.201</v>
      </c>
      <c r="H1267" s="42">
        <v>1242.201</v>
      </c>
      <c r="I1267" s="42">
        <v>1.5911785403780865</v>
      </c>
      <c r="J1267" s="42">
        <v>176.46600000000001</v>
      </c>
      <c r="K1267" s="42">
        <v>176.46600000000001</v>
      </c>
      <c r="L1267" s="42">
        <v>0.50320279709545612</v>
      </c>
      <c r="M1267" s="42">
        <v>0</v>
      </c>
      <c r="N1267" s="42">
        <v>0</v>
      </c>
      <c r="O1267" s="42">
        <v>1.3153944608857949E-3</v>
      </c>
      <c r="P1267" s="42">
        <v>1065.7349999999999</v>
      </c>
      <c r="Q1267" s="42">
        <v>1065.7349999999999</v>
      </c>
      <c r="R1267" s="42">
        <v>1.0879757422826288</v>
      </c>
      <c r="S1267" s="42">
        <v>0</v>
      </c>
      <c r="T1267" s="42">
        <v>85.79</v>
      </c>
      <c r="U1267" s="42">
        <v>1604.89</v>
      </c>
      <c r="V1267" s="42">
        <v>0</v>
      </c>
      <c r="W1267" s="42">
        <v>40</v>
      </c>
    </row>
    <row r="1268" spans="1:23">
      <c r="A1268" s="39">
        <v>43089</v>
      </c>
      <c r="B1268" s="42" t="s">
        <v>14</v>
      </c>
      <c r="C1268" s="42">
        <v>24</v>
      </c>
      <c r="D1268" s="42">
        <v>6</v>
      </c>
      <c r="E1268" s="42">
        <v>274.67</v>
      </c>
      <c r="F1268" s="42">
        <v>64.2</v>
      </c>
      <c r="G1268" s="42">
        <v>1243.2239999999999</v>
      </c>
      <c r="H1268" s="42">
        <v>1243.2239999999999</v>
      </c>
      <c r="I1268" s="42">
        <v>1.5924217643780865</v>
      </c>
      <c r="J1268" s="42">
        <v>175.97499999999999</v>
      </c>
      <c r="K1268" s="42">
        <v>175.97499999999999</v>
      </c>
      <c r="L1268" s="42">
        <v>0.50337877209545612</v>
      </c>
      <c r="M1268" s="42">
        <v>0</v>
      </c>
      <c r="N1268" s="42">
        <v>0</v>
      </c>
      <c r="O1268" s="42">
        <v>1.3153944608857949E-3</v>
      </c>
      <c r="P1268" s="42">
        <v>1067.249</v>
      </c>
      <c r="Q1268" s="42">
        <v>1067.249</v>
      </c>
      <c r="R1268" s="42">
        <v>1.0890429912826289</v>
      </c>
      <c r="S1268" s="42">
        <v>0</v>
      </c>
      <c r="T1268" s="42">
        <v>85.84</v>
      </c>
      <c r="U1268" s="42">
        <v>1605.13</v>
      </c>
      <c r="V1268" s="42">
        <v>0</v>
      </c>
      <c r="W1268" s="42">
        <v>40</v>
      </c>
    </row>
    <row r="1269" spans="1:23">
      <c r="A1269" s="39">
        <v>43090</v>
      </c>
      <c r="B1269" s="42" t="s">
        <v>14</v>
      </c>
      <c r="C1269" s="42">
        <v>24</v>
      </c>
      <c r="D1269" s="42">
        <v>6</v>
      </c>
      <c r="E1269" s="42">
        <v>274.95999999999998</v>
      </c>
      <c r="F1269" s="42">
        <v>64.2</v>
      </c>
      <c r="G1269" s="42">
        <v>1402.6130000000001</v>
      </c>
      <c r="H1269" s="42">
        <v>1402.6130000000001</v>
      </c>
      <c r="I1269" s="42">
        <v>1.5938243773780865</v>
      </c>
      <c r="J1269" s="42">
        <v>173.929</v>
      </c>
      <c r="K1269" s="42">
        <v>173.929</v>
      </c>
      <c r="L1269" s="42">
        <v>0.50355270109545613</v>
      </c>
      <c r="M1269" s="42">
        <v>0</v>
      </c>
      <c r="N1269" s="42">
        <v>0</v>
      </c>
      <c r="O1269" s="42">
        <v>1.3153944608857949E-3</v>
      </c>
      <c r="P1269" s="42">
        <v>1228.684</v>
      </c>
      <c r="Q1269" s="42">
        <v>1228.684</v>
      </c>
      <c r="R1269" s="42">
        <v>1.0902716752826289</v>
      </c>
      <c r="S1269" s="42">
        <v>0</v>
      </c>
      <c r="T1269" s="42">
        <v>87.6</v>
      </c>
      <c r="U1269" s="42">
        <v>1605.1</v>
      </c>
      <c r="V1269" s="42">
        <v>0</v>
      </c>
      <c r="W1269" s="42">
        <v>40</v>
      </c>
    </row>
    <row r="1270" spans="1:23">
      <c r="A1270" s="39">
        <v>43091</v>
      </c>
      <c r="B1270" s="42" t="s">
        <v>14</v>
      </c>
      <c r="C1270" s="42">
        <v>24</v>
      </c>
      <c r="D1270" s="42">
        <v>6</v>
      </c>
      <c r="E1270" s="42">
        <v>274.39</v>
      </c>
      <c r="F1270" s="42">
        <v>64.209999999999994</v>
      </c>
      <c r="G1270" s="42">
        <v>1361.4290000000001</v>
      </c>
      <c r="H1270" s="42">
        <v>1361.4290000000001</v>
      </c>
      <c r="I1270" s="42">
        <v>1.5951858063780864</v>
      </c>
      <c r="J1270" s="42">
        <v>175.404</v>
      </c>
      <c r="K1270" s="42">
        <v>175.404</v>
      </c>
      <c r="L1270" s="42">
        <v>0.50372810509545618</v>
      </c>
      <c r="M1270" s="42">
        <v>0</v>
      </c>
      <c r="N1270" s="42">
        <v>0</v>
      </c>
      <c r="O1270" s="42">
        <v>1.3153944608857949E-3</v>
      </c>
      <c r="P1270" s="42">
        <v>1186.0250000000001</v>
      </c>
      <c r="Q1270" s="42">
        <v>1186.0250000000001</v>
      </c>
      <c r="R1270" s="42">
        <v>1.0914577002826289</v>
      </c>
      <c r="S1270" s="42">
        <v>0</v>
      </c>
      <c r="T1270" s="42">
        <v>87.12</v>
      </c>
      <c r="U1270" s="42">
        <v>1604.9</v>
      </c>
      <c r="V1270" s="42">
        <v>0</v>
      </c>
      <c r="W1270" s="42">
        <v>40</v>
      </c>
    </row>
    <row r="1271" spans="1:23">
      <c r="A1271" s="39">
        <v>43092</v>
      </c>
      <c r="B1271" s="42" t="s">
        <v>14</v>
      </c>
      <c r="C1271" s="42">
        <v>24</v>
      </c>
      <c r="D1271" s="42">
        <v>6</v>
      </c>
      <c r="E1271" s="42">
        <v>274.77999999999997</v>
      </c>
      <c r="F1271" s="42">
        <v>64.27</v>
      </c>
      <c r="G1271" s="42">
        <v>1358.396</v>
      </c>
      <c r="H1271" s="42">
        <v>1358.396</v>
      </c>
      <c r="I1271" s="42">
        <v>1.5965442023780865</v>
      </c>
      <c r="J1271" s="42">
        <v>176.13399999999999</v>
      </c>
      <c r="K1271" s="42">
        <v>176.13399999999999</v>
      </c>
      <c r="L1271" s="42">
        <v>0.50390423909545623</v>
      </c>
      <c r="M1271" s="42">
        <v>0</v>
      </c>
      <c r="N1271" s="42">
        <v>0</v>
      </c>
      <c r="O1271" s="42">
        <v>1.3153944608857949E-3</v>
      </c>
      <c r="P1271" s="42">
        <v>1182.2619999999999</v>
      </c>
      <c r="Q1271" s="42">
        <v>1182.2619999999999</v>
      </c>
      <c r="R1271" s="42">
        <v>1.0926399622826288</v>
      </c>
      <c r="S1271" s="42">
        <v>0</v>
      </c>
      <c r="T1271" s="42">
        <v>87.03</v>
      </c>
      <c r="U1271" s="42">
        <v>1604.94</v>
      </c>
      <c r="V1271" s="42">
        <v>0</v>
      </c>
      <c r="W1271" s="42">
        <v>40</v>
      </c>
    </row>
    <row r="1272" spans="1:23">
      <c r="A1272" s="39">
        <v>43093</v>
      </c>
      <c r="B1272" s="42" t="s">
        <v>14</v>
      </c>
      <c r="C1272" s="42">
        <v>24</v>
      </c>
      <c r="D1272" s="42">
        <v>6</v>
      </c>
      <c r="E1272" s="42">
        <v>277.68</v>
      </c>
      <c r="F1272" s="42">
        <v>64.180000000000007</v>
      </c>
      <c r="G1272" s="42">
        <v>1332.5840000000001</v>
      </c>
      <c r="H1272" s="42">
        <v>1332.5840000000001</v>
      </c>
      <c r="I1272" s="42">
        <v>1.5978767863780865</v>
      </c>
      <c r="J1272" s="42">
        <v>176.06100000000001</v>
      </c>
      <c r="K1272" s="42">
        <v>176.06100000000001</v>
      </c>
      <c r="L1272" s="42">
        <v>0.50408030009545624</v>
      </c>
      <c r="M1272" s="42">
        <v>0</v>
      </c>
      <c r="N1272" s="42">
        <v>0</v>
      </c>
      <c r="O1272" s="42">
        <v>1.3153944608857949E-3</v>
      </c>
      <c r="P1272" s="42">
        <v>1156.5229999999999</v>
      </c>
      <c r="Q1272" s="42">
        <v>1156.5229999999999</v>
      </c>
      <c r="R1272" s="42">
        <v>1.0937964852826287</v>
      </c>
      <c r="S1272" s="42">
        <v>0</v>
      </c>
      <c r="T1272" s="42">
        <v>86.79</v>
      </c>
      <c r="U1272" s="42">
        <v>1605.41</v>
      </c>
      <c r="V1272" s="42">
        <v>0</v>
      </c>
      <c r="W1272" s="42">
        <v>40</v>
      </c>
    </row>
    <row r="1273" spans="1:23">
      <c r="A1273" s="39">
        <v>43094</v>
      </c>
      <c r="B1273" s="42" t="s">
        <v>14</v>
      </c>
      <c r="C1273" s="42">
        <v>24</v>
      </c>
      <c r="D1273" s="42">
        <v>6</v>
      </c>
      <c r="E1273" s="42">
        <v>278</v>
      </c>
      <c r="F1273" s="42">
        <v>64.099999999999994</v>
      </c>
      <c r="G1273" s="42">
        <v>1344.742</v>
      </c>
      <c r="H1273" s="42">
        <v>1344.742</v>
      </c>
      <c r="I1273" s="42">
        <v>1.5992215283780864</v>
      </c>
      <c r="J1273" s="42">
        <v>176.88800000000001</v>
      </c>
      <c r="K1273" s="42">
        <v>176.88800000000001</v>
      </c>
      <c r="L1273" s="42">
        <v>0.50425718809545628</v>
      </c>
      <c r="M1273" s="42">
        <v>0</v>
      </c>
      <c r="N1273" s="42">
        <v>0</v>
      </c>
      <c r="O1273" s="42">
        <v>1.3153944608857949E-3</v>
      </c>
      <c r="P1273" s="42">
        <v>1167.854</v>
      </c>
      <c r="Q1273" s="42">
        <v>1167.854</v>
      </c>
      <c r="R1273" s="42">
        <v>1.0949643392826287</v>
      </c>
      <c r="S1273" s="42">
        <v>0</v>
      </c>
      <c r="T1273" s="42">
        <v>86.85</v>
      </c>
      <c r="U1273" s="42">
        <v>1605.46</v>
      </c>
      <c r="V1273" s="42">
        <v>0</v>
      </c>
      <c r="W1273" s="42">
        <v>40</v>
      </c>
    </row>
    <row r="1274" spans="1:23">
      <c r="A1274" s="39">
        <v>43095</v>
      </c>
      <c r="B1274" s="42" t="s">
        <v>14</v>
      </c>
      <c r="C1274" s="42">
        <v>24</v>
      </c>
      <c r="D1274" s="42">
        <v>6</v>
      </c>
      <c r="E1274" s="42">
        <v>276.29000000000002</v>
      </c>
      <c r="F1274" s="42">
        <v>64.25</v>
      </c>
      <c r="G1274" s="42">
        <v>1331.6790000000001</v>
      </c>
      <c r="H1274" s="42">
        <v>1331.6790000000001</v>
      </c>
      <c r="I1274" s="42">
        <v>1.6005532073780864</v>
      </c>
      <c r="J1274" s="42">
        <v>175.86600000000001</v>
      </c>
      <c r="K1274" s="42">
        <v>175.86600000000001</v>
      </c>
      <c r="L1274" s="42">
        <v>0.50443305409545625</v>
      </c>
      <c r="M1274" s="42">
        <v>0</v>
      </c>
      <c r="N1274" s="42">
        <v>0</v>
      </c>
      <c r="O1274" s="42">
        <v>1.3153944608857949E-3</v>
      </c>
      <c r="P1274" s="42">
        <v>1155.8130000000001</v>
      </c>
      <c r="Q1274" s="42">
        <v>1155.8130000000001</v>
      </c>
      <c r="R1274" s="42">
        <v>1.0961201522826287</v>
      </c>
      <c r="S1274" s="42">
        <v>0</v>
      </c>
      <c r="T1274" s="42">
        <v>86.79</v>
      </c>
      <c r="U1274" s="42">
        <v>1605.1</v>
      </c>
      <c r="V1274" s="42">
        <v>0</v>
      </c>
      <c r="W1274" s="42">
        <v>40</v>
      </c>
    </row>
    <row r="1275" spans="1:23">
      <c r="A1275" s="39">
        <v>43096</v>
      </c>
      <c r="B1275" s="42" t="s">
        <v>14</v>
      </c>
      <c r="C1275" s="42">
        <v>24</v>
      </c>
      <c r="D1275" s="42">
        <v>6</v>
      </c>
      <c r="E1275" s="42">
        <v>276.64999999999998</v>
      </c>
      <c r="F1275" s="42">
        <v>64.25</v>
      </c>
      <c r="G1275" s="42">
        <v>1337.664</v>
      </c>
      <c r="H1275" s="42">
        <v>1337.664</v>
      </c>
      <c r="I1275" s="42">
        <v>1.6018908713780864</v>
      </c>
      <c r="J1275" s="42">
        <v>175.84</v>
      </c>
      <c r="K1275" s="42">
        <v>175.84</v>
      </c>
      <c r="L1275" s="42">
        <v>0.50460889409545628</v>
      </c>
      <c r="M1275" s="42">
        <v>0</v>
      </c>
      <c r="N1275" s="42">
        <v>0</v>
      </c>
      <c r="O1275" s="42">
        <v>1.3153944608857949E-3</v>
      </c>
      <c r="P1275" s="42">
        <v>1161.8240000000001</v>
      </c>
      <c r="Q1275" s="42">
        <v>1161.8240000000001</v>
      </c>
      <c r="R1275" s="42">
        <v>1.0972819762826287</v>
      </c>
      <c r="S1275" s="42">
        <v>0</v>
      </c>
      <c r="T1275" s="42">
        <v>86.86</v>
      </c>
      <c r="U1275" s="42">
        <v>1605.09</v>
      </c>
      <c r="V1275" s="42">
        <v>0</v>
      </c>
      <c r="W1275" s="42">
        <v>40</v>
      </c>
    </row>
    <row r="1276" spans="1:23">
      <c r="A1276" s="39">
        <v>43097</v>
      </c>
      <c r="B1276" s="42" t="s">
        <v>14</v>
      </c>
      <c r="C1276" s="42">
        <v>24</v>
      </c>
      <c r="D1276" s="42">
        <v>6</v>
      </c>
      <c r="E1276" s="42">
        <v>276.3</v>
      </c>
      <c r="F1276" s="42">
        <v>64.3</v>
      </c>
      <c r="G1276" s="42">
        <v>1325.8620000000001</v>
      </c>
      <c r="H1276" s="42">
        <v>1325.8620000000001</v>
      </c>
      <c r="I1276" s="42">
        <v>1.6032167333780865</v>
      </c>
      <c r="J1276" s="42">
        <v>175.92500000000001</v>
      </c>
      <c r="K1276" s="42">
        <v>175.92500000000001</v>
      </c>
      <c r="L1276" s="42">
        <v>0.50478481909545625</v>
      </c>
      <c r="M1276" s="42">
        <v>0</v>
      </c>
      <c r="N1276" s="42">
        <v>0</v>
      </c>
      <c r="O1276" s="42">
        <v>1.3153944608857949E-3</v>
      </c>
      <c r="P1276" s="42">
        <v>1149.9369999999999</v>
      </c>
      <c r="Q1276" s="42">
        <v>1149.9369999999999</v>
      </c>
      <c r="R1276" s="42">
        <v>1.0984319132826288</v>
      </c>
      <c r="S1276" s="42">
        <v>0</v>
      </c>
      <c r="T1276" s="42">
        <v>86.73</v>
      </c>
      <c r="U1276" s="42">
        <v>1605.01</v>
      </c>
      <c r="V1276" s="42">
        <v>0</v>
      </c>
      <c r="W1276" s="42">
        <v>40</v>
      </c>
    </row>
    <row r="1277" spans="1:23">
      <c r="A1277" s="39">
        <v>43098</v>
      </c>
      <c r="B1277" s="42" t="s">
        <v>14</v>
      </c>
      <c r="C1277" s="42">
        <v>24</v>
      </c>
      <c r="D1277" s="42">
        <v>6</v>
      </c>
      <c r="E1277" s="42">
        <v>276.27</v>
      </c>
      <c r="F1277" s="42">
        <v>64.2</v>
      </c>
      <c r="G1277" s="42">
        <v>1333.8219999999999</v>
      </c>
      <c r="H1277" s="42">
        <v>1333.8219999999999</v>
      </c>
      <c r="I1277" s="42">
        <v>1.6045505553780866</v>
      </c>
      <c r="J1277" s="42">
        <v>173.51900000000001</v>
      </c>
      <c r="K1277" s="42">
        <v>173.51900000000001</v>
      </c>
      <c r="L1277" s="42">
        <v>0.50495833809545621</v>
      </c>
      <c r="M1277" s="42">
        <v>0</v>
      </c>
      <c r="N1277" s="42">
        <v>0</v>
      </c>
      <c r="O1277" s="42">
        <v>1.3153944608857949E-3</v>
      </c>
      <c r="P1277" s="42">
        <v>1160.3030000000001</v>
      </c>
      <c r="Q1277" s="42">
        <v>1160.3030000000001</v>
      </c>
      <c r="R1277" s="42">
        <v>1.0995922162826288</v>
      </c>
      <c r="S1277" s="42">
        <v>0</v>
      </c>
      <c r="T1277" s="42">
        <v>86.99</v>
      </c>
      <c r="U1277" s="42">
        <v>1604.94</v>
      </c>
      <c r="V1277" s="42">
        <v>0</v>
      </c>
      <c r="W1277" s="42">
        <v>40</v>
      </c>
    </row>
    <row r="1278" spans="1:23">
      <c r="A1278" s="39">
        <v>43099</v>
      </c>
      <c r="B1278" s="42" t="s">
        <v>14</v>
      </c>
      <c r="C1278" s="42">
        <v>24</v>
      </c>
      <c r="D1278" s="42">
        <v>6</v>
      </c>
      <c r="E1278" s="42">
        <v>277.13</v>
      </c>
      <c r="F1278" s="42">
        <v>64.13</v>
      </c>
      <c r="G1278" s="42">
        <v>1375.232</v>
      </c>
      <c r="H1278" s="42">
        <v>1375.232</v>
      </c>
      <c r="I1278" s="42">
        <v>1.6059257873780866</v>
      </c>
      <c r="J1278" s="42">
        <v>177.27199999999999</v>
      </c>
      <c r="K1278" s="42">
        <v>177.27199999999999</v>
      </c>
      <c r="L1278" s="42">
        <v>0.50513561009545616</v>
      </c>
      <c r="M1278" s="42">
        <v>0</v>
      </c>
      <c r="N1278" s="42">
        <v>0</v>
      </c>
      <c r="O1278" s="42">
        <v>1.3153944608857949E-3</v>
      </c>
      <c r="P1278" s="42">
        <v>1197.96</v>
      </c>
      <c r="Q1278" s="42">
        <v>1197.96</v>
      </c>
      <c r="R1278" s="42">
        <v>1.1007901762826289</v>
      </c>
      <c r="S1278" s="42">
        <v>0</v>
      </c>
      <c r="T1278" s="42">
        <v>87.11</v>
      </c>
      <c r="U1278" s="42">
        <v>1605.13</v>
      </c>
      <c r="V1278" s="42">
        <v>0</v>
      </c>
      <c r="W1278" s="42">
        <v>40</v>
      </c>
    </row>
    <row r="1279" spans="1:23">
      <c r="A1279" s="39">
        <v>43100</v>
      </c>
      <c r="B1279" s="42" t="s">
        <v>14</v>
      </c>
      <c r="C1279" s="42">
        <v>24</v>
      </c>
      <c r="D1279" s="42">
        <v>6</v>
      </c>
      <c r="E1279" s="42">
        <v>276.95999999999998</v>
      </c>
      <c r="F1279" s="42">
        <v>64.08</v>
      </c>
      <c r="G1279" s="42">
        <v>1361.85</v>
      </c>
      <c r="H1279" s="42">
        <v>1361.85</v>
      </c>
      <c r="I1279" s="42">
        <v>1.6072876373780867</v>
      </c>
      <c r="J1279" s="42">
        <v>176.51300000000001</v>
      </c>
      <c r="K1279" s="42">
        <v>176.51300000000001</v>
      </c>
      <c r="L1279" s="42">
        <v>0.50531212309545614</v>
      </c>
      <c r="M1279" s="42">
        <v>0</v>
      </c>
      <c r="N1279" s="42">
        <v>0</v>
      </c>
      <c r="O1279" s="42">
        <v>1.3153944608857949E-3</v>
      </c>
      <c r="P1279" s="42">
        <v>1185.337</v>
      </c>
      <c r="Q1279" s="42">
        <v>1185.337</v>
      </c>
      <c r="R1279" s="42">
        <v>1.1019755132826288</v>
      </c>
      <c r="S1279" s="42">
        <v>0</v>
      </c>
      <c r="T1279" s="42">
        <v>87.04</v>
      </c>
      <c r="U1279" s="42">
        <v>1605.13</v>
      </c>
      <c r="V1279" s="42">
        <v>0</v>
      </c>
      <c r="W1279" s="42">
        <v>40</v>
      </c>
    </row>
    <row r="1280" spans="1:23">
      <c r="A1280" s="39">
        <v>43101</v>
      </c>
      <c r="B1280" s="42" t="s">
        <v>14</v>
      </c>
      <c r="C1280" s="42">
        <v>24</v>
      </c>
      <c r="D1280" s="42">
        <v>6</v>
      </c>
      <c r="E1280" s="42">
        <v>276.64</v>
      </c>
      <c r="F1280" s="42">
        <v>64.069999999999993</v>
      </c>
      <c r="G1280" s="42">
        <v>1374.463</v>
      </c>
      <c r="H1280" s="42">
        <v>1374.463</v>
      </c>
      <c r="I1280" s="42">
        <v>1.6086621003780868</v>
      </c>
      <c r="J1280" s="42">
        <v>179.51900000000001</v>
      </c>
      <c r="K1280" s="42">
        <v>179.51900000000001</v>
      </c>
      <c r="L1280" s="42">
        <v>0.50549164209545616</v>
      </c>
      <c r="M1280" s="42">
        <v>0</v>
      </c>
      <c r="N1280" s="42">
        <v>0</v>
      </c>
      <c r="O1280" s="42">
        <v>1.3153944608857949E-3</v>
      </c>
      <c r="P1280" s="42">
        <v>1194.944</v>
      </c>
      <c r="Q1280" s="42">
        <v>1194.944</v>
      </c>
      <c r="R1280" s="42">
        <v>1.1031704572826289</v>
      </c>
      <c r="S1280" s="42">
        <v>0</v>
      </c>
      <c r="T1280" s="42">
        <v>86.94</v>
      </c>
      <c r="U1280" s="42">
        <v>1605.03</v>
      </c>
      <c r="V1280" s="42">
        <v>0</v>
      </c>
      <c r="W1280" s="42">
        <v>40</v>
      </c>
    </row>
    <row r="1281" spans="1:23">
      <c r="A1281" s="39">
        <v>43102</v>
      </c>
      <c r="B1281" s="42" t="s">
        <v>14</v>
      </c>
      <c r="C1281" s="42">
        <v>24</v>
      </c>
      <c r="D1281" s="42">
        <v>6</v>
      </c>
      <c r="E1281" s="42">
        <v>277.47000000000003</v>
      </c>
      <c r="F1281" s="42">
        <v>64.08</v>
      </c>
      <c r="G1281" s="42">
        <v>1350.7049999999999</v>
      </c>
      <c r="H1281" s="42">
        <v>1350.7049999999999</v>
      </c>
      <c r="I1281" s="42">
        <v>1.6100128053780867</v>
      </c>
      <c r="J1281" s="42">
        <v>174.24600000000001</v>
      </c>
      <c r="K1281" s="42">
        <v>174.24600000000001</v>
      </c>
      <c r="L1281" s="42">
        <v>0.50566588809545621</v>
      </c>
      <c r="M1281" s="42">
        <v>0</v>
      </c>
      <c r="N1281" s="42">
        <v>0</v>
      </c>
      <c r="O1281" s="42">
        <v>1.3153944608857949E-3</v>
      </c>
      <c r="P1281" s="42">
        <v>1176.4590000000001</v>
      </c>
      <c r="Q1281" s="42">
        <v>1176.4590000000001</v>
      </c>
      <c r="R1281" s="42">
        <v>1.1043469162826289</v>
      </c>
      <c r="S1281" s="42">
        <v>0</v>
      </c>
      <c r="T1281" s="42">
        <v>87.1</v>
      </c>
      <c r="U1281" s="42">
        <v>1605.15</v>
      </c>
      <c r="V1281" s="42">
        <v>0</v>
      </c>
      <c r="W1281" s="42">
        <v>40</v>
      </c>
    </row>
    <row r="1282" spans="1:23">
      <c r="A1282" s="39">
        <v>43103</v>
      </c>
      <c r="B1282" s="42" t="s">
        <v>14</v>
      </c>
      <c r="C1282" s="42">
        <v>24</v>
      </c>
      <c r="D1282" s="42">
        <v>6</v>
      </c>
      <c r="E1282" s="42">
        <v>277.45999999999998</v>
      </c>
      <c r="F1282" s="42">
        <v>64.13</v>
      </c>
      <c r="G1282" s="42">
        <v>1232.981</v>
      </c>
      <c r="H1282" s="42">
        <v>1232.981</v>
      </c>
      <c r="I1282" s="42">
        <v>1.6112457863780867</v>
      </c>
      <c r="J1282" s="42">
        <v>172.25899999999999</v>
      </c>
      <c r="K1282" s="42">
        <v>172.25899999999999</v>
      </c>
      <c r="L1282" s="42">
        <v>0.50583814709545616</v>
      </c>
      <c r="M1282" s="42">
        <v>0</v>
      </c>
      <c r="N1282" s="42">
        <v>0</v>
      </c>
      <c r="O1282" s="42">
        <v>1.3153944608857949E-3</v>
      </c>
      <c r="P1282" s="42">
        <v>1060.722</v>
      </c>
      <c r="Q1282" s="42">
        <v>1060.722</v>
      </c>
      <c r="R1282" s="42">
        <v>1.105407638282629</v>
      </c>
      <c r="S1282" s="42">
        <v>0</v>
      </c>
      <c r="T1282" s="42">
        <v>86.03</v>
      </c>
      <c r="U1282" s="42">
        <v>1605.13</v>
      </c>
      <c r="V1282" s="42">
        <v>0</v>
      </c>
      <c r="W1282" s="42">
        <v>40</v>
      </c>
    </row>
    <row r="1283" spans="1:23">
      <c r="A1283" s="39">
        <v>43104</v>
      </c>
      <c r="B1283" s="42" t="s">
        <v>14</v>
      </c>
      <c r="C1283" s="42">
        <v>24</v>
      </c>
      <c r="D1283" s="42">
        <v>6</v>
      </c>
      <c r="E1283" s="42">
        <v>278.57</v>
      </c>
      <c r="F1283" s="42">
        <v>64.11</v>
      </c>
      <c r="G1283" s="42">
        <v>1210.2940000000001</v>
      </c>
      <c r="H1283" s="42">
        <v>1210.2940000000001</v>
      </c>
      <c r="I1283" s="42">
        <v>1.6124560803780867</v>
      </c>
      <c r="J1283" s="42">
        <v>143.804</v>
      </c>
      <c r="K1283" s="42">
        <v>143.804</v>
      </c>
      <c r="L1283" s="42">
        <v>0.50598195109545618</v>
      </c>
      <c r="M1283" s="42">
        <v>0</v>
      </c>
      <c r="N1283" s="42">
        <v>0</v>
      </c>
      <c r="O1283" s="42">
        <v>1.3153944608857949E-3</v>
      </c>
      <c r="P1283" s="42">
        <v>1066.49</v>
      </c>
      <c r="Q1283" s="42">
        <v>1066.49</v>
      </c>
      <c r="R1283" s="42">
        <v>1.1064741282826289</v>
      </c>
      <c r="S1283" s="42">
        <v>0</v>
      </c>
      <c r="T1283" s="42">
        <v>88.12</v>
      </c>
      <c r="U1283" s="42">
        <v>1605.33</v>
      </c>
      <c r="V1283" s="42">
        <v>0</v>
      </c>
      <c r="W1283" s="42">
        <v>40</v>
      </c>
    </row>
    <row r="1284" spans="1:23">
      <c r="A1284" s="39">
        <v>43105</v>
      </c>
      <c r="B1284" s="42" t="s">
        <v>14</v>
      </c>
      <c r="C1284" s="42">
        <v>24</v>
      </c>
      <c r="D1284" s="42">
        <v>6</v>
      </c>
      <c r="E1284" s="42">
        <v>277.70999999999998</v>
      </c>
      <c r="F1284" s="42">
        <v>64.209999999999994</v>
      </c>
      <c r="G1284" s="42">
        <v>1200.6010000000001</v>
      </c>
      <c r="H1284" s="42">
        <v>1200.6010000000001</v>
      </c>
      <c r="I1284" s="42">
        <v>1.6136566813780868</v>
      </c>
      <c r="J1284" s="42">
        <v>142.88300000000001</v>
      </c>
      <c r="K1284" s="42">
        <v>142.88300000000001</v>
      </c>
      <c r="L1284" s="42">
        <v>0.50612483409545617</v>
      </c>
      <c r="M1284" s="42">
        <v>0</v>
      </c>
      <c r="N1284" s="42">
        <v>0</v>
      </c>
      <c r="O1284" s="42">
        <v>1.3153944608857949E-3</v>
      </c>
      <c r="P1284" s="42">
        <v>1057.7180000000001</v>
      </c>
      <c r="Q1284" s="42">
        <v>1057.7180000000001</v>
      </c>
      <c r="R1284" s="42">
        <v>1.1075318462826289</v>
      </c>
      <c r="S1284" s="42">
        <v>0</v>
      </c>
      <c r="T1284" s="42">
        <v>88.1</v>
      </c>
      <c r="U1284" s="42">
        <v>1605.11</v>
      </c>
      <c r="V1284" s="42">
        <v>0</v>
      </c>
      <c r="W1284" s="42">
        <v>40</v>
      </c>
    </row>
    <row r="1285" spans="1:23">
      <c r="A1285" s="39">
        <v>43106</v>
      </c>
      <c r="B1285" s="42" t="s">
        <v>14</v>
      </c>
      <c r="C1285" s="42">
        <v>24</v>
      </c>
      <c r="D1285" s="42">
        <v>6</v>
      </c>
      <c r="E1285" s="42">
        <v>278.39999999999998</v>
      </c>
      <c r="F1285" s="42">
        <v>64.19</v>
      </c>
      <c r="G1285" s="42">
        <v>1178.2049999999999</v>
      </c>
      <c r="H1285" s="42">
        <v>1178.2049999999999</v>
      </c>
      <c r="I1285" s="42">
        <v>1.6148348863780868</v>
      </c>
      <c r="J1285" s="42">
        <v>141.744</v>
      </c>
      <c r="K1285" s="42">
        <v>141.744</v>
      </c>
      <c r="L1285" s="42">
        <v>0.50626657809545617</v>
      </c>
      <c r="M1285" s="42">
        <v>0</v>
      </c>
      <c r="N1285" s="42">
        <v>0</v>
      </c>
      <c r="O1285" s="42">
        <v>1.3153944608857949E-3</v>
      </c>
      <c r="P1285" s="42">
        <v>1036.461</v>
      </c>
      <c r="Q1285" s="42">
        <v>1036.461</v>
      </c>
      <c r="R1285" s="42">
        <v>1.1085683072826289</v>
      </c>
      <c r="S1285" s="42">
        <v>0</v>
      </c>
      <c r="T1285" s="42">
        <v>87.97</v>
      </c>
      <c r="U1285" s="42">
        <v>1605.22</v>
      </c>
      <c r="V1285" s="42">
        <v>0</v>
      </c>
      <c r="W1285" s="42">
        <v>40</v>
      </c>
    </row>
    <row r="1286" spans="1:23">
      <c r="A1286" s="39">
        <v>43107</v>
      </c>
      <c r="B1286" s="42" t="s">
        <v>14</v>
      </c>
      <c r="C1286" s="42">
        <v>24</v>
      </c>
      <c r="D1286" s="42">
        <v>6</v>
      </c>
      <c r="E1286" s="42">
        <v>277.89999999999998</v>
      </c>
      <c r="F1286" s="42">
        <v>64.239999999999995</v>
      </c>
      <c r="G1286" s="42">
        <v>1182.6579999999999</v>
      </c>
      <c r="H1286" s="42">
        <v>1182.6579999999999</v>
      </c>
      <c r="I1286" s="42">
        <v>1.6160175443780869</v>
      </c>
      <c r="J1286" s="42">
        <v>154.303</v>
      </c>
      <c r="K1286" s="42">
        <v>154.303</v>
      </c>
      <c r="L1286" s="42">
        <v>0.50642088109545613</v>
      </c>
      <c r="M1286" s="42">
        <v>0</v>
      </c>
      <c r="N1286" s="42">
        <v>0</v>
      </c>
      <c r="O1286" s="42">
        <v>1.3153944608857949E-3</v>
      </c>
      <c r="P1286" s="42">
        <v>1028.355</v>
      </c>
      <c r="Q1286" s="42">
        <v>1028.355</v>
      </c>
      <c r="R1286" s="42">
        <v>1.109596662282629</v>
      </c>
      <c r="S1286" s="42">
        <v>0</v>
      </c>
      <c r="T1286" s="42">
        <v>86.95</v>
      </c>
      <c r="U1286" s="42">
        <v>1605.11</v>
      </c>
      <c r="V1286" s="42">
        <v>0</v>
      </c>
      <c r="W1286" s="42">
        <v>40</v>
      </c>
    </row>
    <row r="1287" spans="1:23">
      <c r="A1287" s="39">
        <v>43108</v>
      </c>
      <c r="B1287" s="42" t="s">
        <v>14</v>
      </c>
      <c r="C1287" s="42">
        <v>24</v>
      </c>
      <c r="D1287" s="42">
        <v>6</v>
      </c>
      <c r="E1287" s="42">
        <v>277.26</v>
      </c>
      <c r="F1287" s="42">
        <v>64.3</v>
      </c>
      <c r="G1287" s="42">
        <v>1181.807</v>
      </c>
      <c r="H1287" s="42">
        <v>1181.807</v>
      </c>
      <c r="I1287" s="42">
        <v>1.6171993513780869</v>
      </c>
      <c r="J1287" s="42">
        <v>153.863</v>
      </c>
      <c r="K1287" s="42">
        <v>153.863</v>
      </c>
      <c r="L1287" s="42">
        <v>0.50657474409545611</v>
      </c>
      <c r="M1287" s="42">
        <v>0</v>
      </c>
      <c r="N1287" s="42">
        <v>0</v>
      </c>
      <c r="O1287" s="42">
        <v>1.3153944608857949E-3</v>
      </c>
      <c r="P1287" s="42">
        <v>1027.944</v>
      </c>
      <c r="Q1287" s="42">
        <v>1027.944</v>
      </c>
      <c r="R1287" s="42">
        <v>1.110624606282629</v>
      </c>
      <c r="S1287" s="42">
        <v>0</v>
      </c>
      <c r="T1287" s="42">
        <v>86.98</v>
      </c>
      <c r="U1287" s="42">
        <v>1604.92</v>
      </c>
      <c r="V1287" s="42">
        <v>0</v>
      </c>
      <c r="W1287" s="42">
        <v>40</v>
      </c>
    </row>
    <row r="1288" spans="1:23">
      <c r="A1288" s="39">
        <v>43109</v>
      </c>
      <c r="B1288" s="42" t="s">
        <v>14</v>
      </c>
      <c r="C1288" s="42">
        <v>24</v>
      </c>
      <c r="D1288" s="42">
        <v>6</v>
      </c>
      <c r="E1288" s="42"/>
      <c r="F1288" s="42"/>
      <c r="G1288" s="42">
        <v>1156.809</v>
      </c>
      <c r="H1288" s="42">
        <v>1156.809</v>
      </c>
      <c r="I1288" s="42">
        <v>1.6183561603780869</v>
      </c>
      <c r="J1288" s="42">
        <v>128.25399999999999</v>
      </c>
      <c r="K1288" s="42">
        <v>128.25399999999999</v>
      </c>
      <c r="L1288" s="42">
        <v>0.50670299809545616</v>
      </c>
      <c r="M1288" s="42">
        <v>0</v>
      </c>
      <c r="N1288" s="42">
        <v>0</v>
      </c>
      <c r="O1288" s="42">
        <v>1.3153944608857949E-3</v>
      </c>
      <c r="P1288" s="42">
        <v>1028.5550000000001</v>
      </c>
      <c r="Q1288" s="42">
        <v>1028.5550000000001</v>
      </c>
      <c r="R1288" s="42">
        <v>1.111653161282629</v>
      </c>
      <c r="S1288" s="42">
        <v>0</v>
      </c>
      <c r="T1288" s="42">
        <v>88.91</v>
      </c>
      <c r="U1288" s="42"/>
      <c r="V1288" s="42">
        <v>0</v>
      </c>
      <c r="W1288" s="42">
        <v>40</v>
      </c>
    </row>
    <row r="1289" spans="1:23">
      <c r="A1289" s="39">
        <v>43110</v>
      </c>
      <c r="B1289" s="42" t="s">
        <v>14</v>
      </c>
      <c r="C1289" s="42">
        <v>24</v>
      </c>
      <c r="D1289" s="42">
        <v>6</v>
      </c>
      <c r="E1289" s="42"/>
      <c r="F1289" s="42"/>
      <c r="G1289" s="42">
        <v>1129.1320000000001</v>
      </c>
      <c r="H1289" s="42">
        <v>1129.1320000000001</v>
      </c>
      <c r="I1289" s="42">
        <v>1.6194852923780869</v>
      </c>
      <c r="J1289" s="42">
        <v>136.148</v>
      </c>
      <c r="K1289" s="42">
        <v>136.148</v>
      </c>
      <c r="L1289" s="42">
        <v>0.50683914609545611</v>
      </c>
      <c r="M1289" s="42">
        <v>0</v>
      </c>
      <c r="N1289" s="42">
        <v>0</v>
      </c>
      <c r="O1289" s="42">
        <v>1.3153944608857949E-3</v>
      </c>
      <c r="P1289" s="42">
        <v>992.98400000000004</v>
      </c>
      <c r="Q1289" s="42">
        <v>992.98400000000004</v>
      </c>
      <c r="R1289" s="42">
        <v>1.1126461452826291</v>
      </c>
      <c r="S1289" s="42">
        <v>0</v>
      </c>
      <c r="T1289" s="42">
        <v>87.94</v>
      </c>
      <c r="U1289" s="42"/>
      <c r="V1289" s="42">
        <v>0</v>
      </c>
      <c r="W1289" s="42">
        <v>40</v>
      </c>
    </row>
    <row r="1290" spans="1:23">
      <c r="A1290" s="39">
        <v>43111</v>
      </c>
      <c r="B1290" s="42" t="s">
        <v>14</v>
      </c>
      <c r="C1290" s="42">
        <v>24</v>
      </c>
      <c r="D1290" s="42">
        <v>6</v>
      </c>
      <c r="E1290" s="42"/>
      <c r="F1290" s="42"/>
      <c r="G1290" s="42">
        <v>1103.962</v>
      </c>
      <c r="H1290" s="42">
        <v>1103.962</v>
      </c>
      <c r="I1290" s="42">
        <v>1.6205892543780869</v>
      </c>
      <c r="J1290" s="42">
        <v>135.23599999999999</v>
      </c>
      <c r="K1290" s="42">
        <v>135.23599999999999</v>
      </c>
      <c r="L1290" s="42">
        <v>0.50697438209545609</v>
      </c>
      <c r="M1290" s="42">
        <v>0</v>
      </c>
      <c r="N1290" s="42">
        <v>0</v>
      </c>
      <c r="O1290" s="42">
        <v>1.3153944608857949E-3</v>
      </c>
      <c r="P1290" s="42">
        <v>968.726</v>
      </c>
      <c r="Q1290" s="42">
        <v>968.726</v>
      </c>
      <c r="R1290" s="42">
        <v>1.113614871282629</v>
      </c>
      <c r="S1290" s="42">
        <v>0</v>
      </c>
      <c r="T1290" s="42">
        <v>87.75</v>
      </c>
      <c r="U1290" s="42"/>
      <c r="V1290" s="42">
        <v>0</v>
      </c>
      <c r="W1290" s="42">
        <v>40</v>
      </c>
    </row>
    <row r="1291" spans="1:23">
      <c r="A1291" s="39">
        <v>43112</v>
      </c>
      <c r="B1291" s="42" t="s">
        <v>14</v>
      </c>
      <c r="C1291" s="42">
        <v>24</v>
      </c>
      <c r="D1291" s="42">
        <v>6</v>
      </c>
      <c r="E1291" s="42"/>
      <c r="F1291" s="42"/>
      <c r="G1291" s="42">
        <v>1244.8820000000001</v>
      </c>
      <c r="H1291" s="42">
        <v>1244.8820000000001</v>
      </c>
      <c r="I1291" s="42">
        <v>1.6218341363780868</v>
      </c>
      <c r="J1291" s="42">
        <v>161.768</v>
      </c>
      <c r="K1291" s="42">
        <v>161.768</v>
      </c>
      <c r="L1291" s="42">
        <v>0.5071361500954561</v>
      </c>
      <c r="M1291" s="42">
        <v>0</v>
      </c>
      <c r="N1291" s="42">
        <v>0</v>
      </c>
      <c r="O1291" s="42">
        <v>1.3153944608857949E-3</v>
      </c>
      <c r="P1291" s="42">
        <v>1083.114</v>
      </c>
      <c r="Q1291" s="42">
        <v>1083.114</v>
      </c>
      <c r="R1291" s="42">
        <v>1.1146979852826291</v>
      </c>
      <c r="S1291" s="42">
        <v>0</v>
      </c>
      <c r="T1291" s="42">
        <v>87</v>
      </c>
      <c r="U1291" s="42"/>
      <c r="V1291" s="42">
        <v>0</v>
      </c>
      <c r="W1291" s="42">
        <v>40</v>
      </c>
    </row>
    <row r="1292" spans="1:23">
      <c r="A1292" s="39">
        <v>43113</v>
      </c>
      <c r="B1292" s="42" t="s">
        <v>14</v>
      </c>
      <c r="C1292" s="42">
        <v>24</v>
      </c>
      <c r="D1292" s="42">
        <v>6</v>
      </c>
      <c r="E1292" s="42">
        <v>278.14</v>
      </c>
      <c r="F1292" s="42">
        <v>63.93</v>
      </c>
      <c r="G1292" s="42">
        <v>1258.7059999999999</v>
      </c>
      <c r="H1292" s="42">
        <v>1258.7059999999999</v>
      </c>
      <c r="I1292" s="42">
        <v>1.6230928423780868</v>
      </c>
      <c r="J1292" s="42">
        <v>164.24700000000001</v>
      </c>
      <c r="K1292" s="42">
        <v>164.24700000000001</v>
      </c>
      <c r="L1292" s="42">
        <v>0.50730039709545605</v>
      </c>
      <c r="M1292" s="42">
        <v>0</v>
      </c>
      <c r="N1292" s="42">
        <v>0</v>
      </c>
      <c r="O1292" s="42">
        <v>1.3153944608857949E-3</v>
      </c>
      <c r="P1292" s="42">
        <v>1094.4590000000001</v>
      </c>
      <c r="Q1292" s="42">
        <v>1094.4590000000001</v>
      </c>
      <c r="R1292" s="42">
        <v>1.115792444282629</v>
      </c>
      <c r="S1292" s="42">
        <v>0</v>
      </c>
      <c r="T1292" s="42">
        <v>86.95</v>
      </c>
      <c r="U1292" s="42">
        <v>1605.05</v>
      </c>
      <c r="V1292" s="42">
        <v>0</v>
      </c>
      <c r="W1292" s="42">
        <v>40</v>
      </c>
    </row>
    <row r="1293" spans="1:23">
      <c r="A1293" s="39">
        <v>43114</v>
      </c>
      <c r="B1293" s="42" t="s">
        <v>14</v>
      </c>
      <c r="C1293" s="42">
        <v>24</v>
      </c>
      <c r="D1293" s="42">
        <v>6</v>
      </c>
      <c r="E1293" s="42">
        <v>284.60000000000002</v>
      </c>
      <c r="F1293" s="42">
        <v>63.96</v>
      </c>
      <c r="G1293" s="42">
        <v>1248.902</v>
      </c>
      <c r="H1293" s="42">
        <v>1248.902</v>
      </c>
      <c r="I1293" s="42">
        <v>1.6243417443780868</v>
      </c>
      <c r="J1293" s="42">
        <v>138.011</v>
      </c>
      <c r="K1293" s="42">
        <v>138.011</v>
      </c>
      <c r="L1293" s="42">
        <v>0.50743840809545604</v>
      </c>
      <c r="M1293" s="42">
        <v>0</v>
      </c>
      <c r="N1293" s="42">
        <v>0</v>
      </c>
      <c r="O1293" s="42">
        <v>1.3153944608857949E-3</v>
      </c>
      <c r="P1293" s="42">
        <v>1110.8910000000001</v>
      </c>
      <c r="Q1293" s="42">
        <v>1110.8910000000001</v>
      </c>
      <c r="R1293" s="42">
        <v>1.116903335282629</v>
      </c>
      <c r="S1293" s="42">
        <v>0</v>
      </c>
      <c r="T1293" s="42">
        <v>88.95</v>
      </c>
      <c r="U1293" s="42">
        <v>1606.15</v>
      </c>
      <c r="V1293" s="42">
        <v>0</v>
      </c>
      <c r="W1293" s="42">
        <v>40</v>
      </c>
    </row>
    <row r="1294" spans="1:23">
      <c r="A1294" s="39">
        <v>43115</v>
      </c>
      <c r="B1294" s="42" t="s">
        <v>14</v>
      </c>
      <c r="C1294" s="42">
        <v>24</v>
      </c>
      <c r="D1294" s="42">
        <v>6</v>
      </c>
      <c r="E1294" s="42">
        <v>277.81</v>
      </c>
      <c r="F1294" s="42">
        <v>63.98</v>
      </c>
      <c r="G1294" s="42">
        <v>2278.538</v>
      </c>
      <c r="H1294" s="42">
        <v>2278.538</v>
      </c>
      <c r="I1294" s="42">
        <v>1.6266202823780869</v>
      </c>
      <c r="J1294" s="42">
        <v>139.68299999999999</v>
      </c>
      <c r="K1294" s="42">
        <v>139.68299999999999</v>
      </c>
      <c r="L1294" s="42">
        <v>0.50757809109545604</v>
      </c>
      <c r="M1294" s="42">
        <v>0</v>
      </c>
      <c r="N1294" s="42">
        <v>0</v>
      </c>
      <c r="O1294" s="42">
        <v>1.3153944608857949E-3</v>
      </c>
      <c r="P1294" s="42">
        <v>2138.855</v>
      </c>
      <c r="Q1294" s="42">
        <v>2138.855</v>
      </c>
      <c r="R1294" s="42">
        <v>1.1190421902826291</v>
      </c>
      <c r="S1294" s="42">
        <v>0</v>
      </c>
      <c r="T1294" s="42">
        <v>93.87</v>
      </c>
      <c r="U1294" s="42">
        <v>1604.89</v>
      </c>
      <c r="V1294" s="42">
        <v>0</v>
      </c>
      <c r="W1294" s="42">
        <v>40</v>
      </c>
    </row>
    <row r="1295" spans="1:23">
      <c r="A1295" s="39">
        <v>43116</v>
      </c>
      <c r="B1295" s="42" t="s">
        <v>14</v>
      </c>
      <c r="C1295" s="42">
        <v>24</v>
      </c>
      <c r="D1295" s="42">
        <v>6</v>
      </c>
      <c r="E1295" s="42">
        <v>277.99</v>
      </c>
      <c r="F1295" s="42">
        <v>64.09</v>
      </c>
      <c r="G1295" s="42">
        <v>1269.808</v>
      </c>
      <c r="H1295" s="42">
        <v>1269.808</v>
      </c>
      <c r="I1295" s="42">
        <v>1.6278900903780869</v>
      </c>
      <c r="J1295" s="42">
        <v>139.93299999999999</v>
      </c>
      <c r="K1295" s="42">
        <v>139.93299999999999</v>
      </c>
      <c r="L1295" s="42">
        <v>0.50771802409545608</v>
      </c>
      <c r="M1295" s="42">
        <v>0</v>
      </c>
      <c r="N1295" s="42">
        <v>0</v>
      </c>
      <c r="O1295" s="42">
        <v>1.3153944608857949E-3</v>
      </c>
      <c r="P1295" s="42">
        <v>1129.875</v>
      </c>
      <c r="Q1295" s="42">
        <v>1129.875</v>
      </c>
      <c r="R1295" s="42">
        <v>1.120172065282629</v>
      </c>
      <c r="S1295" s="42">
        <v>0</v>
      </c>
      <c r="T1295" s="42">
        <v>88.98</v>
      </c>
      <c r="U1295" s="42">
        <v>1604.85</v>
      </c>
      <c r="V1295" s="42">
        <v>0</v>
      </c>
      <c r="W1295" s="42">
        <v>40</v>
      </c>
    </row>
    <row r="1296" spans="1:23">
      <c r="A1296" s="39">
        <v>43117</v>
      </c>
      <c r="B1296" s="42" t="s">
        <v>14</v>
      </c>
      <c r="C1296" s="42">
        <v>24</v>
      </c>
      <c r="D1296" s="42">
        <v>6</v>
      </c>
      <c r="E1296" s="42">
        <v>277.10000000000002</v>
      </c>
      <c r="F1296" s="42">
        <v>64.08</v>
      </c>
      <c r="G1296" s="42">
        <v>1229.655</v>
      </c>
      <c r="H1296" s="42">
        <v>1229.655</v>
      </c>
      <c r="I1296" s="42">
        <v>1.6291197453780868</v>
      </c>
      <c r="J1296" s="42">
        <v>137.79</v>
      </c>
      <c r="K1296" s="42">
        <v>137.79</v>
      </c>
      <c r="L1296" s="42">
        <v>0.5078558140954561</v>
      </c>
      <c r="M1296" s="42">
        <v>0</v>
      </c>
      <c r="N1296" s="42">
        <v>0</v>
      </c>
      <c r="O1296" s="42">
        <v>1.3153944608857949E-3</v>
      </c>
      <c r="P1296" s="42">
        <v>1091.865</v>
      </c>
      <c r="Q1296" s="42">
        <v>1091.865</v>
      </c>
      <c r="R1296" s="42">
        <v>1.1212639302826291</v>
      </c>
      <c r="S1296" s="42">
        <v>0</v>
      </c>
      <c r="T1296" s="42">
        <v>88.79</v>
      </c>
      <c r="U1296" s="42">
        <v>1604.69</v>
      </c>
      <c r="V1296" s="42">
        <v>0</v>
      </c>
      <c r="W1296" s="42">
        <v>40</v>
      </c>
    </row>
    <row r="1297" spans="1:23">
      <c r="A1297" s="39">
        <v>43118</v>
      </c>
      <c r="B1297" s="42" t="s">
        <v>14</v>
      </c>
      <c r="C1297" s="42">
        <v>24</v>
      </c>
      <c r="D1297" s="42">
        <v>6</v>
      </c>
      <c r="E1297" s="42">
        <v>277.98</v>
      </c>
      <c r="F1297" s="42">
        <v>64.06</v>
      </c>
      <c r="G1297" s="42">
        <v>1244.1610000000001</v>
      </c>
      <c r="H1297" s="42">
        <v>1244.1610000000001</v>
      </c>
      <c r="I1297" s="42">
        <v>1.6303639063780868</v>
      </c>
      <c r="J1297" s="42">
        <v>137.958</v>
      </c>
      <c r="K1297" s="42">
        <v>137.958</v>
      </c>
      <c r="L1297" s="42">
        <v>0.50799377209545615</v>
      </c>
      <c r="M1297" s="42">
        <v>0</v>
      </c>
      <c r="N1297" s="42">
        <v>0</v>
      </c>
      <c r="O1297" s="42">
        <v>1.3153944608857949E-3</v>
      </c>
      <c r="P1297" s="42">
        <v>1106.203</v>
      </c>
      <c r="Q1297" s="42">
        <v>1106.203</v>
      </c>
      <c r="R1297" s="42">
        <v>1.122370133282629</v>
      </c>
      <c r="S1297" s="42">
        <v>0</v>
      </c>
      <c r="T1297" s="42">
        <v>88.91</v>
      </c>
      <c r="U1297" s="42">
        <v>1604.83</v>
      </c>
      <c r="V1297" s="42">
        <v>0</v>
      </c>
      <c r="W1297" s="42">
        <v>40</v>
      </c>
    </row>
    <row r="1298" spans="1:23">
      <c r="A1298" s="39">
        <v>43119</v>
      </c>
      <c r="B1298" s="42" t="s">
        <v>14</v>
      </c>
      <c r="C1298" s="42">
        <v>24</v>
      </c>
      <c r="D1298" s="42">
        <v>6</v>
      </c>
      <c r="E1298" s="42">
        <v>278.73</v>
      </c>
      <c r="F1298" s="42">
        <v>64.040000000000006</v>
      </c>
      <c r="G1298" s="42">
        <v>1239.3969999999999</v>
      </c>
      <c r="H1298" s="42">
        <v>1239.3969999999999</v>
      </c>
      <c r="I1298" s="42">
        <v>1.6316033033780868</v>
      </c>
      <c r="J1298" s="42">
        <v>137.74799999999999</v>
      </c>
      <c r="K1298" s="42">
        <v>137.74799999999999</v>
      </c>
      <c r="L1298" s="42">
        <v>0.50813152009545615</v>
      </c>
      <c r="M1298" s="42">
        <v>0</v>
      </c>
      <c r="N1298" s="42">
        <v>0</v>
      </c>
      <c r="O1298" s="42">
        <v>1.3153944608857949E-3</v>
      </c>
      <c r="P1298" s="42">
        <v>1101.6489999999999</v>
      </c>
      <c r="Q1298" s="42">
        <v>1101.6489999999999</v>
      </c>
      <c r="R1298" s="42">
        <v>1.123471782282629</v>
      </c>
      <c r="S1298" s="42">
        <v>0</v>
      </c>
      <c r="T1298" s="42">
        <v>88.89</v>
      </c>
      <c r="U1298" s="42">
        <v>1604.88</v>
      </c>
      <c r="V1298" s="42">
        <v>0</v>
      </c>
      <c r="W1298" s="42">
        <v>40</v>
      </c>
    </row>
    <row r="1299" spans="1:23">
      <c r="A1299" s="39">
        <v>43120</v>
      </c>
      <c r="B1299" s="42" t="s">
        <v>14</v>
      </c>
      <c r="C1299" s="42">
        <v>24</v>
      </c>
      <c r="D1299" s="42">
        <v>6</v>
      </c>
      <c r="E1299" s="42">
        <v>276.85000000000002</v>
      </c>
      <c r="F1299" s="42">
        <v>64.11</v>
      </c>
      <c r="G1299" s="42">
        <v>1252.8140000000001</v>
      </c>
      <c r="H1299" s="42">
        <v>1252.8140000000001</v>
      </c>
      <c r="I1299" s="42">
        <v>1.6328561173780869</v>
      </c>
      <c r="J1299" s="42">
        <v>138.06299999999999</v>
      </c>
      <c r="K1299" s="42">
        <v>138.06299999999999</v>
      </c>
      <c r="L1299" s="42">
        <v>0.50826958309545611</v>
      </c>
      <c r="M1299" s="42">
        <v>0</v>
      </c>
      <c r="N1299" s="42">
        <v>0</v>
      </c>
      <c r="O1299" s="42">
        <v>1.3153944608857949E-3</v>
      </c>
      <c r="P1299" s="42">
        <v>1114.751</v>
      </c>
      <c r="Q1299" s="42">
        <v>1114.751</v>
      </c>
      <c r="R1299" s="42">
        <v>1.124586533282629</v>
      </c>
      <c r="S1299" s="42">
        <v>0</v>
      </c>
      <c r="T1299" s="42">
        <v>88.98</v>
      </c>
      <c r="U1299" s="42">
        <v>1604.52</v>
      </c>
      <c r="V1299" s="42">
        <v>0</v>
      </c>
      <c r="W1299" s="42">
        <v>40</v>
      </c>
    </row>
    <row r="1300" spans="1:23">
      <c r="A1300" s="39">
        <v>43121</v>
      </c>
      <c r="B1300" s="42" t="s">
        <v>14</v>
      </c>
      <c r="C1300" s="42">
        <v>24</v>
      </c>
      <c r="D1300" s="42">
        <v>6</v>
      </c>
      <c r="E1300" s="42">
        <v>278.25</v>
      </c>
      <c r="F1300" s="42">
        <v>64.069999999999993</v>
      </c>
      <c r="G1300" s="42">
        <v>1260.231</v>
      </c>
      <c r="H1300" s="42">
        <v>1260.231</v>
      </c>
      <c r="I1300" s="42">
        <v>1.6341163483780869</v>
      </c>
      <c r="J1300" s="42">
        <v>137.21299999999999</v>
      </c>
      <c r="K1300" s="42">
        <v>137.21299999999999</v>
      </c>
      <c r="L1300" s="42">
        <v>0.50840679609545614</v>
      </c>
      <c r="M1300" s="42">
        <v>0</v>
      </c>
      <c r="N1300" s="42">
        <v>0</v>
      </c>
      <c r="O1300" s="42">
        <v>1.3153944608857949E-3</v>
      </c>
      <c r="P1300" s="42">
        <v>1123.018</v>
      </c>
      <c r="Q1300" s="42">
        <v>1123.018</v>
      </c>
      <c r="R1300" s="42">
        <v>1.125709551282629</v>
      </c>
      <c r="S1300" s="42">
        <v>0</v>
      </c>
      <c r="T1300" s="42">
        <v>89.11</v>
      </c>
      <c r="U1300" s="42">
        <v>1604.75</v>
      </c>
      <c r="V1300" s="42">
        <v>0</v>
      </c>
      <c r="W1300" s="42">
        <v>40</v>
      </c>
    </row>
    <row r="1301" spans="1:23">
      <c r="A1301" s="39">
        <v>43122</v>
      </c>
      <c r="B1301" s="42" t="s">
        <v>14</v>
      </c>
      <c r="C1301" s="42">
        <v>24</v>
      </c>
      <c r="D1301" s="42">
        <v>6</v>
      </c>
      <c r="E1301" s="42">
        <v>277.42</v>
      </c>
      <c r="F1301" s="42">
        <v>64.11</v>
      </c>
      <c r="G1301" s="42">
        <v>1262.079</v>
      </c>
      <c r="H1301" s="42">
        <v>1262.079</v>
      </c>
      <c r="I1301" s="42">
        <v>1.6353784273780869</v>
      </c>
      <c r="J1301" s="42">
        <v>135.833</v>
      </c>
      <c r="K1301" s="42">
        <v>135.833</v>
      </c>
      <c r="L1301" s="42">
        <v>0.50854262909545611</v>
      </c>
      <c r="M1301" s="42">
        <v>0</v>
      </c>
      <c r="N1301" s="42">
        <v>0</v>
      </c>
      <c r="O1301" s="42">
        <v>1.3153944608857949E-3</v>
      </c>
      <c r="P1301" s="42">
        <v>1126.2460000000001</v>
      </c>
      <c r="Q1301" s="42">
        <v>1126.2460000000001</v>
      </c>
      <c r="R1301" s="42">
        <v>1.1268357972826291</v>
      </c>
      <c r="S1301" s="42">
        <v>0</v>
      </c>
      <c r="T1301" s="42">
        <v>89.24</v>
      </c>
      <c r="U1301" s="42">
        <v>1604.6</v>
      </c>
      <c r="V1301" s="42">
        <v>0</v>
      </c>
      <c r="W1301" s="42">
        <v>40</v>
      </c>
    </row>
    <row r="1302" spans="1:23">
      <c r="A1302" s="39">
        <v>43123</v>
      </c>
      <c r="B1302" s="42" t="s">
        <v>14</v>
      </c>
      <c r="C1302" s="42">
        <v>24</v>
      </c>
      <c r="D1302" s="42">
        <v>6</v>
      </c>
      <c r="E1302" s="42">
        <v>278.23</v>
      </c>
      <c r="F1302" s="42">
        <v>64.16</v>
      </c>
      <c r="G1302" s="42">
        <v>1241.386</v>
      </c>
      <c r="H1302" s="42">
        <v>1241.386</v>
      </c>
      <c r="I1302" s="42">
        <v>1.6366198133780869</v>
      </c>
      <c r="J1302" s="42">
        <v>159.57300000000001</v>
      </c>
      <c r="K1302" s="42">
        <v>159.57300000000001</v>
      </c>
      <c r="L1302" s="42">
        <v>0.50870220209545614</v>
      </c>
      <c r="M1302" s="42">
        <v>0</v>
      </c>
      <c r="N1302" s="42">
        <v>0</v>
      </c>
      <c r="O1302" s="42">
        <v>1.3153944608857949E-3</v>
      </c>
      <c r="P1302" s="42">
        <v>1081.8130000000001</v>
      </c>
      <c r="Q1302" s="42">
        <v>1081.8130000000001</v>
      </c>
      <c r="R1302" s="42">
        <v>1.1279176102826292</v>
      </c>
      <c r="S1302" s="42">
        <v>0</v>
      </c>
      <c r="T1302" s="42">
        <v>87.15</v>
      </c>
      <c r="U1302" s="42">
        <v>1604.64</v>
      </c>
      <c r="V1302" s="42">
        <v>0</v>
      </c>
      <c r="W1302" s="42">
        <v>40</v>
      </c>
    </row>
    <row r="1303" spans="1:23">
      <c r="A1303" s="39">
        <v>43124</v>
      </c>
      <c r="B1303" s="42" t="s">
        <v>14</v>
      </c>
      <c r="C1303" s="42">
        <v>24</v>
      </c>
      <c r="D1303" s="42">
        <v>6</v>
      </c>
      <c r="E1303" s="42">
        <v>282.47000000000003</v>
      </c>
      <c r="F1303" s="42">
        <v>64.150000000000006</v>
      </c>
      <c r="G1303" s="42">
        <v>1231.847</v>
      </c>
      <c r="H1303" s="42">
        <v>1231.847</v>
      </c>
      <c r="I1303" s="42">
        <v>1.6378516603780868</v>
      </c>
      <c r="J1303" s="42">
        <v>159.226</v>
      </c>
      <c r="K1303" s="42">
        <v>159.226</v>
      </c>
      <c r="L1303" s="42">
        <v>0.50886142809545609</v>
      </c>
      <c r="M1303" s="42">
        <v>0</v>
      </c>
      <c r="N1303" s="42">
        <v>0</v>
      </c>
      <c r="O1303" s="42">
        <v>1.3153944608857949E-3</v>
      </c>
      <c r="P1303" s="42">
        <v>1072.6210000000001</v>
      </c>
      <c r="Q1303" s="42">
        <v>1072.6210000000001</v>
      </c>
      <c r="R1303" s="42">
        <v>1.1289902312826292</v>
      </c>
      <c r="S1303" s="42">
        <v>0</v>
      </c>
      <c r="T1303" s="42">
        <v>87.07</v>
      </c>
      <c r="U1303" s="42">
        <v>1605.41</v>
      </c>
      <c r="V1303" s="42">
        <v>0</v>
      </c>
      <c r="W1303" s="42">
        <v>40</v>
      </c>
    </row>
    <row r="1304" spans="1:23">
      <c r="A1304" s="39">
        <v>43125</v>
      </c>
      <c r="B1304" s="42" t="s">
        <v>14</v>
      </c>
      <c r="C1304" s="42">
        <v>24</v>
      </c>
      <c r="D1304" s="42">
        <v>6</v>
      </c>
      <c r="E1304" s="42">
        <v>276.14999999999998</v>
      </c>
      <c r="F1304" s="42">
        <v>64.319999999999993</v>
      </c>
      <c r="G1304" s="42">
        <v>1307.57</v>
      </c>
      <c r="H1304" s="42">
        <v>1307.57</v>
      </c>
      <c r="I1304" s="42">
        <v>1.6391592303780869</v>
      </c>
      <c r="J1304" s="42">
        <v>169.583</v>
      </c>
      <c r="K1304" s="42">
        <v>169.583</v>
      </c>
      <c r="L1304" s="42">
        <v>0.50903101109545612</v>
      </c>
      <c r="M1304" s="42">
        <v>0</v>
      </c>
      <c r="N1304" s="42">
        <v>0</v>
      </c>
      <c r="O1304" s="42">
        <v>1.3153944608857949E-3</v>
      </c>
      <c r="P1304" s="42">
        <v>1137.9870000000001</v>
      </c>
      <c r="Q1304" s="42">
        <v>1137.9870000000001</v>
      </c>
      <c r="R1304" s="42">
        <v>1.1301282182826291</v>
      </c>
      <c r="S1304" s="42">
        <v>0</v>
      </c>
      <c r="T1304" s="42">
        <v>87.03</v>
      </c>
      <c r="U1304" s="42">
        <v>1604.34</v>
      </c>
      <c r="V1304" s="42">
        <v>0</v>
      </c>
      <c r="W1304" s="42">
        <v>40</v>
      </c>
    </row>
    <row r="1305" spans="1:23">
      <c r="A1305" s="39">
        <v>43126</v>
      </c>
      <c r="B1305" s="42" t="s">
        <v>14</v>
      </c>
      <c r="C1305" s="42">
        <v>24</v>
      </c>
      <c r="D1305" s="42">
        <v>6</v>
      </c>
      <c r="E1305" s="42">
        <v>273.73</v>
      </c>
      <c r="F1305" s="42">
        <v>64.349999999999994</v>
      </c>
      <c r="G1305" s="42">
        <v>1301.7260000000001</v>
      </c>
      <c r="H1305" s="42">
        <v>1301.7260000000001</v>
      </c>
      <c r="I1305" s="42">
        <v>1.6404609563780868</v>
      </c>
      <c r="J1305" s="42">
        <v>169.214</v>
      </c>
      <c r="K1305" s="42">
        <v>169.214</v>
      </c>
      <c r="L1305" s="42">
        <v>0.50920022509545615</v>
      </c>
      <c r="M1305" s="42">
        <v>0</v>
      </c>
      <c r="N1305" s="42">
        <v>0</v>
      </c>
      <c r="O1305" s="42">
        <v>1.3153944608857949E-3</v>
      </c>
      <c r="P1305" s="42">
        <v>1132.5119999999999</v>
      </c>
      <c r="Q1305" s="42">
        <v>1132.5119999999999</v>
      </c>
      <c r="R1305" s="42">
        <v>1.1312607302826292</v>
      </c>
      <c r="S1305" s="42">
        <v>0</v>
      </c>
      <c r="T1305" s="42">
        <v>87</v>
      </c>
      <c r="U1305" s="42">
        <v>1603.72</v>
      </c>
      <c r="V1305" s="42">
        <v>0</v>
      </c>
      <c r="W1305" s="42">
        <v>40</v>
      </c>
    </row>
    <row r="1306" spans="1:23">
      <c r="A1306" s="39">
        <v>43127</v>
      </c>
      <c r="B1306" s="42" t="s">
        <v>14</v>
      </c>
      <c r="C1306" s="42">
        <v>24</v>
      </c>
      <c r="D1306" s="42">
        <v>6</v>
      </c>
      <c r="E1306" s="42">
        <v>275.99</v>
      </c>
      <c r="F1306" s="42">
        <v>64.28</v>
      </c>
      <c r="G1306" s="42">
        <v>1293.9559999999999</v>
      </c>
      <c r="H1306" s="42">
        <v>1293.9559999999999</v>
      </c>
      <c r="I1306" s="42">
        <v>1.6417549123780868</v>
      </c>
      <c r="J1306" s="42">
        <v>154.63300000000001</v>
      </c>
      <c r="K1306" s="42">
        <v>154.63300000000001</v>
      </c>
      <c r="L1306" s="42">
        <v>0.50935485809545611</v>
      </c>
      <c r="M1306" s="42">
        <v>0</v>
      </c>
      <c r="N1306" s="42">
        <v>0</v>
      </c>
      <c r="O1306" s="42">
        <v>1.3153944608857949E-3</v>
      </c>
      <c r="P1306" s="42">
        <v>1139.3230000000001</v>
      </c>
      <c r="Q1306" s="42">
        <v>1139.3230000000001</v>
      </c>
      <c r="R1306" s="42">
        <v>1.1324000532826293</v>
      </c>
      <c r="S1306" s="42">
        <v>0</v>
      </c>
      <c r="T1306" s="42">
        <v>88.05</v>
      </c>
      <c r="U1306" s="42">
        <v>1604.33</v>
      </c>
      <c r="V1306" s="42">
        <v>0</v>
      </c>
      <c r="W1306" s="42">
        <v>40</v>
      </c>
    </row>
    <row r="1307" spans="1:23">
      <c r="A1307" s="39">
        <v>43128</v>
      </c>
      <c r="B1307" s="42" t="s">
        <v>14</v>
      </c>
      <c r="C1307" s="42">
        <v>24</v>
      </c>
      <c r="D1307" s="42">
        <v>6</v>
      </c>
      <c r="E1307" s="42">
        <v>275.2</v>
      </c>
      <c r="F1307" s="42">
        <v>64.37</v>
      </c>
      <c r="G1307" s="42">
        <v>1283.663</v>
      </c>
      <c r="H1307" s="42">
        <v>1283.663</v>
      </c>
      <c r="I1307" s="42">
        <v>1.6430385753780867</v>
      </c>
      <c r="J1307" s="42">
        <v>153.97</v>
      </c>
      <c r="K1307" s="42">
        <v>153.97</v>
      </c>
      <c r="L1307" s="42">
        <v>0.50950882809545606</v>
      </c>
      <c r="M1307" s="42">
        <v>0</v>
      </c>
      <c r="N1307" s="42">
        <v>0</v>
      </c>
      <c r="O1307" s="42">
        <v>1.3153944608857949E-3</v>
      </c>
      <c r="P1307" s="42">
        <v>1129.693</v>
      </c>
      <c r="Q1307" s="42">
        <v>1129.693</v>
      </c>
      <c r="R1307" s="42">
        <v>1.1335297462826293</v>
      </c>
      <c r="S1307" s="42">
        <v>0</v>
      </c>
      <c r="T1307" s="42">
        <v>88</v>
      </c>
      <c r="U1307" s="42">
        <v>1604.12</v>
      </c>
      <c r="V1307" s="42">
        <v>0</v>
      </c>
      <c r="W1307" s="42">
        <v>40</v>
      </c>
    </row>
    <row r="1308" spans="1:23">
      <c r="A1308" s="39">
        <v>43129</v>
      </c>
      <c r="B1308" s="42" t="s">
        <v>14</v>
      </c>
      <c r="C1308" s="42">
        <v>24</v>
      </c>
      <c r="D1308" s="42">
        <v>6</v>
      </c>
      <c r="E1308" s="42">
        <v>276.68</v>
      </c>
      <c r="F1308" s="42">
        <v>64.290000000000006</v>
      </c>
      <c r="G1308" s="42">
        <v>1297.0540000000001</v>
      </c>
      <c r="H1308" s="42">
        <v>1297.0540000000001</v>
      </c>
      <c r="I1308" s="42">
        <v>1.6443356293780866</v>
      </c>
      <c r="J1308" s="42">
        <v>169.221</v>
      </c>
      <c r="K1308" s="42">
        <v>169.221</v>
      </c>
      <c r="L1308" s="42">
        <v>0.50967804909545611</v>
      </c>
      <c r="M1308" s="42">
        <v>0</v>
      </c>
      <c r="N1308" s="42">
        <v>0</v>
      </c>
      <c r="O1308" s="42">
        <v>1.3153944608857949E-3</v>
      </c>
      <c r="P1308" s="42">
        <v>1127.8330000000001</v>
      </c>
      <c r="Q1308" s="42">
        <v>1127.8330000000001</v>
      </c>
      <c r="R1308" s="42">
        <v>1.1346575792826292</v>
      </c>
      <c r="S1308" s="42">
        <v>0</v>
      </c>
      <c r="T1308" s="42">
        <v>86.95</v>
      </c>
      <c r="U1308" s="42">
        <v>1604.37</v>
      </c>
      <c r="V1308" s="42">
        <v>0</v>
      </c>
      <c r="W1308" s="42">
        <v>40</v>
      </c>
    </row>
    <row r="1309" spans="1:23">
      <c r="A1309" s="39">
        <v>43130</v>
      </c>
      <c r="B1309" s="42" t="s">
        <v>14</v>
      </c>
      <c r="C1309" s="42">
        <v>24</v>
      </c>
      <c r="D1309" s="42">
        <v>6</v>
      </c>
      <c r="E1309" s="42">
        <v>275.61</v>
      </c>
      <c r="F1309" s="42">
        <v>64.3</v>
      </c>
      <c r="G1309" s="42">
        <v>1292.029</v>
      </c>
      <c r="H1309" s="42">
        <v>1292.029</v>
      </c>
      <c r="I1309" s="42">
        <v>1.6456276583780867</v>
      </c>
      <c r="J1309" s="42">
        <v>169.214</v>
      </c>
      <c r="K1309" s="42">
        <v>169.214</v>
      </c>
      <c r="L1309" s="42">
        <v>0.50984726309545614</v>
      </c>
      <c r="M1309" s="42">
        <v>0</v>
      </c>
      <c r="N1309" s="42">
        <v>0</v>
      </c>
      <c r="O1309" s="42">
        <v>1.3153944608857949E-3</v>
      </c>
      <c r="P1309" s="42">
        <v>1122.8150000000001</v>
      </c>
      <c r="Q1309" s="42">
        <v>1122.8150000000001</v>
      </c>
      <c r="R1309" s="42">
        <v>1.1357803942826292</v>
      </c>
      <c r="S1309" s="42">
        <v>0</v>
      </c>
      <c r="T1309" s="42">
        <v>86.9</v>
      </c>
      <c r="U1309" s="42">
        <v>1604.17</v>
      </c>
      <c r="V1309" s="42">
        <v>0</v>
      </c>
      <c r="W1309" s="42">
        <v>40</v>
      </c>
    </row>
    <row r="1310" spans="1:23">
      <c r="A1310" s="39">
        <v>43131</v>
      </c>
      <c r="B1310" s="42" t="s">
        <v>14</v>
      </c>
      <c r="C1310" s="42">
        <v>24</v>
      </c>
      <c r="D1310" s="42">
        <v>6</v>
      </c>
      <c r="E1310" s="42">
        <v>276.76</v>
      </c>
      <c r="F1310" s="42">
        <v>64.290000000000006</v>
      </c>
      <c r="G1310" s="42">
        <v>1199.7950000000001</v>
      </c>
      <c r="H1310" s="42">
        <v>1199.7950000000001</v>
      </c>
      <c r="I1310" s="42">
        <v>1.6468274533780867</v>
      </c>
      <c r="J1310" s="42">
        <v>155.68199999999999</v>
      </c>
      <c r="K1310" s="42">
        <v>155.68199999999999</v>
      </c>
      <c r="L1310" s="42">
        <v>0.51000294509545618</v>
      </c>
      <c r="M1310" s="42">
        <v>0</v>
      </c>
      <c r="N1310" s="42">
        <v>0</v>
      </c>
      <c r="O1310" s="42">
        <v>1.3153944608857949E-3</v>
      </c>
      <c r="P1310" s="42">
        <v>1044.1130000000001</v>
      </c>
      <c r="Q1310" s="42">
        <v>1044.1130000000001</v>
      </c>
      <c r="R1310" s="42">
        <v>1.1368245072826293</v>
      </c>
      <c r="S1310" s="42">
        <v>0</v>
      </c>
      <c r="T1310" s="42">
        <v>87.02</v>
      </c>
      <c r="U1310" s="42">
        <v>1604.43</v>
      </c>
      <c r="V1310" s="42">
        <v>0</v>
      </c>
      <c r="W1310" s="42">
        <v>40</v>
      </c>
    </row>
    <row r="1311" spans="1:23">
      <c r="A1311" s="39">
        <v>43132</v>
      </c>
      <c r="B1311" s="42" t="s">
        <v>14</v>
      </c>
      <c r="C1311" s="42">
        <v>24</v>
      </c>
      <c r="D1311" s="42">
        <v>6</v>
      </c>
      <c r="E1311" s="42">
        <v>280.18</v>
      </c>
      <c r="F1311" s="42">
        <v>64</v>
      </c>
      <c r="G1311" s="42">
        <v>1227.1400000000001</v>
      </c>
      <c r="H1311" s="42">
        <v>1227.1400000000001</v>
      </c>
      <c r="I1311" s="42">
        <v>1.6480545933780866</v>
      </c>
      <c r="J1311" s="42">
        <v>171.92099999999999</v>
      </c>
      <c r="K1311" s="42">
        <v>171.92099999999999</v>
      </c>
      <c r="L1311" s="42">
        <v>0.51017486609545615</v>
      </c>
      <c r="M1311" s="42">
        <v>0</v>
      </c>
      <c r="N1311" s="42">
        <v>0</v>
      </c>
      <c r="O1311" s="42">
        <v>1.3153944608857949E-3</v>
      </c>
      <c r="P1311" s="42">
        <v>1055.2190000000001</v>
      </c>
      <c r="Q1311" s="42">
        <v>1055.2190000000001</v>
      </c>
      <c r="R1311" s="42">
        <v>1.1378797262826292</v>
      </c>
      <c r="S1311" s="42">
        <v>0</v>
      </c>
      <c r="T1311" s="42">
        <v>85.99</v>
      </c>
      <c r="U1311" s="42">
        <v>1605.01</v>
      </c>
      <c r="V1311" s="42">
        <v>0</v>
      </c>
      <c r="W1311" s="42">
        <v>40</v>
      </c>
    </row>
    <row r="1312" spans="1:23">
      <c r="A1312" s="39">
        <v>43133</v>
      </c>
      <c r="B1312" s="42" t="s">
        <v>14</v>
      </c>
      <c r="C1312" s="42">
        <v>24</v>
      </c>
      <c r="D1312" s="42">
        <v>6</v>
      </c>
      <c r="E1312" s="42">
        <v>279.33999999999997</v>
      </c>
      <c r="F1312" s="42">
        <v>64.12</v>
      </c>
      <c r="G1312" s="42">
        <v>1217.297</v>
      </c>
      <c r="H1312" s="42">
        <v>1217.297</v>
      </c>
      <c r="I1312" s="42">
        <v>1.6492718903780865</v>
      </c>
      <c r="J1312" s="42">
        <v>171.43799999999999</v>
      </c>
      <c r="K1312" s="42">
        <v>171.43799999999999</v>
      </c>
      <c r="L1312" s="42">
        <v>0.51034630409545612</v>
      </c>
      <c r="M1312" s="42">
        <v>0</v>
      </c>
      <c r="N1312" s="42">
        <v>0</v>
      </c>
      <c r="O1312" s="42">
        <v>1.3153944608857949E-3</v>
      </c>
      <c r="P1312" s="42">
        <v>1045.8589999999999</v>
      </c>
      <c r="Q1312" s="42">
        <v>1045.8589999999999</v>
      </c>
      <c r="R1312" s="42">
        <v>1.1389255852826292</v>
      </c>
      <c r="S1312" s="42">
        <v>0</v>
      </c>
      <c r="T1312" s="42">
        <v>85.92</v>
      </c>
      <c r="U1312" s="42">
        <v>1604.86</v>
      </c>
      <c r="V1312" s="42">
        <v>0</v>
      </c>
      <c r="W1312" s="42">
        <v>40</v>
      </c>
    </row>
    <row r="1313" spans="1:23">
      <c r="A1313" s="39">
        <v>43134</v>
      </c>
      <c r="B1313" s="42" t="s">
        <v>14</v>
      </c>
      <c r="C1313" s="42">
        <v>24</v>
      </c>
      <c r="D1313" s="42">
        <v>6</v>
      </c>
      <c r="E1313" s="42">
        <v>278.43</v>
      </c>
      <c r="F1313" s="42">
        <v>64.099999999999994</v>
      </c>
      <c r="G1313" s="42">
        <v>1239.059</v>
      </c>
      <c r="H1313" s="42">
        <v>1239.059</v>
      </c>
      <c r="I1313" s="42">
        <v>1.6505109493780865</v>
      </c>
      <c r="J1313" s="42">
        <v>147.35900000000001</v>
      </c>
      <c r="K1313" s="42">
        <v>147.35900000000001</v>
      </c>
      <c r="L1313" s="42">
        <v>0.51049366309545607</v>
      </c>
      <c r="M1313" s="42">
        <v>0</v>
      </c>
      <c r="N1313" s="42">
        <v>0</v>
      </c>
      <c r="O1313" s="42">
        <v>1.3153944608857949E-3</v>
      </c>
      <c r="P1313" s="42">
        <v>1091.7</v>
      </c>
      <c r="Q1313" s="42">
        <v>1091.7</v>
      </c>
      <c r="R1313" s="42">
        <v>1.1400172852826291</v>
      </c>
      <c r="S1313" s="42">
        <v>0</v>
      </c>
      <c r="T1313" s="42">
        <v>88.11</v>
      </c>
      <c r="U1313" s="42">
        <v>1604.64</v>
      </c>
      <c r="V1313" s="42">
        <v>0</v>
      </c>
      <c r="W1313" s="42">
        <v>40</v>
      </c>
    </row>
    <row r="1314" spans="1:23">
      <c r="A1314" s="39">
        <v>43135</v>
      </c>
      <c r="B1314" s="42" t="s">
        <v>14</v>
      </c>
      <c r="C1314" s="42">
        <v>24</v>
      </c>
      <c r="D1314" s="42">
        <v>6</v>
      </c>
      <c r="E1314" s="42">
        <v>276.52</v>
      </c>
      <c r="F1314" s="42">
        <v>64.06</v>
      </c>
      <c r="G1314" s="42">
        <v>1254.269</v>
      </c>
      <c r="H1314" s="42">
        <v>1254.269</v>
      </c>
      <c r="I1314" s="42">
        <v>1.6517652183780864</v>
      </c>
      <c r="J1314" s="42">
        <v>149.69200000000001</v>
      </c>
      <c r="K1314" s="42">
        <v>149.69200000000001</v>
      </c>
      <c r="L1314" s="42">
        <v>0.51064335509545611</v>
      </c>
      <c r="M1314" s="42">
        <v>0</v>
      </c>
      <c r="N1314" s="42">
        <v>0</v>
      </c>
      <c r="O1314" s="42">
        <v>1.3153944608857949E-3</v>
      </c>
      <c r="P1314" s="42">
        <v>1104.577</v>
      </c>
      <c r="Q1314" s="42">
        <v>1104.577</v>
      </c>
      <c r="R1314" s="42">
        <v>1.1411218622826291</v>
      </c>
      <c r="S1314" s="42">
        <v>0</v>
      </c>
      <c r="T1314" s="42">
        <v>88.06</v>
      </c>
      <c r="U1314" s="42">
        <v>1604.3</v>
      </c>
      <c r="V1314" s="42">
        <v>0</v>
      </c>
      <c r="W1314" s="42">
        <v>40</v>
      </c>
    </row>
    <row r="1315" spans="1:23">
      <c r="A1315" s="39">
        <v>43136</v>
      </c>
      <c r="B1315" s="42" t="s">
        <v>14</v>
      </c>
      <c r="C1315" s="42">
        <v>24</v>
      </c>
      <c r="D1315" s="42">
        <v>6</v>
      </c>
      <c r="E1315" s="42">
        <v>278.99</v>
      </c>
      <c r="F1315" s="42">
        <v>63.99</v>
      </c>
      <c r="G1315" s="42">
        <v>1215.8219999999999</v>
      </c>
      <c r="H1315" s="42">
        <v>1215.8219999999999</v>
      </c>
      <c r="I1315" s="42">
        <v>1.6529810403780865</v>
      </c>
      <c r="J1315" s="42">
        <v>157.86199999999999</v>
      </c>
      <c r="K1315" s="42">
        <v>157.86199999999999</v>
      </c>
      <c r="L1315" s="42">
        <v>0.51080121709545612</v>
      </c>
      <c r="M1315" s="42">
        <v>0</v>
      </c>
      <c r="N1315" s="42">
        <v>0</v>
      </c>
      <c r="O1315" s="42">
        <v>1.3153944608857949E-3</v>
      </c>
      <c r="P1315" s="42">
        <v>1057.96</v>
      </c>
      <c r="Q1315" s="42">
        <v>1057.96</v>
      </c>
      <c r="R1315" s="42">
        <v>1.1421798222826292</v>
      </c>
      <c r="S1315" s="42">
        <v>0</v>
      </c>
      <c r="T1315" s="42">
        <v>87.02</v>
      </c>
      <c r="U1315" s="42">
        <v>1604.75</v>
      </c>
      <c r="V1315" s="42">
        <v>0</v>
      </c>
      <c r="W1315" s="42">
        <v>40</v>
      </c>
    </row>
    <row r="1316" spans="1:23">
      <c r="A1316" s="39">
        <v>43137</v>
      </c>
      <c r="B1316" s="42" t="s">
        <v>14</v>
      </c>
      <c r="C1316" s="42">
        <v>24</v>
      </c>
      <c r="D1316" s="42">
        <v>6</v>
      </c>
      <c r="E1316" s="42">
        <v>278.61</v>
      </c>
      <c r="F1316" s="42">
        <v>63.93</v>
      </c>
      <c r="G1316" s="42">
        <v>1236.855</v>
      </c>
      <c r="H1316" s="42">
        <v>1236.855</v>
      </c>
      <c r="I1316" s="42">
        <v>1.6542178953780864</v>
      </c>
      <c r="J1316" s="42">
        <v>158.702</v>
      </c>
      <c r="K1316" s="42">
        <v>158.702</v>
      </c>
      <c r="L1316" s="42">
        <v>0.51095991909545613</v>
      </c>
      <c r="M1316" s="42">
        <v>0</v>
      </c>
      <c r="N1316" s="42">
        <v>0</v>
      </c>
      <c r="O1316" s="42">
        <v>1.3153944608857949E-3</v>
      </c>
      <c r="P1316" s="42">
        <v>1078.153</v>
      </c>
      <c r="Q1316" s="42">
        <v>1078.153</v>
      </c>
      <c r="R1316" s="42">
        <v>1.1432579752826291</v>
      </c>
      <c r="S1316" s="42">
        <v>0</v>
      </c>
      <c r="T1316" s="42">
        <v>87.17</v>
      </c>
      <c r="U1316" s="42">
        <v>1604.82</v>
      </c>
      <c r="V1316" s="42">
        <v>0</v>
      </c>
      <c r="W1316" s="42">
        <v>40</v>
      </c>
    </row>
    <row r="1317" spans="1:23">
      <c r="A1317" s="39">
        <v>43138</v>
      </c>
      <c r="B1317" s="42" t="s">
        <v>14</v>
      </c>
      <c r="C1317" s="42">
        <v>24</v>
      </c>
      <c r="D1317" s="42">
        <v>6</v>
      </c>
      <c r="E1317" s="42">
        <v>277.49</v>
      </c>
      <c r="F1317" s="42">
        <v>63.94</v>
      </c>
      <c r="G1317" s="42">
        <v>1187.1890000000001</v>
      </c>
      <c r="H1317" s="42">
        <v>1187.1890000000001</v>
      </c>
      <c r="I1317" s="42">
        <v>1.6554050843780863</v>
      </c>
      <c r="J1317" s="42">
        <v>149.83600000000001</v>
      </c>
      <c r="K1317" s="42">
        <v>149.83600000000001</v>
      </c>
      <c r="L1317" s="42">
        <v>0.51110975509545609</v>
      </c>
      <c r="M1317" s="42">
        <v>0</v>
      </c>
      <c r="N1317" s="42">
        <v>0</v>
      </c>
      <c r="O1317" s="42">
        <v>1.3153944608857949E-3</v>
      </c>
      <c r="P1317" s="42">
        <v>1037.3530000000001</v>
      </c>
      <c r="Q1317" s="42">
        <v>1037.3530000000001</v>
      </c>
      <c r="R1317" s="42">
        <v>1.1442953282826291</v>
      </c>
      <c r="S1317" s="42">
        <v>0</v>
      </c>
      <c r="T1317" s="42">
        <v>87.38</v>
      </c>
      <c r="U1317" s="42">
        <v>1604.46</v>
      </c>
      <c r="V1317" s="42">
        <v>0</v>
      </c>
      <c r="W1317" s="42">
        <v>40</v>
      </c>
    </row>
    <row r="1318" spans="1:23">
      <c r="A1318" s="39">
        <v>43139</v>
      </c>
      <c r="B1318" s="42" t="s">
        <v>14</v>
      </c>
      <c r="C1318" s="42">
        <v>24</v>
      </c>
      <c r="D1318" s="42">
        <v>6</v>
      </c>
      <c r="E1318" s="42">
        <v>279.52</v>
      </c>
      <c r="F1318" s="42">
        <v>63.9</v>
      </c>
      <c r="G1318" s="42">
        <v>1233.931</v>
      </c>
      <c r="H1318" s="42">
        <v>1233.931</v>
      </c>
      <c r="I1318" s="42">
        <v>1.6566390153780863</v>
      </c>
      <c r="J1318" s="42">
        <v>140.63</v>
      </c>
      <c r="K1318" s="42">
        <v>140.63</v>
      </c>
      <c r="L1318" s="42">
        <v>0.51125038509545606</v>
      </c>
      <c r="M1318" s="42">
        <v>0</v>
      </c>
      <c r="N1318" s="42">
        <v>0</v>
      </c>
      <c r="O1318" s="42">
        <v>1.3153944608857949E-3</v>
      </c>
      <c r="P1318" s="42">
        <v>1093.3009999999999</v>
      </c>
      <c r="Q1318" s="42">
        <v>1093.3009999999999</v>
      </c>
      <c r="R1318" s="42">
        <v>1.1453886292826292</v>
      </c>
      <c r="S1318" s="42">
        <v>0</v>
      </c>
      <c r="T1318" s="42">
        <v>88.6</v>
      </c>
      <c r="U1318" s="42">
        <v>1604.77</v>
      </c>
      <c r="V1318" s="42">
        <v>0</v>
      </c>
      <c r="W1318" s="42">
        <v>40</v>
      </c>
    </row>
    <row r="1319" spans="1:23">
      <c r="A1319" s="39">
        <v>43140</v>
      </c>
      <c r="B1319" s="42" t="s">
        <v>14</v>
      </c>
      <c r="C1319" s="42">
        <v>24</v>
      </c>
      <c r="D1319" s="42">
        <v>6</v>
      </c>
      <c r="E1319" s="42">
        <v>279.33</v>
      </c>
      <c r="F1319" s="42">
        <v>63.9</v>
      </c>
      <c r="G1319" s="42">
        <v>1228.7639999999999</v>
      </c>
      <c r="H1319" s="42">
        <v>1228.7639999999999</v>
      </c>
      <c r="I1319" s="42">
        <v>1.6578677793780863</v>
      </c>
      <c r="J1319" s="42">
        <v>142.09200000000001</v>
      </c>
      <c r="K1319" s="42">
        <v>142.09200000000001</v>
      </c>
      <c r="L1319" s="42">
        <v>0.5113924770954561</v>
      </c>
      <c r="M1319" s="42">
        <v>0</v>
      </c>
      <c r="N1319" s="42">
        <v>0</v>
      </c>
      <c r="O1319" s="42">
        <v>1.3153944608857949E-3</v>
      </c>
      <c r="P1319" s="42">
        <v>1086.672</v>
      </c>
      <c r="Q1319" s="42">
        <v>1086.672</v>
      </c>
      <c r="R1319" s="42">
        <v>1.1464753012826292</v>
      </c>
      <c r="S1319" s="42">
        <v>0</v>
      </c>
      <c r="T1319" s="42">
        <v>88.44</v>
      </c>
      <c r="U1319" s="42">
        <v>1604.73</v>
      </c>
      <c r="V1319" s="42">
        <v>0</v>
      </c>
      <c r="W1319" s="42">
        <v>40</v>
      </c>
    </row>
    <row r="1320" spans="1:23">
      <c r="A1320" s="39">
        <v>43141</v>
      </c>
      <c r="B1320" s="42" t="s">
        <v>14</v>
      </c>
      <c r="C1320" s="42">
        <v>24</v>
      </c>
      <c r="D1320" s="42">
        <v>6</v>
      </c>
      <c r="E1320" s="42">
        <v>277.76</v>
      </c>
      <c r="F1320" s="42">
        <v>64.040000000000006</v>
      </c>
      <c r="G1320" s="42">
        <v>1198.806</v>
      </c>
      <c r="H1320" s="42">
        <v>1198.806</v>
      </c>
      <c r="I1320" s="42">
        <v>1.6590665853780864</v>
      </c>
      <c r="J1320" s="42">
        <v>143.476</v>
      </c>
      <c r="K1320" s="42">
        <v>143.476</v>
      </c>
      <c r="L1320" s="42">
        <v>0.51153595309545608</v>
      </c>
      <c r="M1320" s="42">
        <v>0</v>
      </c>
      <c r="N1320" s="42">
        <v>0</v>
      </c>
      <c r="O1320" s="42">
        <v>1.3153944608857949E-3</v>
      </c>
      <c r="P1320" s="42">
        <v>1055.33</v>
      </c>
      <c r="Q1320" s="42">
        <v>1055.33</v>
      </c>
      <c r="R1320" s="42">
        <v>1.1475306312826292</v>
      </c>
      <c r="S1320" s="42">
        <v>0</v>
      </c>
      <c r="T1320" s="42">
        <v>88.03</v>
      </c>
      <c r="U1320" s="42">
        <v>1604.42</v>
      </c>
      <c r="V1320" s="42">
        <v>0</v>
      </c>
      <c r="W1320" s="42">
        <v>40</v>
      </c>
    </row>
    <row r="1321" spans="1:23">
      <c r="A1321" s="39">
        <v>43142</v>
      </c>
      <c r="B1321" s="42" t="s">
        <v>14</v>
      </c>
      <c r="C1321" s="42">
        <v>24</v>
      </c>
      <c r="D1321" s="42">
        <v>6</v>
      </c>
      <c r="E1321" s="42">
        <v>279.42</v>
      </c>
      <c r="F1321" s="42">
        <v>63.91</v>
      </c>
      <c r="G1321" s="42">
        <v>1187.0250000000001</v>
      </c>
      <c r="H1321" s="42">
        <v>1187.0250000000001</v>
      </c>
      <c r="I1321" s="42">
        <v>1.6602536103780863</v>
      </c>
      <c r="J1321" s="42">
        <v>141.78700000000001</v>
      </c>
      <c r="K1321" s="42">
        <v>141.78700000000001</v>
      </c>
      <c r="L1321" s="42">
        <v>0.51167774009545608</v>
      </c>
      <c r="M1321" s="42">
        <v>0</v>
      </c>
      <c r="N1321" s="42">
        <v>0</v>
      </c>
      <c r="O1321" s="42">
        <v>1.3153944608857949E-3</v>
      </c>
      <c r="P1321" s="42">
        <v>1045.2380000000001</v>
      </c>
      <c r="Q1321" s="42">
        <v>1045.2380000000001</v>
      </c>
      <c r="R1321" s="42">
        <v>1.1485758692826291</v>
      </c>
      <c r="S1321" s="42">
        <v>0</v>
      </c>
      <c r="T1321" s="42">
        <v>88.06</v>
      </c>
      <c r="U1321" s="42">
        <v>1604.69</v>
      </c>
      <c r="V1321" s="42">
        <v>0</v>
      </c>
      <c r="W1321" s="42">
        <v>40</v>
      </c>
    </row>
    <row r="1322" spans="1:23">
      <c r="A1322" s="39">
        <v>43143</v>
      </c>
      <c r="B1322" s="42" t="s">
        <v>14</v>
      </c>
      <c r="C1322" s="42">
        <v>24</v>
      </c>
      <c r="D1322" s="42">
        <v>6</v>
      </c>
      <c r="E1322" s="42">
        <v>278.87</v>
      </c>
      <c r="F1322" s="42">
        <v>63.82</v>
      </c>
      <c r="G1322" s="42">
        <v>1213.721</v>
      </c>
      <c r="H1322" s="42">
        <v>1213.721</v>
      </c>
      <c r="I1322" s="42">
        <v>1.6614673313780863</v>
      </c>
      <c r="J1322" s="42">
        <v>144.947</v>
      </c>
      <c r="K1322" s="42">
        <v>144.947</v>
      </c>
      <c r="L1322" s="42">
        <v>0.51182268709545609</v>
      </c>
      <c r="M1322" s="42">
        <v>0</v>
      </c>
      <c r="N1322" s="42">
        <v>0</v>
      </c>
      <c r="O1322" s="42">
        <v>1.3153944608857949E-3</v>
      </c>
      <c r="P1322" s="42">
        <v>1068.7739999999999</v>
      </c>
      <c r="Q1322" s="42">
        <v>1068.7739999999999</v>
      </c>
      <c r="R1322" s="42">
        <v>1.1496446432826291</v>
      </c>
      <c r="S1322" s="42">
        <v>0</v>
      </c>
      <c r="T1322" s="42">
        <v>88.06</v>
      </c>
      <c r="U1322" s="42">
        <v>1604.58</v>
      </c>
      <c r="V1322" s="42">
        <v>0</v>
      </c>
      <c r="W1322" s="42">
        <v>40</v>
      </c>
    </row>
    <row r="1323" spans="1:23">
      <c r="A1323" s="39">
        <v>43144</v>
      </c>
      <c r="B1323" s="42" t="s">
        <v>14</v>
      </c>
      <c r="C1323" s="42">
        <v>24</v>
      </c>
      <c r="D1323" s="42">
        <v>6</v>
      </c>
      <c r="E1323" s="42">
        <v>276.08999999999997</v>
      </c>
      <c r="F1323" s="42">
        <v>63.83</v>
      </c>
      <c r="G1323" s="42">
        <v>1231.6769999999999</v>
      </c>
      <c r="H1323" s="42">
        <v>1231.6769999999999</v>
      </c>
      <c r="I1323" s="42">
        <v>1.6626990083780864</v>
      </c>
      <c r="J1323" s="42">
        <v>144.92500000000001</v>
      </c>
      <c r="K1323" s="42">
        <v>144.92500000000001</v>
      </c>
      <c r="L1323" s="42">
        <v>0.51196761209545605</v>
      </c>
      <c r="M1323" s="42">
        <v>0</v>
      </c>
      <c r="N1323" s="42">
        <v>0</v>
      </c>
      <c r="O1323" s="42">
        <v>1.3153944608857949E-3</v>
      </c>
      <c r="P1323" s="42">
        <v>1086.752</v>
      </c>
      <c r="Q1323" s="42">
        <v>1086.752</v>
      </c>
      <c r="R1323" s="42">
        <v>1.150731395282629</v>
      </c>
      <c r="S1323" s="42">
        <v>0</v>
      </c>
      <c r="T1323" s="42">
        <v>88.23</v>
      </c>
      <c r="U1323" s="42">
        <v>1604.06</v>
      </c>
      <c r="V1323" s="42">
        <v>0</v>
      </c>
      <c r="W1323" s="42">
        <v>40</v>
      </c>
    </row>
    <row r="1324" spans="1:23">
      <c r="A1324" s="39">
        <v>43145</v>
      </c>
      <c r="B1324" s="42" t="s">
        <v>14</v>
      </c>
      <c r="C1324" s="42">
        <v>24</v>
      </c>
      <c r="D1324" s="42">
        <v>6</v>
      </c>
      <c r="E1324" s="42">
        <v>277.93</v>
      </c>
      <c r="F1324" s="42">
        <v>63.83</v>
      </c>
      <c r="G1324" s="42">
        <v>1235.4860000000001</v>
      </c>
      <c r="H1324" s="42">
        <v>1235.4860000000001</v>
      </c>
      <c r="I1324" s="42">
        <v>1.6639344943780863</v>
      </c>
      <c r="J1324" s="42">
        <v>144.84100000000001</v>
      </c>
      <c r="K1324" s="42">
        <v>144.84100000000001</v>
      </c>
      <c r="L1324" s="42">
        <v>0.51211245309545605</v>
      </c>
      <c r="M1324" s="42">
        <v>0</v>
      </c>
      <c r="N1324" s="42">
        <v>0</v>
      </c>
      <c r="O1324" s="42">
        <v>1.3153944608857949E-3</v>
      </c>
      <c r="P1324" s="42">
        <v>1090.645</v>
      </c>
      <c r="Q1324" s="42">
        <v>1090.645</v>
      </c>
      <c r="R1324" s="42">
        <v>1.1518220402826289</v>
      </c>
      <c r="S1324" s="42">
        <v>0</v>
      </c>
      <c r="T1324" s="42">
        <v>88.28</v>
      </c>
      <c r="U1324" s="42">
        <v>1604.34</v>
      </c>
      <c r="V1324" s="42">
        <v>0</v>
      </c>
      <c r="W1324" s="42">
        <v>40</v>
      </c>
    </row>
    <row r="1325" spans="1:23">
      <c r="A1325" s="39">
        <v>43146</v>
      </c>
      <c r="B1325" s="42" t="s">
        <v>14</v>
      </c>
      <c r="C1325" s="42">
        <v>24</v>
      </c>
      <c r="D1325" s="42">
        <v>6</v>
      </c>
      <c r="E1325" s="42">
        <v>279.18</v>
      </c>
      <c r="F1325" s="42">
        <v>63.91</v>
      </c>
      <c r="G1325" s="42">
        <v>1230.4390000000001</v>
      </c>
      <c r="H1325" s="42">
        <v>1230.4390000000001</v>
      </c>
      <c r="I1325" s="42">
        <v>1.6651649333780862</v>
      </c>
      <c r="J1325" s="42">
        <v>145.702</v>
      </c>
      <c r="K1325" s="42">
        <v>145.702</v>
      </c>
      <c r="L1325" s="42">
        <v>0.51225815509545602</v>
      </c>
      <c r="M1325" s="42">
        <v>0</v>
      </c>
      <c r="N1325" s="42">
        <v>0</v>
      </c>
      <c r="O1325" s="42">
        <v>1.3153944608857949E-3</v>
      </c>
      <c r="P1325" s="42">
        <v>1084.7370000000001</v>
      </c>
      <c r="Q1325" s="42">
        <v>1084.7370000000001</v>
      </c>
      <c r="R1325" s="42">
        <v>1.1529067772826289</v>
      </c>
      <c r="S1325" s="42">
        <v>0</v>
      </c>
      <c r="T1325" s="42">
        <v>88.16</v>
      </c>
      <c r="U1325" s="42">
        <v>1604.56</v>
      </c>
      <c r="V1325" s="42">
        <v>0</v>
      </c>
      <c r="W1325" s="42">
        <v>40</v>
      </c>
    </row>
    <row r="1326" spans="1:23">
      <c r="A1326" s="39">
        <v>43147</v>
      </c>
      <c r="B1326" s="42" t="s">
        <v>14</v>
      </c>
      <c r="C1326" s="42">
        <v>24</v>
      </c>
      <c r="D1326" s="42">
        <v>6</v>
      </c>
      <c r="E1326" s="42">
        <v>277.77</v>
      </c>
      <c r="F1326" s="42">
        <v>64.010000000000005</v>
      </c>
      <c r="G1326" s="42">
        <v>1265.8219999999999</v>
      </c>
      <c r="H1326" s="42">
        <v>1265.8219999999999</v>
      </c>
      <c r="I1326" s="42">
        <v>1.6664307553780862</v>
      </c>
      <c r="J1326" s="42">
        <v>145.40899999999999</v>
      </c>
      <c r="K1326" s="42">
        <v>145.40899999999999</v>
      </c>
      <c r="L1326" s="42">
        <v>0.51240356409545607</v>
      </c>
      <c r="M1326" s="42">
        <v>0</v>
      </c>
      <c r="N1326" s="42">
        <v>0</v>
      </c>
      <c r="O1326" s="42">
        <v>1.3153944608857949E-3</v>
      </c>
      <c r="P1326" s="42">
        <v>1120.413</v>
      </c>
      <c r="Q1326" s="42">
        <v>1120.413</v>
      </c>
      <c r="R1326" s="42">
        <v>1.1540271902826289</v>
      </c>
      <c r="S1326" s="42">
        <v>0</v>
      </c>
      <c r="T1326" s="42">
        <v>88.51</v>
      </c>
      <c r="U1326" s="42">
        <v>1604.19</v>
      </c>
      <c r="V1326" s="42">
        <v>0</v>
      </c>
      <c r="W1326" s="42">
        <v>40</v>
      </c>
    </row>
    <row r="1327" spans="1:23">
      <c r="A1327" s="39">
        <v>43148</v>
      </c>
      <c r="B1327" s="42" t="s">
        <v>14</v>
      </c>
      <c r="C1327" s="42">
        <v>24</v>
      </c>
      <c r="D1327" s="42">
        <v>6</v>
      </c>
      <c r="E1327" s="42">
        <v>277.48</v>
      </c>
      <c r="F1327" s="42">
        <v>63.97</v>
      </c>
      <c r="G1327" s="42">
        <v>1271.74</v>
      </c>
      <c r="H1327" s="42">
        <v>1271.74</v>
      </c>
      <c r="I1327" s="42">
        <v>1.6677024953780861</v>
      </c>
      <c r="J1327" s="42">
        <v>146.28100000000001</v>
      </c>
      <c r="K1327" s="42">
        <v>146.28100000000001</v>
      </c>
      <c r="L1327" s="42">
        <v>0.51254984509545609</v>
      </c>
      <c r="M1327" s="42">
        <v>0</v>
      </c>
      <c r="N1327" s="42">
        <v>0</v>
      </c>
      <c r="O1327" s="42">
        <v>1.3153944608857949E-3</v>
      </c>
      <c r="P1327" s="42">
        <v>1125.4590000000001</v>
      </c>
      <c r="Q1327" s="42">
        <v>1125.4590000000001</v>
      </c>
      <c r="R1327" s="42">
        <v>1.155152649282629</v>
      </c>
      <c r="S1327" s="42">
        <v>0</v>
      </c>
      <c r="T1327" s="42">
        <v>88.5</v>
      </c>
      <c r="U1327" s="42">
        <v>1604.08</v>
      </c>
      <c r="V1327" s="42">
        <v>0</v>
      </c>
      <c r="W1327" s="42">
        <v>40</v>
      </c>
    </row>
    <row r="1328" spans="1:23">
      <c r="A1328" s="39">
        <v>43149</v>
      </c>
      <c r="B1328" s="42" t="s">
        <v>14</v>
      </c>
      <c r="C1328" s="42">
        <v>24</v>
      </c>
      <c r="D1328" s="42">
        <v>6</v>
      </c>
      <c r="E1328" s="42">
        <v>279.72000000000003</v>
      </c>
      <c r="F1328" s="42">
        <v>63.87</v>
      </c>
      <c r="G1328" s="42">
        <v>1267.2349999999999</v>
      </c>
      <c r="H1328" s="42">
        <v>1267.2349999999999</v>
      </c>
      <c r="I1328" s="42">
        <v>1.6689697303780862</v>
      </c>
      <c r="J1328" s="42">
        <v>145.94900000000001</v>
      </c>
      <c r="K1328" s="42">
        <v>145.94900000000001</v>
      </c>
      <c r="L1328" s="42">
        <v>0.51269579409545607</v>
      </c>
      <c r="M1328" s="42">
        <v>0</v>
      </c>
      <c r="N1328" s="42">
        <v>0</v>
      </c>
      <c r="O1328" s="42">
        <v>1.3153944608857949E-3</v>
      </c>
      <c r="P1328" s="42">
        <v>1121.2860000000001</v>
      </c>
      <c r="Q1328" s="42">
        <v>1121.2860000000001</v>
      </c>
      <c r="R1328" s="42">
        <v>1.156273935282629</v>
      </c>
      <c r="S1328" s="42">
        <v>0</v>
      </c>
      <c r="T1328" s="42">
        <v>88.48</v>
      </c>
      <c r="U1328" s="42">
        <v>1604.49</v>
      </c>
      <c r="V1328" s="42">
        <v>0</v>
      </c>
      <c r="W1328" s="42">
        <v>40</v>
      </c>
    </row>
    <row r="1329" spans="1:23">
      <c r="A1329" s="39">
        <v>43150</v>
      </c>
      <c r="B1329" s="42" t="s">
        <v>14</v>
      </c>
      <c r="C1329" s="42">
        <v>24</v>
      </c>
      <c r="D1329" s="42">
        <v>6</v>
      </c>
      <c r="E1329" s="42">
        <v>278.69</v>
      </c>
      <c r="F1329" s="42">
        <v>63.95</v>
      </c>
      <c r="G1329" s="42">
        <v>1231.9659999999999</v>
      </c>
      <c r="H1329" s="42">
        <v>1231.9659999999999</v>
      </c>
      <c r="I1329" s="42">
        <v>1.6702016963780861</v>
      </c>
      <c r="J1329" s="42">
        <v>145.24</v>
      </c>
      <c r="K1329" s="42">
        <v>145.24</v>
      </c>
      <c r="L1329" s="42">
        <v>0.51284103409545612</v>
      </c>
      <c r="M1329" s="42">
        <v>0</v>
      </c>
      <c r="N1329" s="42">
        <v>0</v>
      </c>
      <c r="O1329" s="42">
        <v>1.3153944608857949E-3</v>
      </c>
      <c r="P1329" s="42">
        <v>1086.7260000000001</v>
      </c>
      <c r="Q1329" s="42">
        <v>1086.7260000000001</v>
      </c>
      <c r="R1329" s="42">
        <v>1.157360661282629</v>
      </c>
      <c r="S1329" s="42">
        <v>0</v>
      </c>
      <c r="T1329" s="42">
        <v>88.21</v>
      </c>
      <c r="U1329" s="42">
        <v>1604.28</v>
      </c>
      <c r="V1329" s="42">
        <v>0</v>
      </c>
      <c r="W1329" s="42">
        <v>40</v>
      </c>
    </row>
    <row r="1330" spans="1:23">
      <c r="A1330" s="39">
        <v>43151</v>
      </c>
      <c r="B1330" s="42" t="s">
        <v>14</v>
      </c>
      <c r="C1330" s="42">
        <v>24</v>
      </c>
      <c r="D1330" s="42">
        <v>6</v>
      </c>
      <c r="E1330" s="42">
        <v>277.10000000000002</v>
      </c>
      <c r="F1330" s="42">
        <v>64.069999999999993</v>
      </c>
      <c r="G1330" s="42">
        <v>1216.8309999999999</v>
      </c>
      <c r="H1330" s="42">
        <v>1216.8309999999999</v>
      </c>
      <c r="I1330" s="42">
        <v>1.6714185273780862</v>
      </c>
      <c r="J1330" s="42">
        <v>144.977</v>
      </c>
      <c r="K1330" s="42">
        <v>144.977</v>
      </c>
      <c r="L1330" s="42">
        <v>0.51298601109545616</v>
      </c>
      <c r="M1330" s="42">
        <v>0</v>
      </c>
      <c r="N1330" s="42">
        <v>0</v>
      </c>
      <c r="O1330" s="42">
        <v>1.3153944608857949E-3</v>
      </c>
      <c r="P1330" s="42">
        <v>1071.854</v>
      </c>
      <c r="Q1330" s="42">
        <v>1071.854</v>
      </c>
      <c r="R1330" s="42">
        <v>1.1584325152826291</v>
      </c>
      <c r="S1330" s="42">
        <v>0</v>
      </c>
      <c r="T1330" s="42">
        <v>88.09</v>
      </c>
      <c r="U1330" s="42">
        <v>1603.97</v>
      </c>
      <c r="V1330" s="42">
        <v>0</v>
      </c>
      <c r="W1330" s="42">
        <v>40</v>
      </c>
    </row>
    <row r="1331" spans="1:23">
      <c r="A1331" s="39">
        <v>43152</v>
      </c>
      <c r="B1331" s="42" t="s">
        <v>14</v>
      </c>
      <c r="C1331" s="42">
        <v>24</v>
      </c>
      <c r="D1331" s="42">
        <v>6</v>
      </c>
      <c r="E1331" s="42">
        <v>279.24</v>
      </c>
      <c r="F1331" s="42">
        <v>64.08</v>
      </c>
      <c r="G1331" s="42">
        <v>1213.3699999999999</v>
      </c>
      <c r="H1331" s="42">
        <v>1213.3699999999999</v>
      </c>
      <c r="I1331" s="42">
        <v>1.6726318973780863</v>
      </c>
      <c r="J1331" s="42">
        <v>167.80500000000001</v>
      </c>
      <c r="K1331" s="42">
        <v>167.80500000000001</v>
      </c>
      <c r="L1331" s="42">
        <v>0.51315381609545618</v>
      </c>
      <c r="M1331" s="42">
        <v>0</v>
      </c>
      <c r="N1331" s="42">
        <v>0</v>
      </c>
      <c r="O1331" s="42">
        <v>1.3153944608857949E-3</v>
      </c>
      <c r="P1331" s="42">
        <v>1045.5650000000001</v>
      </c>
      <c r="Q1331" s="42">
        <v>1045.5650000000001</v>
      </c>
      <c r="R1331" s="42">
        <v>1.1594780802826292</v>
      </c>
      <c r="S1331" s="42">
        <v>0</v>
      </c>
      <c r="T1331" s="42">
        <v>86.17</v>
      </c>
      <c r="U1331" s="42">
        <v>1604.32</v>
      </c>
      <c r="V1331" s="42">
        <v>0</v>
      </c>
      <c r="W1331" s="42">
        <v>40</v>
      </c>
    </row>
    <row r="1332" spans="1:23">
      <c r="A1332" s="39">
        <v>43153</v>
      </c>
      <c r="B1332" s="42" t="s">
        <v>14</v>
      </c>
      <c r="C1332" s="42">
        <v>24</v>
      </c>
      <c r="D1332" s="42">
        <v>6</v>
      </c>
      <c r="E1332" s="42">
        <v>277.82</v>
      </c>
      <c r="F1332" s="42">
        <v>64.08</v>
      </c>
      <c r="G1332" s="42">
        <v>1219.951</v>
      </c>
      <c r="H1332" s="42">
        <v>1219.951</v>
      </c>
      <c r="I1332" s="42">
        <v>1.6738518483780862</v>
      </c>
      <c r="J1332" s="42">
        <v>166.797</v>
      </c>
      <c r="K1332" s="42">
        <v>166.797</v>
      </c>
      <c r="L1332" s="42">
        <v>0.51332061309545618</v>
      </c>
      <c r="M1332" s="42">
        <v>0</v>
      </c>
      <c r="N1332" s="42">
        <v>0</v>
      </c>
      <c r="O1332" s="42">
        <v>1.3153944608857949E-3</v>
      </c>
      <c r="P1332" s="42">
        <v>1053.154</v>
      </c>
      <c r="Q1332" s="42">
        <v>1053.154</v>
      </c>
      <c r="R1332" s="42">
        <v>1.1605312342826293</v>
      </c>
      <c r="S1332" s="42">
        <v>0</v>
      </c>
      <c r="T1332" s="42">
        <v>86.33</v>
      </c>
      <c r="U1332" s="42">
        <v>1604.11</v>
      </c>
      <c r="V1332" s="42">
        <v>0</v>
      </c>
      <c r="W1332" s="42">
        <v>40</v>
      </c>
    </row>
    <row r="1333" spans="1:23">
      <c r="A1333" s="39">
        <v>43154</v>
      </c>
      <c r="B1333" s="42" t="s">
        <v>14</v>
      </c>
      <c r="C1333" s="42">
        <v>24</v>
      </c>
      <c r="D1333" s="42">
        <v>6</v>
      </c>
      <c r="E1333" s="42">
        <v>278.06</v>
      </c>
      <c r="F1333" s="42">
        <v>64.069999999999993</v>
      </c>
      <c r="G1333" s="42">
        <v>1231.2090000000001</v>
      </c>
      <c r="H1333" s="42">
        <v>1231.2090000000001</v>
      </c>
      <c r="I1333" s="42">
        <v>1.6750830573780862</v>
      </c>
      <c r="J1333" s="42">
        <v>165.56299999999999</v>
      </c>
      <c r="K1333" s="42">
        <v>165.56299999999999</v>
      </c>
      <c r="L1333" s="42">
        <v>0.51348617609545621</v>
      </c>
      <c r="M1333" s="42">
        <v>0</v>
      </c>
      <c r="N1333" s="42">
        <v>0</v>
      </c>
      <c r="O1333" s="42">
        <v>1.3153944608857949E-3</v>
      </c>
      <c r="P1333" s="42">
        <v>1065.646</v>
      </c>
      <c r="Q1333" s="42">
        <v>1065.646</v>
      </c>
      <c r="R1333" s="42">
        <v>1.1615968802826293</v>
      </c>
      <c r="S1333" s="42">
        <v>0</v>
      </c>
      <c r="T1333" s="42">
        <v>86.55</v>
      </c>
      <c r="U1333" s="42">
        <v>1604.14</v>
      </c>
      <c r="V1333" s="42">
        <v>0</v>
      </c>
      <c r="W1333" s="42">
        <v>40</v>
      </c>
    </row>
    <row r="1334" spans="1:23">
      <c r="A1334" s="39">
        <v>43155</v>
      </c>
      <c r="B1334" s="42" t="s">
        <v>14</v>
      </c>
      <c r="C1334" s="42">
        <v>24</v>
      </c>
      <c r="D1334" s="42">
        <v>6</v>
      </c>
      <c r="E1334" s="42">
        <v>278.01</v>
      </c>
      <c r="F1334" s="42">
        <v>64.09</v>
      </c>
      <c r="G1334" s="42">
        <v>1230.7940000000001</v>
      </c>
      <c r="H1334" s="42">
        <v>1230.7940000000001</v>
      </c>
      <c r="I1334" s="42">
        <v>1.6763138513780862</v>
      </c>
      <c r="J1334" s="42">
        <v>167.40100000000001</v>
      </c>
      <c r="K1334" s="42">
        <v>167.40100000000001</v>
      </c>
      <c r="L1334" s="42">
        <v>0.51365357709545623</v>
      </c>
      <c r="M1334" s="42">
        <v>0</v>
      </c>
      <c r="N1334" s="42">
        <v>0</v>
      </c>
      <c r="O1334" s="42">
        <v>1.3153944608857949E-3</v>
      </c>
      <c r="P1334" s="42">
        <v>1063.393</v>
      </c>
      <c r="Q1334" s="42">
        <v>1063.393</v>
      </c>
      <c r="R1334" s="42">
        <v>1.1626602732826292</v>
      </c>
      <c r="S1334" s="42">
        <v>0</v>
      </c>
      <c r="T1334" s="42">
        <v>86.4</v>
      </c>
      <c r="U1334" s="42">
        <v>1604.14</v>
      </c>
      <c r="V1334" s="42">
        <v>0</v>
      </c>
      <c r="W1334" s="42">
        <v>40</v>
      </c>
    </row>
    <row r="1335" spans="1:23">
      <c r="A1335" s="39">
        <v>43156</v>
      </c>
      <c r="B1335" s="42" t="s">
        <v>14</v>
      </c>
      <c r="C1335" s="42">
        <v>24</v>
      </c>
      <c r="D1335" s="42">
        <v>6</v>
      </c>
      <c r="E1335" s="42">
        <v>278.64999999999998</v>
      </c>
      <c r="F1335" s="42">
        <v>64.05</v>
      </c>
      <c r="G1335" s="42">
        <v>1235.703</v>
      </c>
      <c r="H1335" s="42">
        <v>1235.703</v>
      </c>
      <c r="I1335" s="42">
        <v>1.6775495543780863</v>
      </c>
      <c r="J1335" s="42">
        <v>167.77699999999999</v>
      </c>
      <c r="K1335" s="42">
        <v>167.77699999999999</v>
      </c>
      <c r="L1335" s="42">
        <v>0.51382135409545626</v>
      </c>
      <c r="M1335" s="42">
        <v>0</v>
      </c>
      <c r="N1335" s="42">
        <v>0</v>
      </c>
      <c r="O1335" s="42">
        <v>1.3153944608857949E-3</v>
      </c>
      <c r="P1335" s="42">
        <v>1067.9259999999999</v>
      </c>
      <c r="Q1335" s="42">
        <v>1067.9259999999999</v>
      </c>
      <c r="R1335" s="42">
        <v>1.1637281992826292</v>
      </c>
      <c r="S1335" s="42">
        <v>0</v>
      </c>
      <c r="T1335" s="42">
        <v>86.42</v>
      </c>
      <c r="U1335" s="42">
        <v>1604.25</v>
      </c>
      <c r="V1335" s="42">
        <v>0</v>
      </c>
      <c r="W1335" s="42">
        <v>40</v>
      </c>
    </row>
    <row r="1336" spans="1:23">
      <c r="A1336" s="39">
        <v>43157</v>
      </c>
      <c r="B1336" s="42" t="s">
        <v>14</v>
      </c>
      <c r="C1336" s="42">
        <v>24</v>
      </c>
      <c r="D1336" s="42">
        <v>6</v>
      </c>
      <c r="E1336" s="42">
        <v>279.68</v>
      </c>
      <c r="F1336" s="42">
        <v>63.99</v>
      </c>
      <c r="G1336" s="42">
        <v>1243.5920000000001</v>
      </c>
      <c r="H1336" s="42">
        <v>1243.5920000000001</v>
      </c>
      <c r="I1336" s="42">
        <v>1.6787931463780863</v>
      </c>
      <c r="J1336" s="42">
        <v>169.095</v>
      </c>
      <c r="K1336" s="42">
        <v>169.095</v>
      </c>
      <c r="L1336" s="42">
        <v>0.51399044909545621</v>
      </c>
      <c r="M1336" s="42">
        <v>0</v>
      </c>
      <c r="N1336" s="42">
        <v>0</v>
      </c>
      <c r="O1336" s="42">
        <v>1.3153944608857949E-3</v>
      </c>
      <c r="P1336" s="42">
        <v>1074.4970000000001</v>
      </c>
      <c r="Q1336" s="42">
        <v>1074.4970000000001</v>
      </c>
      <c r="R1336" s="42">
        <v>1.1648026962826292</v>
      </c>
      <c r="S1336" s="42">
        <v>0</v>
      </c>
      <c r="T1336" s="42">
        <v>86.4</v>
      </c>
      <c r="U1336" s="42">
        <v>1604.43</v>
      </c>
      <c r="V1336" s="42">
        <v>0</v>
      </c>
      <c r="W1336" s="42">
        <v>40</v>
      </c>
    </row>
    <row r="1337" spans="1:23">
      <c r="A1337" s="39">
        <v>43158</v>
      </c>
      <c r="B1337" s="42" t="s">
        <v>14</v>
      </c>
      <c r="C1337" s="42">
        <v>24</v>
      </c>
      <c r="D1337" s="42">
        <v>6</v>
      </c>
      <c r="E1337" s="42">
        <v>278.52999999999997</v>
      </c>
      <c r="F1337" s="42">
        <v>64.08</v>
      </c>
      <c r="G1337" s="42">
        <v>1234.8800000000001</v>
      </c>
      <c r="H1337" s="42">
        <v>1234.8800000000001</v>
      </c>
      <c r="I1337" s="42">
        <v>1.6800280263780862</v>
      </c>
      <c r="J1337" s="42">
        <v>169.03399999999999</v>
      </c>
      <c r="K1337" s="42">
        <v>169.03399999999999</v>
      </c>
      <c r="L1337" s="42">
        <v>0.51415948309545623</v>
      </c>
      <c r="M1337" s="42">
        <v>0</v>
      </c>
      <c r="N1337" s="42">
        <v>0</v>
      </c>
      <c r="O1337" s="42">
        <v>1.3153944608857949E-3</v>
      </c>
      <c r="P1337" s="42">
        <v>1065.846</v>
      </c>
      <c r="Q1337" s="42">
        <v>1065.846</v>
      </c>
      <c r="R1337" s="42">
        <v>1.1658685422826292</v>
      </c>
      <c r="S1337" s="42">
        <v>0</v>
      </c>
      <c r="T1337" s="42">
        <v>86.31</v>
      </c>
      <c r="U1337" s="42">
        <v>1604.18</v>
      </c>
      <c r="V1337" s="42">
        <v>0</v>
      </c>
      <c r="W1337" s="42">
        <v>40</v>
      </c>
    </row>
    <row r="1338" spans="1:23">
      <c r="A1338" s="39">
        <v>43159</v>
      </c>
      <c r="B1338" s="42" t="s">
        <v>14</v>
      </c>
      <c r="C1338" s="42">
        <v>24</v>
      </c>
      <c r="D1338" s="42">
        <v>6</v>
      </c>
      <c r="E1338" s="42">
        <v>279.99</v>
      </c>
      <c r="F1338" s="42">
        <v>64.03</v>
      </c>
      <c r="G1338" s="42">
        <v>1212.2090000000001</v>
      </c>
      <c r="H1338" s="42">
        <v>1212.2090000000001</v>
      </c>
      <c r="I1338" s="42">
        <v>1.6812402353780862</v>
      </c>
      <c r="J1338" s="42">
        <v>168.08699999999999</v>
      </c>
      <c r="K1338" s="42">
        <v>168.08699999999999</v>
      </c>
      <c r="L1338" s="42">
        <v>0.51432757009545627</v>
      </c>
      <c r="M1338" s="42">
        <v>0</v>
      </c>
      <c r="N1338" s="42">
        <v>0</v>
      </c>
      <c r="O1338" s="42">
        <v>1.3153944608857949E-3</v>
      </c>
      <c r="P1338" s="42">
        <v>1044.1220000000001</v>
      </c>
      <c r="Q1338" s="42">
        <v>1044.1220000000001</v>
      </c>
      <c r="R1338" s="42">
        <v>1.1669126642826291</v>
      </c>
      <c r="S1338" s="42">
        <v>0</v>
      </c>
      <c r="T1338" s="42">
        <v>86.13</v>
      </c>
      <c r="U1338" s="42">
        <v>1604.4</v>
      </c>
      <c r="V1338" s="42">
        <v>0</v>
      </c>
      <c r="W1338" s="42">
        <v>40</v>
      </c>
    </row>
    <row r="1339" spans="1:23">
      <c r="A1339" s="39">
        <v>43160</v>
      </c>
      <c r="B1339" s="42" t="s">
        <v>14</v>
      </c>
      <c r="C1339" s="42">
        <v>24</v>
      </c>
      <c r="D1339" s="42">
        <v>6</v>
      </c>
      <c r="E1339" s="42">
        <v>279.20999999999998</v>
      </c>
      <c r="F1339" s="42">
        <v>64.11</v>
      </c>
      <c r="G1339" s="42">
        <v>1258.248</v>
      </c>
      <c r="H1339" s="42">
        <v>1258.248</v>
      </c>
      <c r="I1339" s="42">
        <v>1.6824984833780863</v>
      </c>
      <c r="J1339" s="42">
        <v>173.01400000000001</v>
      </c>
      <c r="K1339" s="42">
        <v>173.01400000000001</v>
      </c>
      <c r="L1339" s="42">
        <v>0.51450058409545629</v>
      </c>
      <c r="M1339" s="42">
        <v>0</v>
      </c>
      <c r="N1339" s="42">
        <v>0</v>
      </c>
      <c r="O1339" s="42">
        <v>1.3153944608857949E-3</v>
      </c>
      <c r="P1339" s="42">
        <v>1085.2339999999999</v>
      </c>
      <c r="Q1339" s="42">
        <v>1085.2339999999999</v>
      </c>
      <c r="R1339" s="42">
        <v>1.1679978982826291</v>
      </c>
      <c r="S1339" s="42">
        <v>0</v>
      </c>
      <c r="T1339" s="42">
        <v>86.25</v>
      </c>
      <c r="U1339" s="42">
        <v>1604.19</v>
      </c>
      <c r="V1339" s="42">
        <v>0</v>
      </c>
      <c r="W1339" s="42">
        <v>40</v>
      </c>
    </row>
    <row r="1340" spans="1:23">
      <c r="A1340" s="39">
        <v>43161</v>
      </c>
      <c r="B1340" s="42" t="s">
        <v>14</v>
      </c>
      <c r="C1340" s="42">
        <v>24</v>
      </c>
      <c r="D1340" s="42">
        <v>6</v>
      </c>
      <c r="E1340" s="42">
        <v>279.99</v>
      </c>
      <c r="F1340" s="42">
        <v>64.2</v>
      </c>
      <c r="G1340" s="42">
        <v>1250.1099999999999</v>
      </c>
      <c r="H1340" s="42">
        <v>1250.1099999999999</v>
      </c>
      <c r="I1340" s="42">
        <v>1.6837485933780862</v>
      </c>
      <c r="J1340" s="42">
        <v>159.58600000000001</v>
      </c>
      <c r="K1340" s="42">
        <v>159.58600000000001</v>
      </c>
      <c r="L1340" s="42">
        <v>0.51466017009545628</v>
      </c>
      <c r="M1340" s="42">
        <v>0</v>
      </c>
      <c r="N1340" s="42">
        <v>0</v>
      </c>
      <c r="O1340" s="42">
        <v>1.3153944608857949E-3</v>
      </c>
      <c r="P1340" s="42">
        <v>1090.5239999999999</v>
      </c>
      <c r="Q1340" s="42">
        <v>1090.5239999999999</v>
      </c>
      <c r="R1340" s="42">
        <v>1.1690884222826292</v>
      </c>
      <c r="S1340" s="42">
        <v>0</v>
      </c>
      <c r="T1340" s="42">
        <v>87.23</v>
      </c>
      <c r="U1340" s="42">
        <v>1604.28</v>
      </c>
      <c r="V1340" s="42">
        <v>0</v>
      </c>
      <c r="W1340" s="42">
        <v>40</v>
      </c>
    </row>
    <row r="1341" spans="1:23">
      <c r="A1341" s="39">
        <v>43162</v>
      </c>
      <c r="B1341" s="42" t="s">
        <v>14</v>
      </c>
      <c r="C1341" s="42">
        <v>24</v>
      </c>
      <c r="D1341" s="42">
        <v>6</v>
      </c>
      <c r="E1341" s="42">
        <v>279.72000000000003</v>
      </c>
      <c r="F1341" s="42">
        <v>64.180000000000007</v>
      </c>
      <c r="G1341" s="42">
        <v>1232.3879999999999</v>
      </c>
      <c r="H1341" s="42">
        <v>1232.3879999999999</v>
      </c>
      <c r="I1341" s="42">
        <v>1.6849809813780863</v>
      </c>
      <c r="J1341" s="42">
        <v>160.18</v>
      </c>
      <c r="K1341" s="42">
        <v>160.18</v>
      </c>
      <c r="L1341" s="42">
        <v>0.51482035009545624</v>
      </c>
      <c r="M1341" s="42">
        <v>0</v>
      </c>
      <c r="N1341" s="42">
        <v>0</v>
      </c>
      <c r="O1341" s="42">
        <v>1.3153944608857949E-3</v>
      </c>
      <c r="P1341" s="42">
        <v>1072.2080000000001</v>
      </c>
      <c r="Q1341" s="42">
        <v>1072.2080000000001</v>
      </c>
      <c r="R1341" s="42">
        <v>1.1701606302826293</v>
      </c>
      <c r="S1341" s="42">
        <v>0</v>
      </c>
      <c r="T1341" s="42">
        <v>87</v>
      </c>
      <c r="U1341" s="42">
        <v>1604.23</v>
      </c>
      <c r="V1341" s="42">
        <v>0</v>
      </c>
      <c r="W1341" s="42">
        <v>40</v>
      </c>
    </row>
    <row r="1342" spans="1:23">
      <c r="A1342" s="39">
        <v>43163</v>
      </c>
      <c r="B1342" s="42" t="s">
        <v>14</v>
      </c>
      <c r="C1342" s="42">
        <v>24</v>
      </c>
      <c r="D1342" s="42">
        <v>6</v>
      </c>
      <c r="E1342" s="42">
        <v>280.35000000000002</v>
      </c>
      <c r="F1342" s="42">
        <v>64.14</v>
      </c>
      <c r="G1342" s="42">
        <v>1238.52</v>
      </c>
      <c r="H1342" s="42">
        <v>1238.52</v>
      </c>
      <c r="I1342" s="42">
        <v>1.6862195013780863</v>
      </c>
      <c r="J1342" s="42">
        <v>161.995</v>
      </c>
      <c r="K1342" s="42">
        <v>161.995</v>
      </c>
      <c r="L1342" s="42">
        <v>0.51498234509545626</v>
      </c>
      <c r="M1342" s="42">
        <v>0</v>
      </c>
      <c r="N1342" s="42">
        <v>0</v>
      </c>
      <c r="O1342" s="42">
        <v>1.3153944608857949E-3</v>
      </c>
      <c r="P1342" s="42">
        <v>1076.5250000000001</v>
      </c>
      <c r="Q1342" s="42">
        <v>1076.5250000000001</v>
      </c>
      <c r="R1342" s="42">
        <v>1.1712371552826293</v>
      </c>
      <c r="S1342" s="42">
        <v>0</v>
      </c>
      <c r="T1342" s="42">
        <v>86.92</v>
      </c>
      <c r="U1342" s="42">
        <v>1604.33</v>
      </c>
      <c r="V1342" s="42">
        <v>0</v>
      </c>
      <c r="W1342" s="42">
        <v>40</v>
      </c>
    </row>
    <row r="1343" spans="1:23">
      <c r="A1343" s="39">
        <v>43164</v>
      </c>
      <c r="B1343" s="42" t="s">
        <v>14</v>
      </c>
      <c r="C1343" s="42">
        <v>24</v>
      </c>
      <c r="D1343" s="42">
        <v>6</v>
      </c>
      <c r="E1343" s="42">
        <v>279.43</v>
      </c>
      <c r="F1343" s="42">
        <v>64.16</v>
      </c>
      <c r="G1343" s="42">
        <v>1253.8489999999999</v>
      </c>
      <c r="H1343" s="42">
        <v>1253.8489999999999</v>
      </c>
      <c r="I1343" s="42">
        <v>1.6874733503780863</v>
      </c>
      <c r="J1343" s="42">
        <v>162.11799999999999</v>
      </c>
      <c r="K1343" s="42">
        <v>162.11799999999999</v>
      </c>
      <c r="L1343" s="42">
        <v>0.51514446309545625</v>
      </c>
      <c r="M1343" s="42">
        <v>0</v>
      </c>
      <c r="N1343" s="42">
        <v>0</v>
      </c>
      <c r="O1343" s="42">
        <v>1.3153944608857949E-3</v>
      </c>
      <c r="P1343" s="42">
        <v>1091.731</v>
      </c>
      <c r="Q1343" s="42">
        <v>1091.731</v>
      </c>
      <c r="R1343" s="42">
        <v>1.1723288862826293</v>
      </c>
      <c r="S1343" s="42">
        <v>0</v>
      </c>
      <c r="T1343" s="42">
        <v>87.07</v>
      </c>
      <c r="U1343" s="42">
        <v>1604.12</v>
      </c>
      <c r="V1343" s="42">
        <v>0</v>
      </c>
      <c r="W1343" s="42">
        <v>40</v>
      </c>
    </row>
    <row r="1344" spans="1:23">
      <c r="A1344" s="39">
        <v>43165</v>
      </c>
      <c r="B1344" s="42" t="s">
        <v>14</v>
      </c>
      <c r="C1344" s="42">
        <v>24</v>
      </c>
      <c r="D1344" s="42">
        <v>6</v>
      </c>
      <c r="E1344" s="42">
        <v>280.32</v>
      </c>
      <c r="F1344" s="42">
        <v>64.08</v>
      </c>
      <c r="G1344" s="42">
        <v>1262.5409999999999</v>
      </c>
      <c r="H1344" s="42">
        <v>1262.5409999999999</v>
      </c>
      <c r="I1344" s="42">
        <v>1.6887358913780863</v>
      </c>
      <c r="J1344" s="42">
        <v>159.523</v>
      </c>
      <c r="K1344" s="42">
        <v>159.523</v>
      </c>
      <c r="L1344" s="42">
        <v>0.51530398609545625</v>
      </c>
      <c r="M1344" s="42">
        <v>0</v>
      </c>
      <c r="N1344" s="42">
        <v>0</v>
      </c>
      <c r="O1344" s="42">
        <v>1.3153944608857949E-3</v>
      </c>
      <c r="P1344" s="42">
        <v>1103.018</v>
      </c>
      <c r="Q1344" s="42">
        <v>1103.018</v>
      </c>
      <c r="R1344" s="42">
        <v>1.1734319042826293</v>
      </c>
      <c r="S1344" s="42">
        <v>0</v>
      </c>
      <c r="T1344" s="42">
        <v>87.36</v>
      </c>
      <c r="U1344" s="42">
        <v>1604.37</v>
      </c>
      <c r="V1344" s="42">
        <v>0</v>
      </c>
      <c r="W1344" s="42">
        <v>40</v>
      </c>
    </row>
    <row r="1345" spans="1:23">
      <c r="A1345" s="39">
        <v>43166</v>
      </c>
      <c r="B1345" s="42" t="s">
        <v>14</v>
      </c>
      <c r="C1345" s="42">
        <v>24</v>
      </c>
      <c r="D1345" s="42">
        <v>6</v>
      </c>
      <c r="E1345" s="42">
        <v>279.33999999999997</v>
      </c>
      <c r="F1345" s="42">
        <v>64.09</v>
      </c>
      <c r="G1345" s="42">
        <v>1270.47</v>
      </c>
      <c r="H1345" s="42">
        <v>1270.47</v>
      </c>
      <c r="I1345" s="42">
        <v>1.6900063613780862</v>
      </c>
      <c r="J1345" s="42">
        <v>164.75</v>
      </c>
      <c r="K1345" s="42">
        <v>164.75</v>
      </c>
      <c r="L1345" s="42">
        <v>0.51546873609545629</v>
      </c>
      <c r="M1345" s="42">
        <v>0</v>
      </c>
      <c r="N1345" s="42">
        <v>0</v>
      </c>
      <c r="O1345" s="42">
        <v>1.3153944608857949E-3</v>
      </c>
      <c r="P1345" s="42">
        <v>1105.72</v>
      </c>
      <c r="Q1345" s="42">
        <v>1105.72</v>
      </c>
      <c r="R1345" s="42">
        <v>1.1745376242826293</v>
      </c>
      <c r="S1345" s="42">
        <v>0</v>
      </c>
      <c r="T1345" s="42">
        <v>87.03</v>
      </c>
      <c r="U1345" s="42">
        <v>1604.24</v>
      </c>
      <c r="V1345" s="42">
        <v>0</v>
      </c>
      <c r="W1345" s="42">
        <v>40</v>
      </c>
    </row>
    <row r="1346" spans="1:23">
      <c r="A1346" s="39">
        <v>43167</v>
      </c>
      <c r="B1346" s="42" t="s">
        <v>14</v>
      </c>
      <c r="C1346" s="42">
        <v>24</v>
      </c>
      <c r="D1346" s="42">
        <v>6</v>
      </c>
      <c r="E1346" s="42">
        <v>281.02999999999997</v>
      </c>
      <c r="F1346" s="42">
        <v>64.03</v>
      </c>
      <c r="G1346" s="42">
        <v>1290.0060000000001</v>
      </c>
      <c r="H1346" s="42">
        <v>1290.0060000000001</v>
      </c>
      <c r="I1346" s="42">
        <v>1.6912963673780863</v>
      </c>
      <c r="J1346" s="42">
        <v>165.751</v>
      </c>
      <c r="K1346" s="42">
        <v>165.751</v>
      </c>
      <c r="L1346" s="42">
        <v>0.51563448709545634</v>
      </c>
      <c r="M1346" s="42">
        <v>0</v>
      </c>
      <c r="N1346" s="42">
        <v>0</v>
      </c>
      <c r="O1346" s="42">
        <v>1.3153944608857949E-3</v>
      </c>
      <c r="P1346" s="42">
        <v>1124.2550000000001</v>
      </c>
      <c r="Q1346" s="42">
        <v>1124.2550000000001</v>
      </c>
      <c r="R1346" s="42">
        <v>1.1756618792826292</v>
      </c>
      <c r="S1346" s="42">
        <v>0</v>
      </c>
      <c r="T1346" s="42">
        <v>87.15</v>
      </c>
      <c r="U1346" s="42">
        <v>1604.44</v>
      </c>
      <c r="V1346" s="42">
        <v>0</v>
      </c>
      <c r="W1346" s="42">
        <v>40</v>
      </c>
    </row>
    <row r="1347" spans="1:23">
      <c r="A1347" s="39">
        <v>43168</v>
      </c>
      <c r="B1347" s="42" t="s">
        <v>14</v>
      </c>
      <c r="C1347" s="42">
        <v>24</v>
      </c>
      <c r="D1347" s="42">
        <v>6</v>
      </c>
      <c r="E1347" s="42">
        <v>281.19</v>
      </c>
      <c r="F1347" s="42">
        <v>63.92</v>
      </c>
      <c r="G1347" s="42">
        <v>1293.1610000000001</v>
      </c>
      <c r="H1347" s="42">
        <v>1293.1610000000001</v>
      </c>
      <c r="I1347" s="42">
        <v>1.6925895283780863</v>
      </c>
      <c r="J1347" s="42">
        <v>170.66800000000001</v>
      </c>
      <c r="K1347" s="42">
        <v>170.66800000000001</v>
      </c>
      <c r="L1347" s="42">
        <v>0.51580515509545632</v>
      </c>
      <c r="M1347" s="42">
        <v>0</v>
      </c>
      <c r="N1347" s="42">
        <v>0</v>
      </c>
      <c r="O1347" s="42">
        <v>1.3153944608857949E-3</v>
      </c>
      <c r="P1347" s="42">
        <v>1122.4929999999999</v>
      </c>
      <c r="Q1347" s="42">
        <v>1122.4929999999999</v>
      </c>
      <c r="R1347" s="42">
        <v>1.1767843722826292</v>
      </c>
      <c r="S1347" s="42">
        <v>0</v>
      </c>
      <c r="T1347" s="42">
        <v>86.8</v>
      </c>
      <c r="U1347" s="42">
        <v>1604.53</v>
      </c>
      <c r="V1347" s="42">
        <v>0</v>
      </c>
      <c r="W1347" s="42">
        <v>40</v>
      </c>
    </row>
    <row r="1348" spans="1:23">
      <c r="A1348" s="39">
        <v>43169</v>
      </c>
      <c r="B1348" s="42" t="s">
        <v>14</v>
      </c>
      <c r="C1348" s="42">
        <v>24</v>
      </c>
      <c r="D1348" s="42">
        <v>6</v>
      </c>
      <c r="E1348" s="42">
        <v>281.47000000000003</v>
      </c>
      <c r="F1348" s="42">
        <v>63.85</v>
      </c>
      <c r="G1348" s="42">
        <v>1237.925</v>
      </c>
      <c r="H1348" s="42">
        <v>1237.925</v>
      </c>
      <c r="I1348" s="42">
        <v>1.6938274533780864</v>
      </c>
      <c r="J1348" s="42">
        <v>168.84</v>
      </c>
      <c r="K1348" s="42">
        <v>168.84</v>
      </c>
      <c r="L1348" s="42">
        <v>0.51597399509545627</v>
      </c>
      <c r="M1348" s="42">
        <v>0</v>
      </c>
      <c r="N1348" s="42">
        <v>0</v>
      </c>
      <c r="O1348" s="42">
        <v>1.3153944608857949E-3</v>
      </c>
      <c r="P1348" s="42">
        <v>1069.085</v>
      </c>
      <c r="Q1348" s="42">
        <v>1069.085</v>
      </c>
      <c r="R1348" s="42">
        <v>1.1778534572826291</v>
      </c>
      <c r="S1348" s="42">
        <v>0</v>
      </c>
      <c r="T1348" s="42">
        <v>86.36</v>
      </c>
      <c r="U1348" s="42">
        <v>1604.6</v>
      </c>
      <c r="V1348" s="42">
        <v>0</v>
      </c>
      <c r="W1348" s="42">
        <v>40</v>
      </c>
    </row>
    <row r="1349" spans="1:23">
      <c r="A1349" s="39">
        <v>43170</v>
      </c>
      <c r="B1349" s="42" t="s">
        <v>14</v>
      </c>
      <c r="C1349" s="42">
        <v>24</v>
      </c>
      <c r="D1349" s="42">
        <v>6</v>
      </c>
      <c r="E1349" s="42">
        <v>280.64</v>
      </c>
      <c r="F1349" s="42">
        <v>63.84</v>
      </c>
      <c r="G1349" s="42">
        <v>1261.8910000000001</v>
      </c>
      <c r="H1349" s="42">
        <v>1261.8910000000001</v>
      </c>
      <c r="I1349" s="42">
        <v>1.6950893443780863</v>
      </c>
      <c r="J1349" s="42">
        <v>173.809</v>
      </c>
      <c r="K1349" s="42">
        <v>173.809</v>
      </c>
      <c r="L1349" s="42">
        <v>0.51614780409545624</v>
      </c>
      <c r="M1349" s="42">
        <v>0</v>
      </c>
      <c r="N1349" s="42">
        <v>0</v>
      </c>
      <c r="O1349" s="42">
        <v>1.3153944608857949E-3</v>
      </c>
      <c r="P1349" s="42">
        <v>1088.0820000000001</v>
      </c>
      <c r="Q1349" s="42">
        <v>1088.0820000000001</v>
      </c>
      <c r="R1349" s="42">
        <v>1.1789415392826292</v>
      </c>
      <c r="S1349" s="42">
        <v>0</v>
      </c>
      <c r="T1349" s="42">
        <v>86.23</v>
      </c>
      <c r="U1349" s="42">
        <v>1604.5</v>
      </c>
      <c r="V1349" s="42">
        <v>0</v>
      </c>
      <c r="W1349" s="42">
        <v>40</v>
      </c>
    </row>
    <row r="1350" spans="1:23">
      <c r="A1350" s="39">
        <v>43171</v>
      </c>
      <c r="B1350" s="42" t="s">
        <v>14</v>
      </c>
      <c r="C1350" s="42">
        <v>24</v>
      </c>
      <c r="D1350" s="42">
        <v>6</v>
      </c>
      <c r="E1350" s="42">
        <v>280.99</v>
      </c>
      <c r="F1350" s="42">
        <v>63.86</v>
      </c>
      <c r="G1350" s="42">
        <v>1279.8589999999999</v>
      </c>
      <c r="H1350" s="42">
        <v>1279.8589999999999</v>
      </c>
      <c r="I1350" s="42">
        <v>1.6963692033780864</v>
      </c>
      <c r="J1350" s="42">
        <v>159.83799999999999</v>
      </c>
      <c r="K1350" s="42">
        <v>159.83799999999999</v>
      </c>
      <c r="L1350" s="42">
        <v>0.51630764209545621</v>
      </c>
      <c r="M1350" s="42">
        <v>0</v>
      </c>
      <c r="N1350" s="42">
        <v>0</v>
      </c>
      <c r="O1350" s="42">
        <v>1.3153944608857949E-3</v>
      </c>
      <c r="P1350" s="42">
        <v>1120.021</v>
      </c>
      <c r="Q1350" s="42">
        <v>1120.021</v>
      </c>
      <c r="R1350" s="42">
        <v>1.1800615602826292</v>
      </c>
      <c r="S1350" s="42">
        <v>0</v>
      </c>
      <c r="T1350" s="42">
        <v>87.51</v>
      </c>
      <c r="U1350" s="42">
        <v>1604.52</v>
      </c>
      <c r="V1350" s="42">
        <v>0</v>
      </c>
      <c r="W1350" s="42">
        <v>40</v>
      </c>
    </row>
    <row r="1351" spans="1:23">
      <c r="A1351" s="39">
        <v>43172</v>
      </c>
      <c r="B1351" s="42" t="s">
        <v>14</v>
      </c>
      <c r="C1351" s="42">
        <v>24</v>
      </c>
      <c r="D1351" s="42">
        <v>6</v>
      </c>
      <c r="E1351" s="42">
        <v>280.95</v>
      </c>
      <c r="F1351" s="42">
        <v>63.9</v>
      </c>
      <c r="G1351" s="42">
        <v>1260.5640000000001</v>
      </c>
      <c r="H1351" s="42">
        <v>1260.5640000000001</v>
      </c>
      <c r="I1351" s="42">
        <v>1.6976297673780865</v>
      </c>
      <c r="J1351" s="42">
        <v>156.97900000000001</v>
      </c>
      <c r="K1351" s="42">
        <v>156.97900000000001</v>
      </c>
      <c r="L1351" s="42">
        <v>0.51646462109545621</v>
      </c>
      <c r="M1351" s="42">
        <v>0</v>
      </c>
      <c r="N1351" s="42">
        <v>0</v>
      </c>
      <c r="O1351" s="42">
        <v>1.3153944608857949E-3</v>
      </c>
      <c r="P1351" s="42">
        <v>1103.585</v>
      </c>
      <c r="Q1351" s="42">
        <v>1103.585</v>
      </c>
      <c r="R1351" s="42">
        <v>1.1811651452826293</v>
      </c>
      <c r="S1351" s="42">
        <v>0</v>
      </c>
      <c r="T1351" s="42">
        <v>87.55</v>
      </c>
      <c r="U1351" s="42">
        <v>1604.49</v>
      </c>
      <c r="V1351" s="42">
        <v>0</v>
      </c>
      <c r="W1351" s="42">
        <v>40</v>
      </c>
    </row>
    <row r="1352" spans="1:23">
      <c r="A1352" s="39">
        <v>43173</v>
      </c>
      <c r="B1352" s="42" t="s">
        <v>14</v>
      </c>
      <c r="C1352" s="42">
        <v>24</v>
      </c>
      <c r="D1352" s="42">
        <v>6</v>
      </c>
      <c r="E1352" s="42">
        <v>281.70999999999998</v>
      </c>
      <c r="F1352" s="42">
        <v>63.94</v>
      </c>
      <c r="G1352" s="42">
        <v>1321.1669999999999</v>
      </c>
      <c r="H1352" s="42">
        <v>1321.1669999999999</v>
      </c>
      <c r="I1352" s="42">
        <v>1.6989509343780864</v>
      </c>
      <c r="J1352" s="42">
        <v>156.46700000000001</v>
      </c>
      <c r="K1352" s="42">
        <v>156.46700000000001</v>
      </c>
      <c r="L1352" s="42">
        <v>0.51662108809545626</v>
      </c>
      <c r="M1352" s="42">
        <v>0</v>
      </c>
      <c r="N1352" s="42">
        <v>0</v>
      </c>
      <c r="O1352" s="42">
        <v>1.3153944608857949E-3</v>
      </c>
      <c r="P1352" s="42">
        <v>1164.7</v>
      </c>
      <c r="Q1352" s="42">
        <v>1164.7</v>
      </c>
      <c r="R1352" s="42">
        <v>1.1823298452826292</v>
      </c>
      <c r="S1352" s="42">
        <v>0</v>
      </c>
      <c r="T1352" s="42">
        <v>88.16</v>
      </c>
      <c r="U1352" s="42">
        <v>1604.6</v>
      </c>
      <c r="V1352" s="42">
        <v>0</v>
      </c>
      <c r="W1352" s="42">
        <v>40</v>
      </c>
    </row>
    <row r="1353" spans="1:23">
      <c r="A1353" s="39">
        <v>43174</v>
      </c>
      <c r="B1353" s="42" t="s">
        <v>14</v>
      </c>
      <c r="C1353" s="42">
        <v>24</v>
      </c>
      <c r="D1353" s="42">
        <v>6</v>
      </c>
      <c r="E1353" s="42">
        <v>282.14</v>
      </c>
      <c r="F1353" s="42">
        <v>63.97</v>
      </c>
      <c r="G1353" s="42">
        <v>1348.326</v>
      </c>
      <c r="H1353" s="42">
        <v>1348.326</v>
      </c>
      <c r="I1353" s="42">
        <v>1.7002992603780864</v>
      </c>
      <c r="J1353" s="42">
        <v>157.369</v>
      </c>
      <c r="K1353" s="42">
        <v>157.369</v>
      </c>
      <c r="L1353" s="42">
        <v>0.51677845709545622</v>
      </c>
      <c r="M1353" s="42">
        <v>0</v>
      </c>
      <c r="N1353" s="42">
        <v>0</v>
      </c>
      <c r="O1353" s="42">
        <v>1.3153944608857949E-3</v>
      </c>
      <c r="P1353" s="42">
        <v>1190.9570000000001</v>
      </c>
      <c r="Q1353" s="42">
        <v>1190.9570000000001</v>
      </c>
      <c r="R1353" s="42">
        <v>1.1835208022826291</v>
      </c>
      <c r="S1353" s="42">
        <v>0</v>
      </c>
      <c r="T1353" s="42">
        <v>88.33</v>
      </c>
      <c r="U1353" s="42">
        <v>1604.62</v>
      </c>
      <c r="V1353" s="42">
        <v>0</v>
      </c>
      <c r="W1353" s="42">
        <v>40</v>
      </c>
    </row>
    <row r="1354" spans="1:23">
      <c r="A1354" s="39">
        <v>43175</v>
      </c>
      <c r="B1354" s="42" t="s">
        <v>14</v>
      </c>
      <c r="C1354" s="42">
        <v>24</v>
      </c>
      <c r="D1354" s="42">
        <v>6</v>
      </c>
      <c r="E1354" s="42">
        <v>282.77</v>
      </c>
      <c r="F1354" s="42">
        <v>63.97</v>
      </c>
      <c r="G1354" s="42">
        <v>1314.93</v>
      </c>
      <c r="H1354" s="42">
        <v>1314.93</v>
      </c>
      <c r="I1354" s="42">
        <v>1.7016141903780864</v>
      </c>
      <c r="J1354" s="42">
        <v>157.643</v>
      </c>
      <c r="K1354" s="42">
        <v>157.643</v>
      </c>
      <c r="L1354" s="42">
        <v>0.51693610009545621</v>
      </c>
      <c r="M1354" s="42">
        <v>0</v>
      </c>
      <c r="N1354" s="42">
        <v>0</v>
      </c>
      <c r="O1354" s="42">
        <v>1.3153944608857949E-3</v>
      </c>
      <c r="P1354" s="42">
        <v>1157.287</v>
      </c>
      <c r="Q1354" s="42">
        <v>1157.287</v>
      </c>
      <c r="R1354" s="42">
        <v>1.1846780892826292</v>
      </c>
      <c r="S1354" s="42">
        <v>0</v>
      </c>
      <c r="T1354" s="42">
        <v>88.01</v>
      </c>
      <c r="U1354" s="42">
        <v>1604.69</v>
      </c>
      <c r="V1354" s="42">
        <v>0</v>
      </c>
      <c r="W1354" s="42">
        <v>40</v>
      </c>
    </row>
    <row r="1355" spans="1:23">
      <c r="A1355" s="39">
        <v>43176</v>
      </c>
      <c r="B1355" s="42" t="s">
        <v>14</v>
      </c>
      <c r="C1355" s="42">
        <v>24</v>
      </c>
      <c r="D1355" s="42">
        <v>6</v>
      </c>
      <c r="E1355" s="42">
        <v>281</v>
      </c>
      <c r="F1355" s="42">
        <v>64.040000000000006</v>
      </c>
      <c r="G1355" s="42">
        <v>1287.453</v>
      </c>
      <c r="H1355" s="42">
        <v>1287.453</v>
      </c>
      <c r="I1355" s="42">
        <v>1.7029016433780864</v>
      </c>
      <c r="J1355" s="42">
        <v>158.41200000000001</v>
      </c>
      <c r="K1355" s="42">
        <v>158.41200000000001</v>
      </c>
      <c r="L1355" s="42">
        <v>0.5170945120954562</v>
      </c>
      <c r="M1355" s="42">
        <v>0</v>
      </c>
      <c r="N1355" s="42">
        <v>0</v>
      </c>
      <c r="O1355" s="42">
        <v>1.3153944608857949E-3</v>
      </c>
      <c r="P1355" s="42">
        <v>1129.0409999999999</v>
      </c>
      <c r="Q1355" s="42">
        <v>1129.0409999999999</v>
      </c>
      <c r="R1355" s="42">
        <v>1.1858071302826292</v>
      </c>
      <c r="S1355" s="42">
        <v>0</v>
      </c>
      <c r="T1355" s="42">
        <v>87.7</v>
      </c>
      <c r="U1355" s="42">
        <v>1604.4</v>
      </c>
      <c r="V1355" s="42">
        <v>0</v>
      </c>
      <c r="W1355" s="42">
        <v>40</v>
      </c>
    </row>
    <row r="1356" spans="1:23">
      <c r="A1356" s="39">
        <v>43177</v>
      </c>
      <c r="B1356" s="42" t="s">
        <v>14</v>
      </c>
      <c r="C1356" s="42">
        <v>24</v>
      </c>
      <c r="D1356" s="42">
        <v>6</v>
      </c>
      <c r="E1356" s="42">
        <v>280.95</v>
      </c>
      <c r="F1356" s="42">
        <v>63.98</v>
      </c>
      <c r="G1356" s="42">
        <v>1289.5640000000001</v>
      </c>
      <c r="H1356" s="42">
        <v>1289.5640000000001</v>
      </c>
      <c r="I1356" s="42">
        <v>1.7041912073780863</v>
      </c>
      <c r="J1356" s="42">
        <v>157.65899999999999</v>
      </c>
      <c r="K1356" s="42">
        <v>157.65899999999999</v>
      </c>
      <c r="L1356" s="42">
        <v>0.51725217109545618</v>
      </c>
      <c r="M1356" s="42">
        <v>0</v>
      </c>
      <c r="N1356" s="42">
        <v>0</v>
      </c>
      <c r="O1356" s="42">
        <v>1.3153944608857949E-3</v>
      </c>
      <c r="P1356" s="42">
        <v>1131.905</v>
      </c>
      <c r="Q1356" s="42">
        <v>1131.905</v>
      </c>
      <c r="R1356" s="42">
        <v>1.1869390352826292</v>
      </c>
      <c r="S1356" s="42">
        <v>0</v>
      </c>
      <c r="T1356" s="42">
        <v>87.77</v>
      </c>
      <c r="U1356" s="42">
        <v>1604.36</v>
      </c>
      <c r="V1356" s="42">
        <v>0</v>
      </c>
      <c r="W1356" s="42">
        <v>40</v>
      </c>
    </row>
    <row r="1357" spans="1:23">
      <c r="A1357" s="39">
        <v>43178</v>
      </c>
      <c r="B1357" s="42" t="s">
        <v>14</v>
      </c>
      <c r="C1357" s="42">
        <v>24</v>
      </c>
      <c r="D1357" s="42">
        <v>6</v>
      </c>
      <c r="E1357" s="42">
        <v>282.06</v>
      </c>
      <c r="F1357" s="42">
        <v>63.95</v>
      </c>
      <c r="G1357" s="42">
        <v>1294.2139999999999</v>
      </c>
      <c r="H1357" s="42">
        <v>1294.2139999999999</v>
      </c>
      <c r="I1357" s="42">
        <v>1.7054854213780863</v>
      </c>
      <c r="J1357" s="42">
        <v>157.96600000000001</v>
      </c>
      <c r="K1357" s="42">
        <v>157.96600000000001</v>
      </c>
      <c r="L1357" s="42">
        <v>0.51741013709545614</v>
      </c>
      <c r="M1357" s="42">
        <v>0</v>
      </c>
      <c r="N1357" s="42">
        <v>0</v>
      </c>
      <c r="O1357" s="42">
        <v>1.3153944608857949E-3</v>
      </c>
      <c r="P1357" s="42">
        <v>1136.248</v>
      </c>
      <c r="Q1357" s="42">
        <v>1136.248</v>
      </c>
      <c r="R1357" s="42">
        <v>1.1880752832826291</v>
      </c>
      <c r="S1357" s="42">
        <v>0</v>
      </c>
      <c r="T1357" s="42">
        <v>87.79</v>
      </c>
      <c r="U1357" s="42">
        <v>1604.54</v>
      </c>
      <c r="V1357" s="42">
        <v>0</v>
      </c>
      <c r="W1357" s="42">
        <v>40</v>
      </c>
    </row>
    <row r="1358" spans="1:23">
      <c r="A1358" s="39">
        <v>43179</v>
      </c>
      <c r="B1358" s="42" t="s">
        <v>14</v>
      </c>
      <c r="C1358" s="42">
        <v>24</v>
      </c>
      <c r="D1358" s="42">
        <v>6</v>
      </c>
      <c r="E1358" s="42">
        <v>281.39</v>
      </c>
      <c r="F1358" s="42">
        <v>64.010000000000005</v>
      </c>
      <c r="G1358" s="42">
        <v>1285.5139999999999</v>
      </c>
      <c r="H1358" s="42">
        <v>1285.5139999999999</v>
      </c>
      <c r="I1358" s="42">
        <v>1.7067709353780864</v>
      </c>
      <c r="J1358" s="42">
        <v>155.41</v>
      </c>
      <c r="K1358" s="42">
        <v>155.41</v>
      </c>
      <c r="L1358" s="42">
        <v>0.5175655470954561</v>
      </c>
      <c r="M1358" s="42">
        <v>0</v>
      </c>
      <c r="N1358" s="42">
        <v>0</v>
      </c>
      <c r="O1358" s="42">
        <v>1.3153944608857949E-3</v>
      </c>
      <c r="P1358" s="42">
        <v>1130.104</v>
      </c>
      <c r="Q1358" s="42">
        <v>1130.104</v>
      </c>
      <c r="R1358" s="42">
        <v>1.1892053872826291</v>
      </c>
      <c r="S1358" s="42">
        <v>0</v>
      </c>
      <c r="T1358" s="42">
        <v>87.91</v>
      </c>
      <c r="U1358" s="42">
        <v>1604.39</v>
      </c>
      <c r="V1358" s="42">
        <v>0</v>
      </c>
      <c r="W1358" s="42">
        <v>40</v>
      </c>
    </row>
    <row r="1359" spans="1:23">
      <c r="A1359" s="39">
        <v>43180</v>
      </c>
      <c r="B1359" s="42" t="s">
        <v>14</v>
      </c>
      <c r="C1359" s="42">
        <v>24</v>
      </c>
      <c r="D1359" s="42">
        <v>6</v>
      </c>
      <c r="E1359" s="42">
        <v>285.02999999999997</v>
      </c>
      <c r="F1359" s="42">
        <v>63.87</v>
      </c>
      <c r="G1359" s="42">
        <v>1328.5340000000001</v>
      </c>
      <c r="H1359" s="42">
        <v>1328.5340000000001</v>
      </c>
      <c r="I1359" s="42">
        <v>1.7080994693780864</v>
      </c>
      <c r="J1359" s="42">
        <v>155.59700000000001</v>
      </c>
      <c r="K1359" s="42">
        <v>155.59700000000001</v>
      </c>
      <c r="L1359" s="42">
        <v>0.51772114409545611</v>
      </c>
      <c r="M1359" s="42">
        <v>0</v>
      </c>
      <c r="N1359" s="42">
        <v>0</v>
      </c>
      <c r="O1359" s="42">
        <v>1.3153944608857949E-3</v>
      </c>
      <c r="P1359" s="42">
        <v>1172.9369999999999</v>
      </c>
      <c r="Q1359" s="42">
        <v>1172.9369999999999</v>
      </c>
      <c r="R1359" s="42">
        <v>1.1903783242826291</v>
      </c>
      <c r="S1359" s="42">
        <v>0</v>
      </c>
      <c r="T1359" s="42">
        <v>88.29</v>
      </c>
      <c r="U1359" s="42">
        <v>1605.09</v>
      </c>
      <c r="V1359" s="42">
        <v>0</v>
      </c>
      <c r="W1359" s="42">
        <v>40</v>
      </c>
    </row>
    <row r="1360" spans="1:23">
      <c r="A1360" s="39">
        <v>43181</v>
      </c>
      <c r="B1360" s="42" t="s">
        <v>14</v>
      </c>
      <c r="C1360" s="42">
        <v>24</v>
      </c>
      <c r="D1360" s="42">
        <v>6</v>
      </c>
      <c r="E1360" s="42">
        <v>281.13</v>
      </c>
      <c r="F1360" s="42">
        <v>63.76</v>
      </c>
      <c r="G1360" s="42">
        <v>1298.0350000000001</v>
      </c>
      <c r="H1360" s="42">
        <v>1298.0350000000001</v>
      </c>
      <c r="I1360" s="42">
        <v>1.7093975043780865</v>
      </c>
      <c r="J1360" s="42">
        <v>179.91</v>
      </c>
      <c r="K1360" s="42">
        <v>179.91</v>
      </c>
      <c r="L1360" s="42">
        <v>0.51790105409545606</v>
      </c>
      <c r="M1360" s="42">
        <v>0</v>
      </c>
      <c r="N1360" s="42">
        <v>0</v>
      </c>
      <c r="O1360" s="42">
        <v>1.3153944608857949E-3</v>
      </c>
      <c r="P1360" s="42">
        <v>1118.125</v>
      </c>
      <c r="Q1360" s="42">
        <v>1118.125</v>
      </c>
      <c r="R1360" s="42">
        <v>1.1914964492826292</v>
      </c>
      <c r="S1360" s="42">
        <v>0</v>
      </c>
      <c r="T1360" s="42">
        <v>86.14</v>
      </c>
      <c r="U1360" s="42">
        <v>1604.35</v>
      </c>
      <c r="V1360" s="42">
        <v>0</v>
      </c>
      <c r="W1360" s="42">
        <v>40</v>
      </c>
    </row>
    <row r="1361" spans="1:23">
      <c r="A1361" s="39">
        <v>43182</v>
      </c>
      <c r="B1361" s="42" t="s">
        <v>14</v>
      </c>
      <c r="C1361" s="42">
        <v>24</v>
      </c>
      <c r="D1361" s="42">
        <v>6</v>
      </c>
      <c r="E1361" s="42">
        <v>280.64999999999998</v>
      </c>
      <c r="F1361" s="42">
        <v>63.87</v>
      </c>
      <c r="G1361" s="42">
        <v>1277.683</v>
      </c>
      <c r="H1361" s="42">
        <v>1277.683</v>
      </c>
      <c r="I1361" s="42">
        <v>1.7106751873780865</v>
      </c>
      <c r="J1361" s="42">
        <v>177.708</v>
      </c>
      <c r="K1361" s="42">
        <v>177.708</v>
      </c>
      <c r="L1361" s="42">
        <v>0.51807876209545611</v>
      </c>
      <c r="M1361" s="42">
        <v>0</v>
      </c>
      <c r="N1361" s="42">
        <v>0</v>
      </c>
      <c r="O1361" s="42">
        <v>1.3153944608857949E-3</v>
      </c>
      <c r="P1361" s="42">
        <v>1099.9749999999999</v>
      </c>
      <c r="Q1361" s="42">
        <v>1099.9749999999999</v>
      </c>
      <c r="R1361" s="42">
        <v>1.1925964242826292</v>
      </c>
      <c r="S1361" s="42">
        <v>0</v>
      </c>
      <c r="T1361" s="42">
        <v>86.09</v>
      </c>
      <c r="U1361" s="42">
        <v>1604.29</v>
      </c>
      <c r="V1361" s="42">
        <v>0</v>
      </c>
      <c r="W1361" s="42">
        <v>40</v>
      </c>
    </row>
    <row r="1362" spans="1:23">
      <c r="A1362" s="39">
        <v>43183</v>
      </c>
      <c r="B1362" s="42" t="s">
        <v>14</v>
      </c>
      <c r="C1362" s="42">
        <v>24</v>
      </c>
      <c r="D1362" s="42">
        <v>6</v>
      </c>
      <c r="E1362" s="42">
        <v>279.79000000000002</v>
      </c>
      <c r="F1362" s="42">
        <v>63.94</v>
      </c>
      <c r="G1362" s="42">
        <v>1253.819</v>
      </c>
      <c r="H1362" s="42">
        <v>1253.819</v>
      </c>
      <c r="I1362" s="42">
        <v>1.7119290063780865</v>
      </c>
      <c r="J1362" s="42">
        <v>173.81299999999999</v>
      </c>
      <c r="K1362" s="42">
        <v>173.81299999999999</v>
      </c>
      <c r="L1362" s="42">
        <v>0.51825257509545608</v>
      </c>
      <c r="M1362" s="42">
        <v>0</v>
      </c>
      <c r="N1362" s="42">
        <v>0</v>
      </c>
      <c r="O1362" s="42">
        <v>1.3153944608857949E-3</v>
      </c>
      <c r="P1362" s="42">
        <v>1080.0060000000001</v>
      </c>
      <c r="Q1362" s="42">
        <v>1080.0060000000001</v>
      </c>
      <c r="R1362" s="42">
        <v>1.1936764302826293</v>
      </c>
      <c r="S1362" s="42">
        <v>0</v>
      </c>
      <c r="T1362" s="42">
        <v>86.14</v>
      </c>
      <c r="U1362" s="42">
        <v>1604.12</v>
      </c>
      <c r="V1362" s="42">
        <v>0</v>
      </c>
      <c r="W1362" s="42">
        <v>40</v>
      </c>
    </row>
    <row r="1363" spans="1:23">
      <c r="A1363" s="39">
        <v>43184</v>
      </c>
      <c r="B1363" s="42" t="s">
        <v>14</v>
      </c>
      <c r="C1363" s="42">
        <v>24</v>
      </c>
      <c r="D1363" s="42">
        <v>6</v>
      </c>
      <c r="E1363" s="42">
        <v>279.8</v>
      </c>
      <c r="F1363" s="42">
        <v>64.069999999999993</v>
      </c>
      <c r="G1363" s="42">
        <v>1263.4559999999999</v>
      </c>
      <c r="H1363" s="42">
        <v>1263.4559999999999</v>
      </c>
      <c r="I1363" s="42">
        <v>1.7131924623780865</v>
      </c>
      <c r="J1363" s="42">
        <v>176.649</v>
      </c>
      <c r="K1363" s="42">
        <v>176.649</v>
      </c>
      <c r="L1363" s="42">
        <v>0.51842922409545611</v>
      </c>
      <c r="M1363" s="42">
        <v>0</v>
      </c>
      <c r="N1363" s="42">
        <v>0</v>
      </c>
      <c r="O1363" s="42">
        <v>1.3153944608857949E-3</v>
      </c>
      <c r="P1363" s="42">
        <v>1086.807</v>
      </c>
      <c r="Q1363" s="42">
        <v>1086.807</v>
      </c>
      <c r="R1363" s="42">
        <v>1.1947632372826293</v>
      </c>
      <c r="S1363" s="42">
        <v>0</v>
      </c>
      <c r="T1363" s="42">
        <v>86.02</v>
      </c>
      <c r="U1363" s="42">
        <v>1604.12</v>
      </c>
      <c r="V1363" s="42">
        <v>0</v>
      </c>
      <c r="W1363" s="42">
        <v>40</v>
      </c>
    </row>
    <row r="1364" spans="1:23">
      <c r="A1364" s="39">
        <v>43185</v>
      </c>
      <c r="B1364" s="42" t="s">
        <v>14</v>
      </c>
      <c r="C1364" s="42">
        <v>24</v>
      </c>
      <c r="D1364" s="42">
        <v>6</v>
      </c>
      <c r="E1364" s="42"/>
      <c r="F1364" s="42"/>
      <c r="G1364" s="42">
        <v>1271.2159999999999</v>
      </c>
      <c r="H1364" s="42">
        <v>1271.2159999999999</v>
      </c>
      <c r="I1364" s="42">
        <v>1.7144636783780864</v>
      </c>
      <c r="J1364" s="42">
        <v>175.35599999999999</v>
      </c>
      <c r="K1364" s="42">
        <v>175.35599999999999</v>
      </c>
      <c r="L1364" s="42">
        <v>0.51860458009545607</v>
      </c>
      <c r="M1364" s="42">
        <v>0</v>
      </c>
      <c r="N1364" s="42">
        <v>0</v>
      </c>
      <c r="O1364" s="42">
        <v>1.3153944608857949E-3</v>
      </c>
      <c r="P1364" s="42">
        <v>1095.8599999999999</v>
      </c>
      <c r="Q1364" s="42">
        <v>1095.8599999999999</v>
      </c>
      <c r="R1364" s="42">
        <v>1.1958590972826293</v>
      </c>
      <c r="S1364" s="42">
        <v>0</v>
      </c>
      <c r="T1364" s="42">
        <v>86.21</v>
      </c>
      <c r="U1364" s="42"/>
      <c r="V1364" s="42">
        <v>0</v>
      </c>
      <c r="W1364" s="42">
        <v>40</v>
      </c>
    </row>
    <row r="1365" spans="1:23">
      <c r="A1365" s="39">
        <v>43186</v>
      </c>
      <c r="B1365" s="42" t="s">
        <v>14</v>
      </c>
      <c r="C1365" s="42">
        <v>24</v>
      </c>
      <c r="D1365" s="42">
        <v>6</v>
      </c>
      <c r="E1365" s="42"/>
      <c r="F1365" s="42"/>
      <c r="G1365" s="42">
        <v>1279.6079999999999</v>
      </c>
      <c r="H1365" s="42">
        <v>1279.6079999999999</v>
      </c>
      <c r="I1365" s="42">
        <v>1.7157432863780864</v>
      </c>
      <c r="J1365" s="42">
        <v>178.03299999999999</v>
      </c>
      <c r="K1365" s="42">
        <v>178.03299999999999</v>
      </c>
      <c r="L1365" s="42">
        <v>0.51878261309545604</v>
      </c>
      <c r="M1365" s="42">
        <v>0</v>
      </c>
      <c r="N1365" s="42">
        <v>0</v>
      </c>
      <c r="O1365" s="42">
        <v>1.3153944608857949E-3</v>
      </c>
      <c r="P1365" s="42">
        <v>1101.575</v>
      </c>
      <c r="Q1365" s="42">
        <v>1101.575</v>
      </c>
      <c r="R1365" s="42">
        <v>1.1969606722826294</v>
      </c>
      <c r="S1365" s="42">
        <v>0</v>
      </c>
      <c r="T1365" s="42">
        <v>86.09</v>
      </c>
      <c r="U1365" s="42"/>
      <c r="V1365" s="42">
        <v>0</v>
      </c>
      <c r="W1365" s="42">
        <v>40</v>
      </c>
    </row>
    <row r="1366" spans="1:23">
      <c r="A1366" s="39">
        <v>43187</v>
      </c>
      <c r="B1366" s="42" t="s">
        <v>14</v>
      </c>
      <c r="C1366" s="42">
        <v>24</v>
      </c>
      <c r="D1366" s="42">
        <v>6</v>
      </c>
      <c r="E1366" s="42"/>
      <c r="F1366" s="42"/>
      <c r="G1366" s="42">
        <v>1285.1479999999999</v>
      </c>
      <c r="H1366" s="42">
        <v>1285.1479999999999</v>
      </c>
      <c r="I1366" s="42">
        <v>1.7170284343780864</v>
      </c>
      <c r="J1366" s="42">
        <v>177.26400000000001</v>
      </c>
      <c r="K1366" s="42">
        <v>177.26400000000001</v>
      </c>
      <c r="L1366" s="42">
        <v>0.51895987709545599</v>
      </c>
      <c r="M1366" s="42">
        <v>0</v>
      </c>
      <c r="N1366" s="42">
        <v>0</v>
      </c>
      <c r="O1366" s="42">
        <v>1.3153944608857949E-3</v>
      </c>
      <c r="P1366" s="42">
        <v>1107.884</v>
      </c>
      <c r="Q1366" s="42">
        <v>1107.884</v>
      </c>
      <c r="R1366" s="42">
        <v>1.1980685562826294</v>
      </c>
      <c r="S1366" s="42">
        <v>0</v>
      </c>
      <c r="T1366" s="42">
        <v>86.21</v>
      </c>
      <c r="U1366" s="42"/>
      <c r="V1366" s="42">
        <v>0</v>
      </c>
      <c r="W1366" s="42">
        <v>40</v>
      </c>
    </row>
    <row r="1367" spans="1:23">
      <c r="A1367" s="39">
        <v>43188</v>
      </c>
      <c r="B1367" s="42" t="s">
        <v>14</v>
      </c>
      <c r="C1367" s="42">
        <v>24</v>
      </c>
      <c r="D1367" s="42">
        <v>6</v>
      </c>
      <c r="E1367" s="42">
        <v>280.70999999999998</v>
      </c>
      <c r="F1367" s="42">
        <v>64.180000000000007</v>
      </c>
      <c r="G1367" s="42">
        <v>1271.3679999999999</v>
      </c>
      <c r="H1367" s="42">
        <v>1271.3679999999999</v>
      </c>
      <c r="I1367" s="42">
        <v>1.7182998023780864</v>
      </c>
      <c r="J1367" s="42">
        <v>176.898</v>
      </c>
      <c r="K1367" s="42">
        <v>176.898</v>
      </c>
      <c r="L1367" s="42">
        <v>0.51913677509545597</v>
      </c>
      <c r="M1367" s="42">
        <v>0</v>
      </c>
      <c r="N1367" s="42">
        <v>0</v>
      </c>
      <c r="O1367" s="42">
        <v>1.3153944608857949E-3</v>
      </c>
      <c r="P1367" s="42">
        <v>1094.47</v>
      </c>
      <c r="Q1367" s="42">
        <v>1094.47</v>
      </c>
      <c r="R1367" s="42">
        <v>1.1991630262826294</v>
      </c>
      <c r="S1367" s="42">
        <v>0</v>
      </c>
      <c r="T1367" s="42">
        <v>86.09</v>
      </c>
      <c r="U1367" s="42">
        <v>1604.15</v>
      </c>
      <c r="V1367" s="42">
        <v>0</v>
      </c>
      <c r="W1367" s="42">
        <v>40</v>
      </c>
    </row>
    <row r="1368" spans="1:23">
      <c r="A1368" s="39">
        <v>43189</v>
      </c>
      <c r="B1368" s="42" t="s">
        <v>14</v>
      </c>
      <c r="C1368" s="42">
        <v>24</v>
      </c>
      <c r="D1368" s="42">
        <v>6</v>
      </c>
      <c r="E1368" s="42">
        <v>280.49</v>
      </c>
      <c r="F1368" s="42">
        <v>64.180000000000007</v>
      </c>
      <c r="G1368" s="42">
        <v>1256.6579999999999</v>
      </c>
      <c r="H1368" s="42">
        <v>1256.6579999999999</v>
      </c>
      <c r="I1368" s="42">
        <v>1.7195564603780864</v>
      </c>
      <c r="J1368" s="42">
        <v>176.40100000000001</v>
      </c>
      <c r="K1368" s="42">
        <v>176.40100000000001</v>
      </c>
      <c r="L1368" s="42">
        <v>0.51931317609545602</v>
      </c>
      <c r="M1368" s="42">
        <v>0</v>
      </c>
      <c r="N1368" s="42">
        <v>0</v>
      </c>
      <c r="O1368" s="42">
        <v>1.3153944608857949E-3</v>
      </c>
      <c r="P1368" s="42">
        <v>1080.2570000000001</v>
      </c>
      <c r="Q1368" s="42">
        <v>1080.2570000000001</v>
      </c>
      <c r="R1368" s="42">
        <v>1.2002432832826293</v>
      </c>
      <c r="S1368" s="42">
        <v>0</v>
      </c>
      <c r="T1368" s="42">
        <v>85.96</v>
      </c>
      <c r="U1368" s="42">
        <v>1604.11</v>
      </c>
      <c r="V1368" s="42">
        <v>0</v>
      </c>
      <c r="W1368" s="42">
        <v>40</v>
      </c>
    </row>
    <row r="1369" spans="1:23">
      <c r="A1369" s="39">
        <v>43190</v>
      </c>
      <c r="B1369" s="42" t="s">
        <v>14</v>
      </c>
      <c r="C1369" s="42">
        <v>24</v>
      </c>
      <c r="D1369" s="42">
        <v>6</v>
      </c>
      <c r="E1369" s="42">
        <v>281.93</v>
      </c>
      <c r="F1369" s="42">
        <v>64.040000000000006</v>
      </c>
      <c r="G1369" s="42">
        <v>1262.011</v>
      </c>
      <c r="H1369" s="42">
        <v>1262.011</v>
      </c>
      <c r="I1369" s="42">
        <v>1.7208184713780863</v>
      </c>
      <c r="J1369" s="42">
        <v>177.40899999999999</v>
      </c>
      <c r="K1369" s="42">
        <v>177.40899999999999</v>
      </c>
      <c r="L1369" s="42">
        <v>0.51949058509545598</v>
      </c>
      <c r="M1369" s="42">
        <v>0</v>
      </c>
      <c r="N1369" s="42">
        <v>0</v>
      </c>
      <c r="O1369" s="42">
        <v>1.3153944608857949E-3</v>
      </c>
      <c r="P1369" s="42">
        <v>1084.6020000000001</v>
      </c>
      <c r="Q1369" s="42">
        <v>1084.6020000000001</v>
      </c>
      <c r="R1369" s="42">
        <v>1.2013278852826292</v>
      </c>
      <c r="S1369" s="42">
        <v>0</v>
      </c>
      <c r="T1369" s="42">
        <v>85.94</v>
      </c>
      <c r="U1369" s="42">
        <v>1604.38</v>
      </c>
      <c r="V1369" s="42">
        <v>0</v>
      </c>
      <c r="W1369" s="42">
        <v>40</v>
      </c>
    </row>
    <row r="1370" spans="1:23">
      <c r="A1370" s="39">
        <v>43191</v>
      </c>
      <c r="B1370" s="42" t="s">
        <v>14</v>
      </c>
      <c r="C1370" s="42">
        <v>24</v>
      </c>
      <c r="D1370" s="42">
        <v>6</v>
      </c>
      <c r="E1370" s="42">
        <v>281.51</v>
      </c>
      <c r="F1370" s="42">
        <v>64.040000000000006</v>
      </c>
      <c r="G1370" s="42">
        <v>1227.1089999999999</v>
      </c>
      <c r="H1370" s="42">
        <v>1227.1089999999999</v>
      </c>
      <c r="I1370" s="42">
        <v>1.7220455803780863</v>
      </c>
      <c r="J1370" s="42">
        <v>249.84399999999999</v>
      </c>
      <c r="K1370" s="42">
        <v>249.84399999999999</v>
      </c>
      <c r="L1370" s="42">
        <v>0.51974042909545604</v>
      </c>
      <c r="M1370" s="42">
        <v>0</v>
      </c>
      <c r="N1370" s="42">
        <v>0</v>
      </c>
      <c r="O1370" s="42">
        <v>1.3153944608857949E-3</v>
      </c>
      <c r="P1370" s="42">
        <v>977.26499999999999</v>
      </c>
      <c r="Q1370" s="42">
        <v>977.26499999999999</v>
      </c>
      <c r="R1370" s="42">
        <v>1.2023051502826292</v>
      </c>
      <c r="S1370" s="42">
        <v>0</v>
      </c>
      <c r="T1370" s="42">
        <v>79.64</v>
      </c>
      <c r="U1370" s="42">
        <v>1604.32</v>
      </c>
      <c r="V1370" s="42">
        <v>0</v>
      </c>
      <c r="W1370" s="42">
        <v>40</v>
      </c>
    </row>
    <row r="1371" spans="1:23">
      <c r="A1371" s="39">
        <v>43192</v>
      </c>
      <c r="B1371" s="42" t="s">
        <v>14</v>
      </c>
      <c r="C1371" s="42">
        <v>24</v>
      </c>
      <c r="D1371" s="42">
        <v>6</v>
      </c>
      <c r="E1371" s="42">
        <v>280.25</v>
      </c>
      <c r="F1371" s="42">
        <v>64.09</v>
      </c>
      <c r="G1371" s="42">
        <v>1246.921</v>
      </c>
      <c r="H1371" s="42">
        <v>1246.921</v>
      </c>
      <c r="I1371" s="42">
        <v>1.7232925013780862</v>
      </c>
      <c r="J1371" s="42">
        <v>246.66</v>
      </c>
      <c r="K1371" s="42">
        <v>246.66</v>
      </c>
      <c r="L1371" s="42">
        <v>0.51998708909545599</v>
      </c>
      <c r="M1371" s="42">
        <v>0</v>
      </c>
      <c r="N1371" s="42">
        <v>0</v>
      </c>
      <c r="O1371" s="42">
        <v>1.3153944608857949E-3</v>
      </c>
      <c r="P1371" s="42">
        <v>1000.261</v>
      </c>
      <c r="Q1371" s="42">
        <v>1000.261</v>
      </c>
      <c r="R1371" s="42">
        <v>1.2033054112826291</v>
      </c>
      <c r="S1371" s="42">
        <v>0</v>
      </c>
      <c r="T1371" s="42">
        <v>80.22</v>
      </c>
      <c r="U1371" s="42">
        <v>1604.08</v>
      </c>
      <c r="V1371" s="42">
        <v>0</v>
      </c>
      <c r="W1371" s="42">
        <v>40</v>
      </c>
    </row>
    <row r="1372" spans="1:23">
      <c r="A1372" s="39">
        <v>43193</v>
      </c>
      <c r="B1372" s="42" t="s">
        <v>14</v>
      </c>
      <c r="C1372" s="42">
        <v>24</v>
      </c>
      <c r="D1372" s="42">
        <v>6</v>
      </c>
      <c r="E1372" s="42">
        <v>286.3</v>
      </c>
      <c r="F1372" s="42">
        <v>64.239999999999995</v>
      </c>
      <c r="G1372" s="42">
        <v>1210.4069999999999</v>
      </c>
      <c r="H1372" s="42">
        <v>1210.4069999999999</v>
      </c>
      <c r="I1372" s="42">
        <v>1.7245029083780863</v>
      </c>
      <c r="J1372" s="42">
        <v>238.05600000000001</v>
      </c>
      <c r="K1372" s="42">
        <v>238.05600000000001</v>
      </c>
      <c r="L1372" s="42">
        <v>0.52022514509545603</v>
      </c>
      <c r="M1372" s="42">
        <v>0</v>
      </c>
      <c r="N1372" s="42">
        <v>0</v>
      </c>
      <c r="O1372" s="42">
        <v>1.3153944608857949E-3</v>
      </c>
      <c r="P1372" s="42">
        <v>972.351</v>
      </c>
      <c r="Q1372" s="42">
        <v>972.351</v>
      </c>
      <c r="R1372" s="42">
        <v>1.2042777622826291</v>
      </c>
      <c r="S1372" s="42">
        <v>0</v>
      </c>
      <c r="T1372" s="42">
        <v>80.33</v>
      </c>
      <c r="U1372" s="42">
        <v>1605.21</v>
      </c>
      <c r="V1372" s="42">
        <v>0</v>
      </c>
      <c r="W1372" s="42">
        <v>40</v>
      </c>
    </row>
    <row r="1373" spans="1:23">
      <c r="A1373" s="39">
        <v>43194</v>
      </c>
      <c r="B1373" s="42" t="s">
        <v>14</v>
      </c>
      <c r="C1373" s="42">
        <v>24</v>
      </c>
      <c r="D1373" s="42">
        <v>6</v>
      </c>
      <c r="E1373" s="42">
        <v>282.89</v>
      </c>
      <c r="F1373" s="42">
        <v>64.150000000000006</v>
      </c>
      <c r="G1373" s="42">
        <v>1214.309</v>
      </c>
      <c r="H1373" s="42">
        <v>1214.309</v>
      </c>
      <c r="I1373" s="42">
        <v>1.7257172173780864</v>
      </c>
      <c r="J1373" s="42">
        <v>218.94</v>
      </c>
      <c r="K1373" s="42">
        <v>218.94</v>
      </c>
      <c r="L1373" s="42">
        <v>0.52044408509545603</v>
      </c>
      <c r="M1373" s="42">
        <v>0</v>
      </c>
      <c r="N1373" s="42">
        <v>0</v>
      </c>
      <c r="O1373" s="42">
        <v>1.3153944608857949E-3</v>
      </c>
      <c r="P1373" s="42">
        <v>995.36900000000003</v>
      </c>
      <c r="Q1373" s="42">
        <v>995.36900000000003</v>
      </c>
      <c r="R1373" s="42">
        <v>1.205273131282629</v>
      </c>
      <c r="S1373" s="42">
        <v>0</v>
      </c>
      <c r="T1373" s="42">
        <v>81.97</v>
      </c>
      <c r="U1373" s="42">
        <v>1604.52</v>
      </c>
      <c r="V1373" s="42">
        <v>0</v>
      </c>
      <c r="W1373" s="42">
        <v>40</v>
      </c>
    </row>
    <row r="1374" spans="1:23">
      <c r="A1374" s="39">
        <v>43195</v>
      </c>
      <c r="B1374" s="42" t="s">
        <v>14</v>
      </c>
      <c r="C1374" s="42">
        <v>24</v>
      </c>
      <c r="D1374" s="42">
        <v>6</v>
      </c>
      <c r="E1374" s="42">
        <v>281.31</v>
      </c>
      <c r="F1374" s="42">
        <v>64.22</v>
      </c>
      <c r="G1374" s="42">
        <v>1084.9059999999999</v>
      </c>
      <c r="H1374" s="42">
        <v>1084.9059999999999</v>
      </c>
      <c r="I1374" s="42">
        <v>1.7268021233780864</v>
      </c>
      <c r="J1374" s="42">
        <v>219.161</v>
      </c>
      <c r="K1374" s="42">
        <v>219.161</v>
      </c>
      <c r="L1374" s="42">
        <v>0.520663246095456</v>
      </c>
      <c r="M1374" s="42">
        <v>0</v>
      </c>
      <c r="N1374" s="42">
        <v>0</v>
      </c>
      <c r="O1374" s="42">
        <v>1.3153944608857949E-3</v>
      </c>
      <c r="P1374" s="42">
        <v>865.745</v>
      </c>
      <c r="Q1374" s="42">
        <v>865.745</v>
      </c>
      <c r="R1374" s="42">
        <v>1.2061388762826291</v>
      </c>
      <c r="S1374" s="42">
        <v>0</v>
      </c>
      <c r="T1374" s="42">
        <v>79.8</v>
      </c>
      <c r="U1374" s="42">
        <v>1604.18</v>
      </c>
      <c r="V1374" s="42">
        <v>0</v>
      </c>
      <c r="W1374" s="42">
        <v>40</v>
      </c>
    </row>
    <row r="1375" spans="1:23">
      <c r="A1375" s="39">
        <v>43196</v>
      </c>
      <c r="B1375" s="42" t="s">
        <v>14</v>
      </c>
      <c r="C1375" s="42">
        <v>24</v>
      </c>
      <c r="D1375" s="42">
        <v>6</v>
      </c>
      <c r="E1375" s="42">
        <v>281.48</v>
      </c>
      <c r="F1375" s="42">
        <v>64.22</v>
      </c>
      <c r="G1375" s="42">
        <v>1079.9939999999999</v>
      </c>
      <c r="H1375" s="42">
        <v>1079.9939999999999</v>
      </c>
      <c r="I1375" s="42">
        <v>1.7278821173780863</v>
      </c>
      <c r="J1375" s="42">
        <v>218.733</v>
      </c>
      <c r="K1375" s="42">
        <v>218.733</v>
      </c>
      <c r="L1375" s="42">
        <v>0.52088197909545597</v>
      </c>
      <c r="M1375" s="42">
        <v>0</v>
      </c>
      <c r="N1375" s="42">
        <v>0</v>
      </c>
      <c r="O1375" s="42">
        <v>1.3153944608857949E-3</v>
      </c>
      <c r="P1375" s="42">
        <v>861.26099999999997</v>
      </c>
      <c r="Q1375" s="42">
        <v>861.26099999999997</v>
      </c>
      <c r="R1375" s="42">
        <v>1.2070001372826291</v>
      </c>
      <c r="S1375" s="42">
        <v>0</v>
      </c>
      <c r="T1375" s="42">
        <v>79.75</v>
      </c>
      <c r="U1375" s="42">
        <v>1604.23</v>
      </c>
      <c r="V1375" s="42">
        <v>0</v>
      </c>
      <c r="W1375" s="42">
        <v>40</v>
      </c>
    </row>
    <row r="1376" spans="1:23">
      <c r="A1376" s="39">
        <v>43197</v>
      </c>
      <c r="B1376" s="42" t="s">
        <v>14</v>
      </c>
      <c r="C1376" s="42">
        <v>24</v>
      </c>
      <c r="D1376" s="42">
        <v>6</v>
      </c>
      <c r="E1376" s="42">
        <v>285.14</v>
      </c>
      <c r="F1376" s="42">
        <v>63.94</v>
      </c>
      <c r="G1376" s="42">
        <v>1078.8219999999999</v>
      </c>
      <c r="H1376" s="42">
        <v>1078.8219999999999</v>
      </c>
      <c r="I1376" s="42">
        <v>1.7289609393780863</v>
      </c>
      <c r="J1376" s="42">
        <v>195.572</v>
      </c>
      <c r="K1376" s="42">
        <v>195.572</v>
      </c>
      <c r="L1376" s="42">
        <v>0.52107755109545595</v>
      </c>
      <c r="M1376" s="42">
        <v>0</v>
      </c>
      <c r="N1376" s="42">
        <v>0</v>
      </c>
      <c r="O1376" s="42">
        <v>1.3153944608857949E-3</v>
      </c>
      <c r="P1376" s="42">
        <v>883.25</v>
      </c>
      <c r="Q1376" s="42">
        <v>883.25</v>
      </c>
      <c r="R1376" s="42">
        <v>1.2078833872826291</v>
      </c>
      <c r="S1376" s="42">
        <v>0</v>
      </c>
      <c r="T1376" s="42">
        <v>81.87</v>
      </c>
      <c r="U1376" s="42">
        <v>1604.93</v>
      </c>
      <c r="V1376" s="42">
        <v>0</v>
      </c>
      <c r="W1376" s="42">
        <v>40</v>
      </c>
    </row>
    <row r="1377" spans="1:23">
      <c r="A1377" s="39">
        <v>43198</v>
      </c>
      <c r="B1377" s="42" t="s">
        <v>14</v>
      </c>
      <c r="C1377" s="42">
        <v>24</v>
      </c>
      <c r="D1377" s="42">
        <v>6</v>
      </c>
      <c r="E1377" s="42">
        <v>280.92</v>
      </c>
      <c r="F1377" s="42">
        <v>63.98</v>
      </c>
      <c r="G1377" s="42">
        <v>1083.386</v>
      </c>
      <c r="H1377" s="42">
        <v>1083.386</v>
      </c>
      <c r="I1377" s="42">
        <v>1.7300443253780862</v>
      </c>
      <c r="J1377" s="42">
        <v>195.887</v>
      </c>
      <c r="K1377" s="42">
        <v>195.887</v>
      </c>
      <c r="L1377" s="42">
        <v>0.5212734380954559</v>
      </c>
      <c r="M1377" s="42">
        <v>0</v>
      </c>
      <c r="N1377" s="42">
        <v>0</v>
      </c>
      <c r="O1377" s="42">
        <v>1.3153944608857949E-3</v>
      </c>
      <c r="P1377" s="42">
        <v>887.49900000000002</v>
      </c>
      <c r="Q1377" s="42">
        <v>887.49900000000002</v>
      </c>
      <c r="R1377" s="42">
        <v>1.2087708862826292</v>
      </c>
      <c r="S1377" s="42">
        <v>0</v>
      </c>
      <c r="T1377" s="42">
        <v>81.92</v>
      </c>
      <c r="U1377" s="42">
        <v>1604.21</v>
      </c>
      <c r="V1377" s="42">
        <v>0</v>
      </c>
      <c r="W1377" s="42">
        <v>40</v>
      </c>
    </row>
    <row r="1378" spans="1:23">
      <c r="A1378" s="39">
        <v>43199</v>
      </c>
      <c r="B1378" s="42" t="s">
        <v>14</v>
      </c>
      <c r="C1378" s="42">
        <v>24</v>
      </c>
      <c r="D1378" s="42">
        <v>6</v>
      </c>
      <c r="E1378" s="42">
        <v>281.24</v>
      </c>
      <c r="F1378" s="42">
        <v>64.040000000000006</v>
      </c>
      <c r="G1378" s="42">
        <v>1099.502</v>
      </c>
      <c r="H1378" s="42">
        <v>1099.502</v>
      </c>
      <c r="I1378" s="42">
        <v>1.7311438273780861</v>
      </c>
      <c r="J1378" s="42">
        <v>194.56700000000001</v>
      </c>
      <c r="K1378" s="42">
        <v>194.56700000000001</v>
      </c>
      <c r="L1378" s="42">
        <v>0.52146800509545588</v>
      </c>
      <c r="M1378" s="42">
        <v>0</v>
      </c>
      <c r="N1378" s="42">
        <v>0</v>
      </c>
      <c r="O1378" s="42">
        <v>1.3153944608857949E-3</v>
      </c>
      <c r="P1378" s="42">
        <v>904.93499999999995</v>
      </c>
      <c r="Q1378" s="42">
        <v>904.93499999999995</v>
      </c>
      <c r="R1378" s="42">
        <v>1.2096758212826293</v>
      </c>
      <c r="S1378" s="42">
        <v>0</v>
      </c>
      <c r="T1378" s="42">
        <v>82.3</v>
      </c>
      <c r="U1378" s="42">
        <v>1604.25</v>
      </c>
      <c r="V1378" s="42">
        <v>0</v>
      </c>
      <c r="W1378" s="42">
        <v>40</v>
      </c>
    </row>
    <row r="1379" spans="1:23">
      <c r="A1379" s="39">
        <v>43200</v>
      </c>
      <c r="B1379" s="42" t="s">
        <v>14</v>
      </c>
      <c r="C1379" s="42">
        <v>24</v>
      </c>
      <c r="D1379" s="42">
        <v>6</v>
      </c>
      <c r="E1379" s="42">
        <v>281.98</v>
      </c>
      <c r="F1379" s="42">
        <v>64.12</v>
      </c>
      <c r="G1379" s="42">
        <v>1100.3679999999999</v>
      </c>
      <c r="H1379" s="42">
        <v>1100.3679999999999</v>
      </c>
      <c r="I1379" s="42">
        <v>1.732244195378086</v>
      </c>
      <c r="J1379" s="42">
        <v>194.95</v>
      </c>
      <c r="K1379" s="42">
        <v>194.95</v>
      </c>
      <c r="L1379" s="42">
        <v>0.5216629550954559</v>
      </c>
      <c r="M1379" s="42">
        <v>0</v>
      </c>
      <c r="N1379" s="42">
        <v>0</v>
      </c>
      <c r="O1379" s="42">
        <v>1.3153944608857949E-3</v>
      </c>
      <c r="P1379" s="42">
        <v>905.41800000000001</v>
      </c>
      <c r="Q1379" s="42">
        <v>905.41800000000001</v>
      </c>
      <c r="R1379" s="42">
        <v>1.2105812392826294</v>
      </c>
      <c r="S1379" s="42">
        <v>0</v>
      </c>
      <c r="T1379" s="42">
        <v>82.28</v>
      </c>
      <c r="U1379" s="42">
        <v>1604.36</v>
      </c>
      <c r="V1379" s="42">
        <v>0</v>
      </c>
      <c r="W1379" s="42">
        <v>40</v>
      </c>
    </row>
    <row r="1380" spans="1:23">
      <c r="A1380" s="39">
        <v>43201</v>
      </c>
      <c r="B1380" s="42" t="s">
        <v>14</v>
      </c>
      <c r="C1380" s="42">
        <v>24</v>
      </c>
      <c r="D1380" s="42">
        <v>6</v>
      </c>
      <c r="E1380" s="42">
        <v>282.66000000000003</v>
      </c>
      <c r="F1380" s="42">
        <v>64.150000000000006</v>
      </c>
      <c r="G1380" s="42">
        <v>1096.749</v>
      </c>
      <c r="H1380" s="42">
        <v>1096.749</v>
      </c>
      <c r="I1380" s="42">
        <v>1.7333409443780861</v>
      </c>
      <c r="J1380" s="42">
        <v>194.304</v>
      </c>
      <c r="K1380" s="42">
        <v>194.304</v>
      </c>
      <c r="L1380" s="42">
        <v>0.52185725909545588</v>
      </c>
      <c r="M1380" s="42">
        <v>0</v>
      </c>
      <c r="N1380" s="42">
        <v>0</v>
      </c>
      <c r="O1380" s="42">
        <v>1.3153944608857949E-3</v>
      </c>
      <c r="P1380" s="42">
        <v>902.44500000000005</v>
      </c>
      <c r="Q1380" s="42">
        <v>902.44500000000005</v>
      </c>
      <c r="R1380" s="42">
        <v>1.2114836842826293</v>
      </c>
      <c r="S1380" s="42">
        <v>0</v>
      </c>
      <c r="T1380" s="42">
        <v>82.28</v>
      </c>
      <c r="U1380" s="42">
        <v>1604.53</v>
      </c>
      <c r="V1380" s="42">
        <v>0</v>
      </c>
      <c r="W1380" s="42">
        <v>40</v>
      </c>
    </row>
    <row r="1381" spans="1:23">
      <c r="A1381" s="39">
        <v>43202</v>
      </c>
      <c r="B1381" s="42" t="s">
        <v>14</v>
      </c>
      <c r="C1381" s="42">
        <v>24</v>
      </c>
      <c r="D1381" s="42">
        <v>6</v>
      </c>
      <c r="E1381" s="42">
        <v>283.66000000000003</v>
      </c>
      <c r="F1381" s="42">
        <v>64.16</v>
      </c>
      <c r="G1381" s="42">
        <v>1097.809</v>
      </c>
      <c r="H1381" s="42">
        <v>1097.809</v>
      </c>
      <c r="I1381" s="42">
        <v>1.7344387533780861</v>
      </c>
      <c r="J1381" s="42">
        <v>194.78899999999999</v>
      </c>
      <c r="K1381" s="42">
        <v>194.78899999999999</v>
      </c>
      <c r="L1381" s="42">
        <v>0.52205204809545591</v>
      </c>
      <c r="M1381" s="42">
        <v>0</v>
      </c>
      <c r="N1381" s="42">
        <v>0</v>
      </c>
      <c r="O1381" s="42">
        <v>1.3153944608857949E-3</v>
      </c>
      <c r="P1381" s="42">
        <v>903.02</v>
      </c>
      <c r="Q1381" s="42">
        <v>903.02</v>
      </c>
      <c r="R1381" s="42">
        <v>1.2123867042826293</v>
      </c>
      <c r="S1381" s="42">
        <v>0</v>
      </c>
      <c r="T1381" s="42">
        <v>82.26</v>
      </c>
      <c r="U1381" s="42">
        <v>1604.71</v>
      </c>
      <c r="V1381" s="42">
        <v>0</v>
      </c>
      <c r="W1381" s="42">
        <v>40</v>
      </c>
    </row>
    <row r="1382" spans="1:23">
      <c r="A1382" s="39">
        <v>43203</v>
      </c>
      <c r="B1382" s="42" t="s">
        <v>14</v>
      </c>
      <c r="C1382" s="42">
        <v>24</v>
      </c>
      <c r="D1382" s="42">
        <v>6</v>
      </c>
      <c r="E1382" s="42">
        <v>283.95</v>
      </c>
      <c r="F1382" s="42">
        <v>64.180000000000007</v>
      </c>
      <c r="G1382" s="42">
        <v>1098.694</v>
      </c>
      <c r="H1382" s="42">
        <v>1098.694</v>
      </c>
      <c r="I1382" s="42">
        <v>1.735537447378086</v>
      </c>
      <c r="J1382" s="42">
        <v>194.44499999999999</v>
      </c>
      <c r="K1382" s="42">
        <v>194.44499999999999</v>
      </c>
      <c r="L1382" s="42">
        <v>0.5222464930954559</v>
      </c>
      <c r="M1382" s="42">
        <v>0</v>
      </c>
      <c r="N1382" s="42">
        <v>0</v>
      </c>
      <c r="O1382" s="42">
        <v>1.3153944608857949E-3</v>
      </c>
      <c r="P1382" s="42">
        <v>904.24900000000002</v>
      </c>
      <c r="Q1382" s="42">
        <v>904.24900000000002</v>
      </c>
      <c r="R1382" s="42">
        <v>1.2132909532826293</v>
      </c>
      <c r="S1382" s="42">
        <v>0</v>
      </c>
      <c r="T1382" s="42">
        <v>82.3</v>
      </c>
      <c r="U1382" s="42">
        <v>1604.72</v>
      </c>
      <c r="V1382" s="42">
        <v>0</v>
      </c>
      <c r="W1382" s="42">
        <v>40</v>
      </c>
    </row>
    <row r="1383" spans="1:23">
      <c r="A1383" s="39">
        <v>43204</v>
      </c>
      <c r="B1383" s="42" t="s">
        <v>14</v>
      </c>
      <c r="C1383" s="42">
        <v>24</v>
      </c>
      <c r="D1383" s="42">
        <v>6</v>
      </c>
      <c r="E1383" s="42">
        <v>284.22000000000003</v>
      </c>
      <c r="F1383" s="42">
        <v>64.180000000000007</v>
      </c>
      <c r="G1383" s="42">
        <v>1109.3969999999999</v>
      </c>
      <c r="H1383" s="42">
        <v>1109.3969999999999</v>
      </c>
      <c r="I1383" s="42">
        <v>1.736646844378086</v>
      </c>
      <c r="J1383" s="42">
        <v>193.74799999999999</v>
      </c>
      <c r="K1383" s="42">
        <v>193.74799999999999</v>
      </c>
      <c r="L1383" s="42">
        <v>0.52244024109545595</v>
      </c>
      <c r="M1383" s="42">
        <v>0</v>
      </c>
      <c r="N1383" s="42">
        <v>0</v>
      </c>
      <c r="O1383" s="42">
        <v>1.3153944608857949E-3</v>
      </c>
      <c r="P1383" s="42">
        <v>915.649</v>
      </c>
      <c r="Q1383" s="42">
        <v>915.649</v>
      </c>
      <c r="R1383" s="42">
        <v>1.2142066022826292</v>
      </c>
      <c r="S1383" s="42">
        <v>0</v>
      </c>
      <c r="T1383" s="42">
        <v>82.54</v>
      </c>
      <c r="U1383" s="42">
        <v>1604.72</v>
      </c>
      <c r="V1383" s="42">
        <v>0</v>
      </c>
      <c r="W1383" s="42">
        <v>40</v>
      </c>
    </row>
    <row r="1384" spans="1:23">
      <c r="A1384" s="39">
        <v>43205</v>
      </c>
      <c r="B1384" s="42" t="s">
        <v>14</v>
      </c>
      <c r="C1384" s="42">
        <v>24</v>
      </c>
      <c r="D1384" s="42">
        <v>6</v>
      </c>
      <c r="E1384" s="42">
        <v>282.64999999999998</v>
      </c>
      <c r="F1384" s="42">
        <v>64.19</v>
      </c>
      <c r="G1384" s="42">
        <v>1109.8800000000001</v>
      </c>
      <c r="H1384" s="42">
        <v>1109.8800000000001</v>
      </c>
      <c r="I1384" s="42">
        <v>1.737756724378086</v>
      </c>
      <c r="J1384" s="42">
        <v>191.834</v>
      </c>
      <c r="K1384" s="42">
        <v>191.834</v>
      </c>
      <c r="L1384" s="42">
        <v>0.52263207509545595</v>
      </c>
      <c r="M1384" s="42">
        <v>0</v>
      </c>
      <c r="N1384" s="42">
        <v>0</v>
      </c>
      <c r="O1384" s="42">
        <v>1.3153944608857949E-3</v>
      </c>
      <c r="P1384" s="42">
        <v>918.04600000000005</v>
      </c>
      <c r="Q1384" s="42">
        <v>918.04600000000005</v>
      </c>
      <c r="R1384" s="42">
        <v>1.2151246482826292</v>
      </c>
      <c r="S1384" s="42">
        <v>0</v>
      </c>
      <c r="T1384" s="42">
        <v>82.72</v>
      </c>
      <c r="U1384" s="42">
        <v>1604.41</v>
      </c>
      <c r="V1384" s="42">
        <v>0</v>
      </c>
      <c r="W1384" s="42">
        <v>40</v>
      </c>
    </row>
    <row r="1385" spans="1:23">
      <c r="A1385" s="39">
        <v>43206</v>
      </c>
      <c r="B1385" s="42" t="s">
        <v>14</v>
      </c>
      <c r="C1385" s="42">
        <v>24</v>
      </c>
      <c r="D1385" s="42">
        <v>6</v>
      </c>
      <c r="E1385" s="42">
        <v>283.91000000000003</v>
      </c>
      <c r="F1385" s="42">
        <v>64.06</v>
      </c>
      <c r="G1385" s="42">
        <v>1107.162</v>
      </c>
      <c r="H1385" s="42">
        <v>1107.162</v>
      </c>
      <c r="I1385" s="42">
        <v>1.7388638863780861</v>
      </c>
      <c r="J1385" s="42">
        <v>192.529</v>
      </c>
      <c r="K1385" s="42">
        <v>192.529</v>
      </c>
      <c r="L1385" s="42">
        <v>0.52282460409545595</v>
      </c>
      <c r="M1385" s="42">
        <v>0</v>
      </c>
      <c r="N1385" s="42">
        <v>0</v>
      </c>
      <c r="O1385" s="42">
        <v>1.3153944608857949E-3</v>
      </c>
      <c r="P1385" s="42">
        <v>914.63300000000004</v>
      </c>
      <c r="Q1385" s="42">
        <v>914.63300000000004</v>
      </c>
      <c r="R1385" s="42">
        <v>1.2160392812826293</v>
      </c>
      <c r="S1385" s="42">
        <v>0</v>
      </c>
      <c r="T1385" s="42">
        <v>82.61</v>
      </c>
      <c r="U1385" s="42">
        <v>1604.68</v>
      </c>
      <c r="V1385" s="42">
        <v>0</v>
      </c>
      <c r="W1385" s="42">
        <v>40</v>
      </c>
    </row>
    <row r="1386" spans="1:23">
      <c r="A1386" s="39">
        <v>43207</v>
      </c>
      <c r="B1386" s="42" t="s">
        <v>14</v>
      </c>
      <c r="C1386" s="42">
        <v>24</v>
      </c>
      <c r="D1386" s="42">
        <v>6</v>
      </c>
      <c r="E1386" s="42">
        <v>282.89</v>
      </c>
      <c r="F1386" s="42">
        <v>63.99</v>
      </c>
      <c r="G1386" s="42">
        <v>1087.681</v>
      </c>
      <c r="H1386" s="42">
        <v>1087.681</v>
      </c>
      <c r="I1386" s="42">
        <v>1.7399515673780861</v>
      </c>
      <c r="J1386" s="42">
        <v>193.60300000000001</v>
      </c>
      <c r="K1386" s="42">
        <v>193.60300000000001</v>
      </c>
      <c r="L1386" s="42">
        <v>0.52301820709545599</v>
      </c>
      <c r="M1386" s="42">
        <v>0</v>
      </c>
      <c r="N1386" s="42">
        <v>0</v>
      </c>
      <c r="O1386" s="42">
        <v>1.3153944608857949E-3</v>
      </c>
      <c r="P1386" s="42">
        <v>894.07799999999997</v>
      </c>
      <c r="Q1386" s="42">
        <v>894.07799999999997</v>
      </c>
      <c r="R1386" s="42">
        <v>1.2169333592826292</v>
      </c>
      <c r="S1386" s="42">
        <v>0</v>
      </c>
      <c r="T1386" s="42">
        <v>82.2</v>
      </c>
      <c r="U1386" s="42">
        <v>1604.49</v>
      </c>
      <c r="V1386" s="42">
        <v>0</v>
      </c>
      <c r="W1386" s="42">
        <v>40</v>
      </c>
    </row>
    <row r="1387" spans="1:23">
      <c r="A1387" s="39">
        <v>43208</v>
      </c>
      <c r="B1387" s="42" t="s">
        <v>14</v>
      </c>
      <c r="C1387" s="42">
        <v>24</v>
      </c>
      <c r="D1387" s="42">
        <v>6</v>
      </c>
      <c r="E1387" s="42">
        <v>283.51</v>
      </c>
      <c r="F1387" s="42">
        <v>63.97</v>
      </c>
      <c r="G1387" s="42">
        <v>1086.279</v>
      </c>
      <c r="H1387" s="42">
        <v>1086.279</v>
      </c>
      <c r="I1387" s="42">
        <v>1.741037846378086</v>
      </c>
      <c r="J1387" s="42">
        <v>194.684</v>
      </c>
      <c r="K1387" s="42">
        <v>194.684</v>
      </c>
      <c r="L1387" s="42">
        <v>0.52321289109545599</v>
      </c>
      <c r="M1387" s="42">
        <v>0</v>
      </c>
      <c r="N1387" s="42">
        <v>0</v>
      </c>
      <c r="O1387" s="42">
        <v>1.3153944608857949E-3</v>
      </c>
      <c r="P1387" s="42">
        <v>891.59500000000003</v>
      </c>
      <c r="Q1387" s="42">
        <v>891.59500000000003</v>
      </c>
      <c r="R1387" s="42">
        <v>1.2178249542826292</v>
      </c>
      <c r="S1387" s="42">
        <v>0</v>
      </c>
      <c r="T1387" s="42">
        <v>82.08</v>
      </c>
      <c r="U1387" s="42">
        <v>1604.59</v>
      </c>
      <c r="V1387" s="42">
        <v>0</v>
      </c>
      <c r="W1387" s="42">
        <v>40</v>
      </c>
    </row>
    <row r="1388" spans="1:23">
      <c r="A1388" s="39">
        <v>43209</v>
      </c>
      <c r="B1388" s="42" t="s">
        <v>14</v>
      </c>
      <c r="C1388" s="42">
        <v>24</v>
      </c>
      <c r="D1388" s="42">
        <v>6</v>
      </c>
      <c r="E1388" s="42">
        <v>283.37</v>
      </c>
      <c r="F1388" s="42">
        <v>64.02</v>
      </c>
      <c r="G1388" s="42">
        <v>1089.05</v>
      </c>
      <c r="H1388" s="42">
        <v>1089.05</v>
      </c>
      <c r="I1388" s="42">
        <v>1.742126896378086</v>
      </c>
      <c r="J1388" s="42">
        <v>160.49299999999999</v>
      </c>
      <c r="K1388" s="42">
        <v>160.49299999999999</v>
      </c>
      <c r="L1388" s="42">
        <v>0.52337338409545597</v>
      </c>
      <c r="M1388" s="42">
        <v>0</v>
      </c>
      <c r="N1388" s="42">
        <v>0</v>
      </c>
      <c r="O1388" s="42">
        <v>1.3153944608857949E-3</v>
      </c>
      <c r="P1388" s="42">
        <v>928.55700000000002</v>
      </c>
      <c r="Q1388" s="42">
        <v>928.55700000000002</v>
      </c>
      <c r="R1388" s="42">
        <v>1.2187535112826291</v>
      </c>
      <c r="S1388" s="42">
        <v>0</v>
      </c>
      <c r="T1388" s="42">
        <v>85.26</v>
      </c>
      <c r="U1388" s="42">
        <v>1605.25</v>
      </c>
      <c r="V1388" s="42">
        <v>0</v>
      </c>
      <c r="W1388" s="42">
        <v>40</v>
      </c>
    </row>
    <row r="1389" spans="1:23">
      <c r="A1389" s="39">
        <v>43210</v>
      </c>
      <c r="B1389" s="42" t="s">
        <v>14</v>
      </c>
      <c r="C1389" s="42">
        <v>24</v>
      </c>
      <c r="D1389" s="42">
        <v>6</v>
      </c>
      <c r="E1389" s="42">
        <v>282.86</v>
      </c>
      <c r="F1389" s="42">
        <v>64.11</v>
      </c>
      <c r="G1389" s="42">
        <v>1088.6969999999999</v>
      </c>
      <c r="H1389" s="42">
        <v>1088.6969999999999</v>
      </c>
      <c r="I1389" s="42">
        <v>1.743215593378086</v>
      </c>
      <c r="J1389" s="42">
        <v>172.77699999999999</v>
      </c>
      <c r="K1389" s="42">
        <v>172.77699999999999</v>
      </c>
      <c r="L1389" s="42">
        <v>0.52354616109545593</v>
      </c>
      <c r="M1389" s="42">
        <v>0</v>
      </c>
      <c r="N1389" s="42">
        <v>0</v>
      </c>
      <c r="O1389" s="42">
        <v>1.3153944608857949E-3</v>
      </c>
      <c r="P1389" s="42">
        <v>915.92</v>
      </c>
      <c r="Q1389" s="42">
        <v>915.92</v>
      </c>
      <c r="R1389" s="42">
        <v>1.2196694312826291</v>
      </c>
      <c r="S1389" s="42">
        <v>0</v>
      </c>
      <c r="T1389" s="42">
        <v>84.13</v>
      </c>
      <c r="U1389" s="42">
        <v>1607.31</v>
      </c>
      <c r="V1389" s="42">
        <v>0</v>
      </c>
      <c r="W1389" s="42">
        <v>40</v>
      </c>
    </row>
    <row r="1390" spans="1:23">
      <c r="A1390" s="39">
        <v>43211</v>
      </c>
      <c r="B1390" s="42" t="s">
        <v>14</v>
      </c>
      <c r="C1390" s="42">
        <v>24</v>
      </c>
      <c r="D1390" s="42">
        <v>6</v>
      </c>
      <c r="E1390" s="42">
        <v>282.79000000000002</v>
      </c>
      <c r="F1390" s="42">
        <v>64.150000000000006</v>
      </c>
      <c r="G1390" s="42">
        <v>1101.231</v>
      </c>
      <c r="H1390" s="42">
        <v>1101.231</v>
      </c>
      <c r="I1390" s="42">
        <v>1.744316824378086</v>
      </c>
      <c r="J1390" s="42">
        <v>171.34899999999999</v>
      </c>
      <c r="K1390" s="42">
        <v>171.34899999999999</v>
      </c>
      <c r="L1390" s="42">
        <v>0.52371751009545597</v>
      </c>
      <c r="M1390" s="42">
        <v>0</v>
      </c>
      <c r="N1390" s="42">
        <v>0</v>
      </c>
      <c r="O1390" s="42">
        <v>1.3153944608857949E-3</v>
      </c>
      <c r="P1390" s="42">
        <v>929.88199999999995</v>
      </c>
      <c r="Q1390" s="42">
        <v>929.88199999999995</v>
      </c>
      <c r="R1390" s="42">
        <v>1.2205993132826292</v>
      </c>
      <c r="S1390" s="42">
        <v>0</v>
      </c>
      <c r="T1390" s="42">
        <v>84.44</v>
      </c>
      <c r="U1390" s="42">
        <v>1607.23</v>
      </c>
      <c r="V1390" s="42">
        <v>0</v>
      </c>
      <c r="W1390" s="42">
        <v>40</v>
      </c>
    </row>
    <row r="1391" spans="1:23">
      <c r="A1391" s="39">
        <v>43212</v>
      </c>
      <c r="B1391" s="42" t="s">
        <v>14</v>
      </c>
      <c r="C1391" s="42">
        <v>24</v>
      </c>
      <c r="D1391" s="42">
        <v>6</v>
      </c>
      <c r="E1391" s="42">
        <v>282.99</v>
      </c>
      <c r="F1391" s="42">
        <v>64.2</v>
      </c>
      <c r="G1391" s="42">
        <v>1092.76</v>
      </c>
      <c r="H1391" s="42">
        <v>1092.76</v>
      </c>
      <c r="I1391" s="42">
        <v>1.7454095843780859</v>
      </c>
      <c r="J1391" s="42">
        <v>170.72300000000001</v>
      </c>
      <c r="K1391" s="42">
        <v>170.72300000000001</v>
      </c>
      <c r="L1391" s="42">
        <v>0.52388823309545596</v>
      </c>
      <c r="M1391" s="42">
        <v>0</v>
      </c>
      <c r="N1391" s="42">
        <v>0</v>
      </c>
      <c r="O1391" s="42">
        <v>1.3153944608857949E-3</v>
      </c>
      <c r="P1391" s="42">
        <v>922.03700000000003</v>
      </c>
      <c r="Q1391" s="42">
        <v>922.03700000000003</v>
      </c>
      <c r="R1391" s="42">
        <v>1.2215213502826292</v>
      </c>
      <c r="S1391" s="42">
        <v>0</v>
      </c>
      <c r="T1391" s="42">
        <v>84.38</v>
      </c>
      <c r="U1391" s="42">
        <v>1607.2</v>
      </c>
      <c r="V1391" s="42">
        <v>0</v>
      </c>
      <c r="W1391" s="42">
        <v>40</v>
      </c>
    </row>
    <row r="1392" spans="1:23">
      <c r="A1392" s="39">
        <v>43213</v>
      </c>
      <c r="B1392" s="42" t="s">
        <v>14</v>
      </c>
      <c r="C1392" s="42">
        <v>24</v>
      </c>
      <c r="D1392" s="42">
        <v>6</v>
      </c>
      <c r="E1392" s="42">
        <v>282.02</v>
      </c>
      <c r="F1392" s="42">
        <v>64.27</v>
      </c>
      <c r="G1392" s="42">
        <v>1105.645</v>
      </c>
      <c r="H1392" s="42">
        <v>1105.645</v>
      </c>
      <c r="I1392" s="42">
        <v>1.7465152293780859</v>
      </c>
      <c r="J1392" s="42">
        <v>174.15100000000001</v>
      </c>
      <c r="K1392" s="42">
        <v>174.15100000000001</v>
      </c>
      <c r="L1392" s="42">
        <v>0.52406238409545591</v>
      </c>
      <c r="M1392" s="42">
        <v>0</v>
      </c>
      <c r="N1392" s="42">
        <v>0</v>
      </c>
      <c r="O1392" s="42">
        <v>1.3153944608857949E-3</v>
      </c>
      <c r="P1392" s="42">
        <v>931.49400000000003</v>
      </c>
      <c r="Q1392" s="42">
        <v>931.49400000000003</v>
      </c>
      <c r="R1392" s="42">
        <v>1.2224528442826292</v>
      </c>
      <c r="S1392" s="42">
        <v>0</v>
      </c>
      <c r="T1392" s="42">
        <v>84.25</v>
      </c>
      <c r="U1392" s="42">
        <v>1607.07</v>
      </c>
      <c r="V1392" s="42">
        <v>0</v>
      </c>
      <c r="W1392" s="42">
        <v>40</v>
      </c>
    </row>
    <row r="1393" spans="1:23">
      <c r="A1393" s="39">
        <v>43214</v>
      </c>
      <c r="B1393" s="42" t="s">
        <v>14</v>
      </c>
      <c r="C1393" s="42">
        <v>24</v>
      </c>
      <c r="D1393" s="42">
        <v>6</v>
      </c>
      <c r="E1393" s="42">
        <v>283.56</v>
      </c>
      <c r="F1393" s="42">
        <v>64.180000000000007</v>
      </c>
      <c r="G1393" s="42">
        <v>1079.866</v>
      </c>
      <c r="H1393" s="42">
        <v>1079.866</v>
      </c>
      <c r="I1393" s="42">
        <v>1.7475950953780859</v>
      </c>
      <c r="J1393" s="42">
        <v>168.66</v>
      </c>
      <c r="K1393" s="42">
        <v>168.66</v>
      </c>
      <c r="L1393" s="42">
        <v>0.52423104409545596</v>
      </c>
      <c r="M1393" s="42">
        <v>0</v>
      </c>
      <c r="N1393" s="42">
        <v>0</v>
      </c>
      <c r="O1393" s="42">
        <v>1.3153944608857949E-3</v>
      </c>
      <c r="P1393" s="42">
        <v>911.20600000000002</v>
      </c>
      <c r="Q1393" s="42">
        <v>911.20600000000002</v>
      </c>
      <c r="R1393" s="42">
        <v>1.2233640502826293</v>
      </c>
      <c r="S1393" s="42">
        <v>0</v>
      </c>
      <c r="T1393" s="42">
        <v>84.38</v>
      </c>
      <c r="U1393" s="42">
        <v>1607.31</v>
      </c>
      <c r="V1393" s="42">
        <v>0</v>
      </c>
      <c r="W1393" s="42">
        <v>40</v>
      </c>
    </row>
    <row r="1394" spans="1:23">
      <c r="A1394" s="39">
        <v>43215</v>
      </c>
      <c r="B1394" s="42" t="s">
        <v>14</v>
      </c>
      <c r="C1394" s="42">
        <v>24</v>
      </c>
      <c r="D1394" s="42">
        <v>6</v>
      </c>
      <c r="E1394" s="42">
        <v>283.13</v>
      </c>
      <c r="F1394" s="42">
        <v>64.17</v>
      </c>
      <c r="G1394" s="42">
        <v>1108.9459999999999</v>
      </c>
      <c r="H1394" s="42">
        <v>1108.9459999999999</v>
      </c>
      <c r="I1394" s="42">
        <v>1.7487040413780859</v>
      </c>
      <c r="J1394" s="42">
        <v>160.721</v>
      </c>
      <c r="K1394" s="42">
        <v>160.721</v>
      </c>
      <c r="L1394" s="42">
        <v>0.52439176509545593</v>
      </c>
      <c r="M1394" s="42">
        <v>0</v>
      </c>
      <c r="N1394" s="42">
        <v>0</v>
      </c>
      <c r="O1394" s="42">
        <v>1.3153944608857949E-3</v>
      </c>
      <c r="P1394" s="42">
        <v>948.22500000000002</v>
      </c>
      <c r="Q1394" s="42">
        <v>948.22500000000002</v>
      </c>
      <c r="R1394" s="42">
        <v>1.2243122752826292</v>
      </c>
      <c r="S1394" s="42">
        <v>0</v>
      </c>
      <c r="T1394" s="42">
        <v>85.51</v>
      </c>
      <c r="U1394" s="42">
        <v>1607.22</v>
      </c>
      <c r="V1394" s="42">
        <v>0</v>
      </c>
      <c r="W1394" s="42">
        <v>40</v>
      </c>
    </row>
    <row r="1395" spans="1:23">
      <c r="A1395" s="39">
        <v>43216</v>
      </c>
      <c r="B1395" s="42" t="s">
        <v>14</v>
      </c>
      <c r="C1395" s="42">
        <v>24</v>
      </c>
      <c r="D1395" s="42">
        <v>6</v>
      </c>
      <c r="E1395" s="42">
        <v>284</v>
      </c>
      <c r="F1395" s="42">
        <v>64.08</v>
      </c>
      <c r="G1395" s="42">
        <v>1083.1020000000001</v>
      </c>
      <c r="H1395" s="42">
        <v>1083.1020000000001</v>
      </c>
      <c r="I1395" s="42">
        <v>1.7497871433780858</v>
      </c>
      <c r="J1395" s="42">
        <v>181.76499999999999</v>
      </c>
      <c r="K1395" s="42">
        <v>181.76499999999999</v>
      </c>
      <c r="L1395" s="42">
        <v>0.52457353009545593</v>
      </c>
      <c r="M1395" s="42">
        <v>0</v>
      </c>
      <c r="N1395" s="42">
        <v>0</v>
      </c>
      <c r="O1395" s="42">
        <v>1.3153944608857949E-3</v>
      </c>
      <c r="P1395" s="42">
        <v>901.33699999999999</v>
      </c>
      <c r="Q1395" s="42">
        <v>901.33699999999999</v>
      </c>
      <c r="R1395" s="42">
        <v>1.2252136122826291</v>
      </c>
      <c r="S1395" s="42">
        <v>0</v>
      </c>
      <c r="T1395" s="42">
        <v>83.22</v>
      </c>
      <c r="U1395" s="42">
        <v>1607.34</v>
      </c>
      <c r="V1395" s="42">
        <v>0</v>
      </c>
      <c r="W1395" s="42">
        <v>40</v>
      </c>
    </row>
    <row r="1396" spans="1:23">
      <c r="A1396" s="39">
        <v>43217</v>
      </c>
      <c r="B1396" s="42" t="s">
        <v>14</v>
      </c>
      <c r="C1396" s="42">
        <v>24</v>
      </c>
      <c r="D1396" s="42">
        <v>6</v>
      </c>
      <c r="E1396" s="42">
        <v>284.23</v>
      </c>
      <c r="F1396" s="42">
        <v>64.06</v>
      </c>
      <c r="G1396" s="42">
        <v>1047.3309999999999</v>
      </c>
      <c r="H1396" s="42">
        <v>1047.3309999999999</v>
      </c>
      <c r="I1396" s="42">
        <v>1.7508344743780859</v>
      </c>
      <c r="J1396" s="42">
        <v>163.988</v>
      </c>
      <c r="K1396" s="42">
        <v>163.988</v>
      </c>
      <c r="L1396" s="42">
        <v>0.52473751809545588</v>
      </c>
      <c r="M1396" s="42">
        <v>0</v>
      </c>
      <c r="N1396" s="42">
        <v>0</v>
      </c>
      <c r="O1396" s="42">
        <v>1.3153944608857949E-3</v>
      </c>
      <c r="P1396" s="42">
        <v>883.34299999999996</v>
      </c>
      <c r="Q1396" s="42">
        <v>883.34299999999996</v>
      </c>
      <c r="R1396" s="42">
        <v>1.2260969552826291</v>
      </c>
      <c r="S1396" s="42">
        <v>0</v>
      </c>
      <c r="T1396" s="42">
        <v>84.34</v>
      </c>
      <c r="U1396" s="42">
        <v>1607.36</v>
      </c>
      <c r="V1396" s="42">
        <v>0</v>
      </c>
      <c r="W1396" s="42">
        <v>40</v>
      </c>
    </row>
    <row r="1397" spans="1:23">
      <c r="A1397" s="39">
        <v>43218</v>
      </c>
      <c r="B1397" s="42" t="s">
        <v>14</v>
      </c>
      <c r="C1397" s="42">
        <v>24</v>
      </c>
      <c r="D1397" s="42">
        <v>6</v>
      </c>
      <c r="E1397" s="42">
        <v>282.55</v>
      </c>
      <c r="F1397" s="42">
        <v>64.05</v>
      </c>
      <c r="G1397" s="42">
        <v>1105.9269999999999</v>
      </c>
      <c r="H1397" s="42">
        <v>1105.9269999999999</v>
      </c>
      <c r="I1397" s="42">
        <v>1.7519404013780859</v>
      </c>
      <c r="J1397" s="42">
        <v>183.566</v>
      </c>
      <c r="K1397" s="42">
        <v>183.566</v>
      </c>
      <c r="L1397" s="42">
        <v>0.5249210840954559</v>
      </c>
      <c r="M1397" s="42">
        <v>0</v>
      </c>
      <c r="N1397" s="42">
        <v>0</v>
      </c>
      <c r="O1397" s="42">
        <v>1.3153944608857949E-3</v>
      </c>
      <c r="P1397" s="42">
        <v>922.36099999999999</v>
      </c>
      <c r="Q1397" s="42">
        <v>922.36099999999999</v>
      </c>
      <c r="R1397" s="42">
        <v>1.2270193162826291</v>
      </c>
      <c r="S1397" s="42">
        <v>0</v>
      </c>
      <c r="T1397" s="42">
        <v>83.4</v>
      </c>
      <c r="U1397" s="42">
        <v>1607.08</v>
      </c>
      <c r="V1397" s="42">
        <v>0</v>
      </c>
      <c r="W1397" s="42">
        <v>40</v>
      </c>
    </row>
    <row r="1398" spans="1:23">
      <c r="A1398" s="39">
        <v>43219</v>
      </c>
      <c r="B1398" s="42" t="s">
        <v>14</v>
      </c>
      <c r="C1398" s="42">
        <v>24</v>
      </c>
      <c r="D1398" s="42">
        <v>6</v>
      </c>
      <c r="E1398" s="42">
        <v>283.70999999999998</v>
      </c>
      <c r="F1398" s="42">
        <v>64.069999999999993</v>
      </c>
      <c r="G1398" s="42">
        <v>1092.8030000000001</v>
      </c>
      <c r="H1398" s="42">
        <v>1092.8030000000001</v>
      </c>
      <c r="I1398" s="42">
        <v>1.7530332043780859</v>
      </c>
      <c r="J1398" s="42">
        <v>160.10900000000001</v>
      </c>
      <c r="K1398" s="42">
        <v>160.10900000000001</v>
      </c>
      <c r="L1398" s="42">
        <v>0.52508119309545587</v>
      </c>
      <c r="M1398" s="42">
        <v>0</v>
      </c>
      <c r="N1398" s="42">
        <v>0</v>
      </c>
      <c r="O1398" s="42">
        <v>1.3153944608857949E-3</v>
      </c>
      <c r="P1398" s="42">
        <v>932.69399999999996</v>
      </c>
      <c r="Q1398" s="42">
        <v>932.69399999999996</v>
      </c>
      <c r="R1398" s="42">
        <v>1.2279520102826291</v>
      </c>
      <c r="S1398" s="42">
        <v>0</v>
      </c>
      <c r="T1398" s="42">
        <v>85.35</v>
      </c>
      <c r="U1398" s="42">
        <v>1607.29</v>
      </c>
      <c r="V1398" s="42">
        <v>0</v>
      </c>
      <c r="W1398" s="42">
        <v>40</v>
      </c>
    </row>
    <row r="1399" spans="1:23">
      <c r="A1399" s="39">
        <v>43220</v>
      </c>
      <c r="B1399" s="42" t="s">
        <v>14</v>
      </c>
      <c r="C1399" s="42">
        <v>24</v>
      </c>
      <c r="D1399" s="42">
        <v>6</v>
      </c>
      <c r="E1399" s="42">
        <v>283.69</v>
      </c>
      <c r="F1399" s="42">
        <v>64.09</v>
      </c>
      <c r="G1399" s="42">
        <v>1059.4169999999999</v>
      </c>
      <c r="H1399" s="42">
        <v>1059.4169999999999</v>
      </c>
      <c r="I1399" s="42">
        <v>1.7540926213780859</v>
      </c>
      <c r="J1399" s="42">
        <v>160.51300000000001</v>
      </c>
      <c r="K1399" s="42">
        <v>160.51300000000001</v>
      </c>
      <c r="L1399" s="42">
        <v>0.52524170609545584</v>
      </c>
      <c r="M1399" s="42">
        <v>0</v>
      </c>
      <c r="N1399" s="42">
        <v>0</v>
      </c>
      <c r="O1399" s="42">
        <v>1.3153944608857949E-3</v>
      </c>
      <c r="P1399" s="42">
        <v>898.904</v>
      </c>
      <c r="Q1399" s="42">
        <v>898.904</v>
      </c>
      <c r="R1399" s="42">
        <v>1.2288509142826292</v>
      </c>
      <c r="S1399" s="42">
        <v>0</v>
      </c>
      <c r="T1399" s="42">
        <v>84.85</v>
      </c>
      <c r="U1399" s="42">
        <v>1607.29</v>
      </c>
      <c r="V1399" s="42">
        <v>0</v>
      </c>
      <c r="W1399" s="42">
        <v>40</v>
      </c>
    </row>
    <row r="1400" spans="1:23">
      <c r="A1400" s="39">
        <v>43221</v>
      </c>
      <c r="B1400" s="42" t="s">
        <v>14</v>
      </c>
      <c r="C1400" s="42">
        <v>24</v>
      </c>
      <c r="D1400" s="42">
        <v>6</v>
      </c>
      <c r="E1400" s="42">
        <v>283.20999999999998</v>
      </c>
      <c r="F1400" s="42">
        <v>64.069999999999993</v>
      </c>
      <c r="G1400" s="42">
        <v>1076.557</v>
      </c>
      <c r="H1400" s="42">
        <v>1076.557</v>
      </c>
      <c r="I1400" s="42">
        <v>1.7551691783780858</v>
      </c>
      <c r="J1400" s="42">
        <v>160.86600000000001</v>
      </c>
      <c r="K1400" s="42">
        <v>160.86600000000001</v>
      </c>
      <c r="L1400" s="42">
        <v>0.52540257209545582</v>
      </c>
      <c r="M1400" s="42">
        <v>0</v>
      </c>
      <c r="N1400" s="42">
        <v>0</v>
      </c>
      <c r="O1400" s="42">
        <v>1.3153944608857949E-3</v>
      </c>
      <c r="P1400" s="42">
        <v>915.69100000000003</v>
      </c>
      <c r="Q1400" s="42">
        <v>915.69100000000003</v>
      </c>
      <c r="R1400" s="42">
        <v>1.2297666052826293</v>
      </c>
      <c r="S1400" s="42">
        <v>0</v>
      </c>
      <c r="T1400" s="42">
        <v>85.06</v>
      </c>
      <c r="U1400" s="42">
        <v>1607.17</v>
      </c>
      <c r="V1400" s="42">
        <v>0</v>
      </c>
      <c r="W1400" s="42">
        <v>40</v>
      </c>
    </row>
    <row r="1401" spans="1:23">
      <c r="A1401" s="39">
        <v>43222</v>
      </c>
      <c r="B1401" s="42" t="s">
        <v>14</v>
      </c>
      <c r="C1401" s="42">
        <v>24</v>
      </c>
      <c r="D1401" s="42">
        <v>6</v>
      </c>
      <c r="E1401" s="42">
        <v>283.26</v>
      </c>
      <c r="F1401" s="42">
        <v>64.040000000000006</v>
      </c>
      <c r="G1401" s="42">
        <v>1072.537</v>
      </c>
      <c r="H1401" s="42">
        <v>1072.537</v>
      </c>
      <c r="I1401" s="42">
        <v>1.7562417153780858</v>
      </c>
      <c r="J1401" s="42">
        <v>146.602</v>
      </c>
      <c r="K1401" s="42">
        <v>146.602</v>
      </c>
      <c r="L1401" s="42">
        <v>0.52554917409545587</v>
      </c>
      <c r="M1401" s="42">
        <v>0</v>
      </c>
      <c r="N1401" s="42">
        <v>0</v>
      </c>
      <c r="O1401" s="42">
        <v>1.3153944608857949E-3</v>
      </c>
      <c r="P1401" s="42">
        <v>925.93499999999995</v>
      </c>
      <c r="Q1401" s="42">
        <v>925.93499999999995</v>
      </c>
      <c r="R1401" s="42">
        <v>1.2306925402826292</v>
      </c>
      <c r="S1401" s="42">
        <v>0</v>
      </c>
      <c r="T1401" s="42">
        <v>86.33</v>
      </c>
      <c r="U1401" s="42">
        <v>1607.21</v>
      </c>
      <c r="V1401" s="42">
        <v>0</v>
      </c>
      <c r="W1401" s="42">
        <v>40</v>
      </c>
    </row>
    <row r="1402" spans="1:23">
      <c r="A1402" s="39">
        <v>43223</v>
      </c>
      <c r="B1402" s="42" t="s">
        <v>14</v>
      </c>
      <c r="C1402" s="42">
        <v>24</v>
      </c>
      <c r="D1402" s="42">
        <v>6</v>
      </c>
      <c r="E1402" s="42">
        <v>283.47000000000003</v>
      </c>
      <c r="F1402" s="42">
        <v>64.09</v>
      </c>
      <c r="G1402" s="42">
        <v>1217.49</v>
      </c>
      <c r="H1402" s="42">
        <v>1217.49</v>
      </c>
      <c r="I1402" s="42">
        <v>1.7574592053780858</v>
      </c>
      <c r="J1402" s="42">
        <v>157.40100000000001</v>
      </c>
      <c r="K1402" s="42">
        <v>157.40100000000001</v>
      </c>
      <c r="L1402" s="42">
        <v>0.52570657509545582</v>
      </c>
      <c r="M1402" s="42">
        <v>0</v>
      </c>
      <c r="N1402" s="42">
        <v>0</v>
      </c>
      <c r="O1402" s="42">
        <v>1.3153944608857949E-3</v>
      </c>
      <c r="P1402" s="42">
        <v>1060.0889999999999</v>
      </c>
      <c r="Q1402" s="42">
        <v>1060.0889999999999</v>
      </c>
      <c r="R1402" s="42">
        <v>1.2317526292826293</v>
      </c>
      <c r="S1402" s="42">
        <v>0</v>
      </c>
      <c r="T1402" s="42">
        <v>87.07</v>
      </c>
      <c r="U1402" s="42">
        <v>1607.24</v>
      </c>
      <c r="V1402" s="42">
        <v>0</v>
      </c>
      <c r="W1402" s="42">
        <v>40</v>
      </c>
    </row>
    <row r="1403" spans="1:23">
      <c r="A1403" s="39">
        <v>43224</v>
      </c>
      <c r="B1403" s="42" t="s">
        <v>14</v>
      </c>
      <c r="C1403" s="42">
        <v>24</v>
      </c>
      <c r="D1403" s="42">
        <v>6</v>
      </c>
      <c r="E1403" s="42">
        <v>288.87</v>
      </c>
      <c r="F1403" s="42">
        <v>64.09</v>
      </c>
      <c r="G1403" s="42">
        <v>1195.604</v>
      </c>
      <c r="H1403" s="42">
        <v>1195.604</v>
      </c>
      <c r="I1403" s="42">
        <v>1.7586548093780858</v>
      </c>
      <c r="J1403" s="42">
        <v>131.131</v>
      </c>
      <c r="K1403" s="42">
        <v>131.131</v>
      </c>
      <c r="L1403" s="42">
        <v>0.52583770609545577</v>
      </c>
      <c r="M1403" s="42">
        <v>0</v>
      </c>
      <c r="N1403" s="42">
        <v>0</v>
      </c>
      <c r="O1403" s="42">
        <v>1.3153944608857949E-3</v>
      </c>
      <c r="P1403" s="42">
        <v>1064.473</v>
      </c>
      <c r="Q1403" s="42">
        <v>1064.473</v>
      </c>
      <c r="R1403" s="42">
        <v>1.2328171022826293</v>
      </c>
      <c r="S1403" s="42">
        <v>0</v>
      </c>
      <c r="T1403" s="42">
        <v>89.03</v>
      </c>
      <c r="U1403" s="42">
        <v>1608.22</v>
      </c>
      <c r="V1403" s="42">
        <v>0</v>
      </c>
      <c r="W1403" s="42">
        <v>40</v>
      </c>
    </row>
    <row r="1404" spans="1:23">
      <c r="A1404" s="39">
        <v>43225</v>
      </c>
      <c r="B1404" s="42" t="s">
        <v>14</v>
      </c>
      <c r="C1404" s="42">
        <v>24</v>
      </c>
      <c r="D1404" s="42">
        <v>6</v>
      </c>
      <c r="E1404" s="42">
        <v>283.83</v>
      </c>
      <c r="F1404" s="42">
        <v>64.11</v>
      </c>
      <c r="G1404" s="42">
        <v>1143.5840000000001</v>
      </c>
      <c r="H1404" s="42">
        <v>1143.5840000000001</v>
      </c>
      <c r="I1404" s="42">
        <v>1.7597983933780859</v>
      </c>
      <c r="J1404" s="42">
        <v>162.82</v>
      </c>
      <c r="K1404" s="42">
        <v>162.82</v>
      </c>
      <c r="L1404" s="42">
        <v>0.52600052609545578</v>
      </c>
      <c r="M1404" s="42">
        <v>0</v>
      </c>
      <c r="N1404" s="42">
        <v>0</v>
      </c>
      <c r="O1404" s="42">
        <v>1.3153944608857949E-3</v>
      </c>
      <c r="P1404" s="42">
        <v>980.76400000000001</v>
      </c>
      <c r="Q1404" s="42">
        <v>980.76400000000001</v>
      </c>
      <c r="R1404" s="42">
        <v>1.2337978662826292</v>
      </c>
      <c r="S1404" s="42">
        <v>0</v>
      </c>
      <c r="T1404" s="42">
        <v>85.76</v>
      </c>
      <c r="U1404" s="42">
        <v>1607.17</v>
      </c>
      <c r="V1404" s="42">
        <v>0</v>
      </c>
      <c r="W1404" s="42">
        <v>40</v>
      </c>
    </row>
    <row r="1405" spans="1:23">
      <c r="A1405" s="39">
        <v>43226</v>
      </c>
      <c r="B1405" s="42" t="s">
        <v>14</v>
      </c>
      <c r="C1405" s="42">
        <v>24</v>
      </c>
      <c r="D1405" s="42">
        <v>6</v>
      </c>
      <c r="E1405" s="42">
        <v>283.74</v>
      </c>
      <c r="F1405" s="42">
        <v>64.08</v>
      </c>
      <c r="G1405" s="42">
        <v>1190.9970000000001</v>
      </c>
      <c r="H1405" s="42">
        <v>1190.9970000000001</v>
      </c>
      <c r="I1405" s="42">
        <v>1.7609893903780858</v>
      </c>
      <c r="J1405" s="42">
        <v>143.98400000000001</v>
      </c>
      <c r="K1405" s="42">
        <v>143.98400000000001</v>
      </c>
      <c r="L1405" s="42">
        <v>0.52614451009545582</v>
      </c>
      <c r="M1405" s="42">
        <v>0</v>
      </c>
      <c r="N1405" s="42">
        <v>0</v>
      </c>
      <c r="O1405" s="42">
        <v>1.3153944608857949E-3</v>
      </c>
      <c r="P1405" s="42">
        <v>1047.0129999999999</v>
      </c>
      <c r="Q1405" s="42">
        <v>1047.0129999999999</v>
      </c>
      <c r="R1405" s="42">
        <v>1.2348448792826292</v>
      </c>
      <c r="S1405" s="42">
        <v>0</v>
      </c>
      <c r="T1405" s="42">
        <v>87.91</v>
      </c>
      <c r="U1405" s="42">
        <v>1607.11</v>
      </c>
      <c r="V1405" s="42">
        <v>0</v>
      </c>
      <c r="W1405" s="42">
        <v>40</v>
      </c>
    </row>
    <row r="1406" spans="1:23">
      <c r="A1406" s="39">
        <v>43227</v>
      </c>
      <c r="B1406" s="42" t="s">
        <v>14</v>
      </c>
      <c r="C1406" s="42">
        <v>24</v>
      </c>
      <c r="D1406" s="42">
        <v>6</v>
      </c>
      <c r="E1406" s="42">
        <v>282.41000000000003</v>
      </c>
      <c r="F1406" s="42">
        <v>63.99</v>
      </c>
      <c r="G1406" s="42">
        <v>1219.4739999999999</v>
      </c>
      <c r="H1406" s="42">
        <v>1219.4739999999999</v>
      </c>
      <c r="I1406" s="42">
        <v>1.7622088643780858</v>
      </c>
      <c r="J1406" s="42">
        <v>146.29599999999999</v>
      </c>
      <c r="K1406" s="42">
        <v>146.29599999999999</v>
      </c>
      <c r="L1406" s="42">
        <v>0.52629080609545587</v>
      </c>
      <c r="M1406" s="42">
        <v>0</v>
      </c>
      <c r="N1406" s="42">
        <v>0</v>
      </c>
      <c r="O1406" s="42">
        <v>1.3153944608857949E-3</v>
      </c>
      <c r="P1406" s="42">
        <v>1073.1780000000001</v>
      </c>
      <c r="Q1406" s="42">
        <v>1073.1780000000001</v>
      </c>
      <c r="R1406" s="42">
        <v>1.2359180572826292</v>
      </c>
      <c r="S1406" s="42">
        <v>0</v>
      </c>
      <c r="T1406" s="42">
        <v>88</v>
      </c>
      <c r="U1406" s="42">
        <v>1606.94</v>
      </c>
      <c r="V1406" s="42">
        <v>0</v>
      </c>
      <c r="W1406" s="42">
        <v>40</v>
      </c>
    </row>
    <row r="1407" spans="1:23">
      <c r="A1407" s="39">
        <v>43228</v>
      </c>
      <c r="B1407" s="42" t="s">
        <v>14</v>
      </c>
      <c r="C1407" s="42">
        <v>24</v>
      </c>
      <c r="D1407" s="42">
        <v>6</v>
      </c>
      <c r="E1407" s="42">
        <v>281.68</v>
      </c>
      <c r="F1407" s="42">
        <v>64.010000000000005</v>
      </c>
      <c r="G1407" s="42">
        <v>1215.8</v>
      </c>
      <c r="H1407" s="42">
        <v>1215.8</v>
      </c>
      <c r="I1407" s="42">
        <v>1.7634246643780858</v>
      </c>
      <c r="J1407" s="42">
        <v>131.643</v>
      </c>
      <c r="K1407" s="42">
        <v>131.643</v>
      </c>
      <c r="L1407" s="42">
        <v>0.52642244909545588</v>
      </c>
      <c r="M1407" s="42">
        <v>0</v>
      </c>
      <c r="N1407" s="42">
        <v>0</v>
      </c>
      <c r="O1407" s="42">
        <v>1.3153944608857949E-3</v>
      </c>
      <c r="P1407" s="42">
        <v>1084.1569999999999</v>
      </c>
      <c r="Q1407" s="42">
        <v>1084.1569999999999</v>
      </c>
      <c r="R1407" s="42">
        <v>1.2370022142826291</v>
      </c>
      <c r="S1407" s="42">
        <v>0</v>
      </c>
      <c r="T1407" s="42">
        <v>89.17</v>
      </c>
      <c r="U1407" s="42">
        <v>1606.82</v>
      </c>
      <c r="V1407" s="42">
        <v>0</v>
      </c>
      <c r="W1407" s="42">
        <v>40</v>
      </c>
    </row>
    <row r="1408" spans="1:23">
      <c r="A1408" s="39">
        <v>43229</v>
      </c>
      <c r="B1408" s="42" t="s">
        <v>14</v>
      </c>
      <c r="C1408" s="42">
        <v>24</v>
      </c>
      <c r="D1408" s="42">
        <v>6</v>
      </c>
      <c r="E1408" s="42">
        <v>281.29000000000002</v>
      </c>
      <c r="F1408" s="42">
        <v>64.05</v>
      </c>
      <c r="G1408" s="42">
        <v>1187.6279999999999</v>
      </c>
      <c r="H1408" s="42">
        <v>1187.6279999999999</v>
      </c>
      <c r="I1408" s="42">
        <v>1.7646122923780858</v>
      </c>
      <c r="J1408" s="42">
        <v>140.32</v>
      </c>
      <c r="K1408" s="42">
        <v>140.32</v>
      </c>
      <c r="L1408" s="42">
        <v>0.52656276909545585</v>
      </c>
      <c r="M1408" s="42">
        <v>0</v>
      </c>
      <c r="N1408" s="42">
        <v>0</v>
      </c>
      <c r="O1408" s="42">
        <v>1.3153944608857949E-3</v>
      </c>
      <c r="P1408" s="42">
        <v>1047.308</v>
      </c>
      <c r="Q1408" s="42">
        <v>1047.308</v>
      </c>
      <c r="R1408" s="42">
        <v>1.2380495222826291</v>
      </c>
      <c r="S1408" s="42">
        <v>0</v>
      </c>
      <c r="T1408" s="42">
        <v>88.18</v>
      </c>
      <c r="U1408" s="42">
        <v>1606.69</v>
      </c>
      <c r="V1408" s="42">
        <v>0</v>
      </c>
      <c r="W1408" s="42">
        <v>40</v>
      </c>
    </row>
    <row r="1409" spans="1:23">
      <c r="A1409" s="39">
        <v>43230</v>
      </c>
      <c r="B1409" s="42" t="s">
        <v>14</v>
      </c>
      <c r="C1409" s="42">
        <v>24</v>
      </c>
      <c r="D1409" s="42">
        <v>6</v>
      </c>
      <c r="E1409" s="42">
        <v>282.76</v>
      </c>
      <c r="F1409" s="42">
        <v>64.12</v>
      </c>
      <c r="G1409" s="42">
        <v>1213.588</v>
      </c>
      <c r="H1409" s="42">
        <v>1213.588</v>
      </c>
      <c r="I1409" s="42">
        <v>1.7658258803780857</v>
      </c>
      <c r="J1409" s="42">
        <v>144.922</v>
      </c>
      <c r="K1409" s="42">
        <v>144.922</v>
      </c>
      <c r="L1409" s="42">
        <v>0.5267076910954559</v>
      </c>
      <c r="M1409" s="42">
        <v>0</v>
      </c>
      <c r="N1409" s="42">
        <v>0</v>
      </c>
      <c r="O1409" s="42">
        <v>1.3153944608857949E-3</v>
      </c>
      <c r="P1409" s="42">
        <v>1068.6659999999999</v>
      </c>
      <c r="Q1409" s="42">
        <v>1068.6659999999999</v>
      </c>
      <c r="R1409" s="42">
        <v>1.2391181882826292</v>
      </c>
      <c r="S1409" s="42">
        <v>0</v>
      </c>
      <c r="T1409" s="42">
        <v>88.06</v>
      </c>
      <c r="U1409" s="42">
        <v>1606.97</v>
      </c>
      <c r="V1409" s="42">
        <v>0</v>
      </c>
      <c r="W1409" s="42">
        <v>40</v>
      </c>
    </row>
    <row r="1410" spans="1:23">
      <c r="A1410" s="39">
        <v>43231</v>
      </c>
      <c r="B1410" s="42" t="s">
        <v>14</v>
      </c>
      <c r="C1410" s="42">
        <v>24</v>
      </c>
      <c r="D1410" s="42">
        <v>6</v>
      </c>
      <c r="E1410" s="42">
        <v>282.06</v>
      </c>
      <c r="F1410" s="42">
        <v>64.180000000000007</v>
      </c>
      <c r="G1410" s="42">
        <v>1218.8009999999999</v>
      </c>
      <c r="H1410" s="42">
        <v>1218.8009999999999</v>
      </c>
      <c r="I1410" s="42">
        <v>1.7670446813780858</v>
      </c>
      <c r="J1410" s="42">
        <v>144.97900000000001</v>
      </c>
      <c r="K1410" s="42">
        <v>144.97900000000001</v>
      </c>
      <c r="L1410" s="42">
        <v>0.52685267009545589</v>
      </c>
      <c r="M1410" s="42">
        <v>0</v>
      </c>
      <c r="N1410" s="42">
        <v>0</v>
      </c>
      <c r="O1410" s="42">
        <v>1.3153944608857949E-3</v>
      </c>
      <c r="P1410" s="42">
        <v>1073.8219999999999</v>
      </c>
      <c r="Q1410" s="42">
        <v>1073.8219999999999</v>
      </c>
      <c r="R1410" s="42">
        <v>1.2401920102826292</v>
      </c>
      <c r="S1410" s="42">
        <v>0</v>
      </c>
      <c r="T1410" s="42">
        <v>88.1</v>
      </c>
      <c r="U1410" s="42">
        <v>1606.85</v>
      </c>
      <c r="V1410" s="42">
        <v>0</v>
      </c>
      <c r="W1410" s="42">
        <v>40</v>
      </c>
    </row>
    <row r="1411" spans="1:23">
      <c r="A1411" s="39">
        <v>43232</v>
      </c>
      <c r="B1411" s="42" t="s">
        <v>14</v>
      </c>
      <c r="C1411" s="42">
        <v>24</v>
      </c>
      <c r="D1411" s="42">
        <v>6</v>
      </c>
      <c r="E1411" s="42">
        <v>283.11</v>
      </c>
      <c r="F1411" s="42">
        <v>64.16</v>
      </c>
      <c r="G1411" s="42">
        <v>1215.81</v>
      </c>
      <c r="H1411" s="42">
        <v>1215.81</v>
      </c>
      <c r="I1411" s="42">
        <v>1.7682604913780857</v>
      </c>
      <c r="J1411" s="42">
        <v>144.84299999999999</v>
      </c>
      <c r="K1411" s="42">
        <v>144.84299999999999</v>
      </c>
      <c r="L1411" s="42">
        <v>0.52699751309545584</v>
      </c>
      <c r="M1411" s="42">
        <v>0</v>
      </c>
      <c r="N1411" s="42">
        <v>0</v>
      </c>
      <c r="O1411" s="42">
        <v>1.3153944608857949E-3</v>
      </c>
      <c r="P1411" s="42">
        <v>1070.9670000000001</v>
      </c>
      <c r="Q1411" s="42">
        <v>1070.9670000000001</v>
      </c>
      <c r="R1411" s="42">
        <v>1.2412629772826291</v>
      </c>
      <c r="S1411" s="42">
        <v>0</v>
      </c>
      <c r="T1411" s="42">
        <v>88.09</v>
      </c>
      <c r="U1411" s="42">
        <v>1607.02</v>
      </c>
      <c r="V1411" s="42">
        <v>0</v>
      </c>
      <c r="W1411" s="42">
        <v>40</v>
      </c>
    </row>
    <row r="1412" spans="1:23">
      <c r="A1412" s="39">
        <v>43233</v>
      </c>
      <c r="B1412" s="42" t="s">
        <v>14</v>
      </c>
      <c r="C1412" s="42">
        <v>24</v>
      </c>
      <c r="D1412" s="42">
        <v>6</v>
      </c>
      <c r="E1412" s="42">
        <v>283.33999999999997</v>
      </c>
      <c r="F1412" s="42">
        <v>64.13</v>
      </c>
      <c r="G1412" s="42">
        <v>1227.404</v>
      </c>
      <c r="H1412" s="42">
        <v>1227.404</v>
      </c>
      <c r="I1412" s="42">
        <v>1.7694878953780857</v>
      </c>
      <c r="J1412" s="42">
        <v>144.98500000000001</v>
      </c>
      <c r="K1412" s="42">
        <v>144.98500000000001</v>
      </c>
      <c r="L1412" s="42">
        <v>0.52714249809545588</v>
      </c>
      <c r="M1412" s="42">
        <v>0</v>
      </c>
      <c r="N1412" s="42">
        <v>0</v>
      </c>
      <c r="O1412" s="42">
        <v>1.3153944608857949E-3</v>
      </c>
      <c r="P1412" s="42">
        <v>1082.4190000000001</v>
      </c>
      <c r="Q1412" s="42">
        <v>1082.4190000000001</v>
      </c>
      <c r="R1412" s="42">
        <v>1.2423453962826292</v>
      </c>
      <c r="S1412" s="42">
        <v>0</v>
      </c>
      <c r="T1412" s="42">
        <v>88.19</v>
      </c>
      <c r="U1412" s="42">
        <v>1607.12</v>
      </c>
      <c r="V1412" s="42">
        <v>0</v>
      </c>
      <c r="W1412" s="42">
        <v>40</v>
      </c>
    </row>
    <row r="1413" spans="1:23">
      <c r="A1413" s="39">
        <v>43234</v>
      </c>
      <c r="B1413" s="42" t="s">
        <v>14</v>
      </c>
      <c r="C1413" s="42">
        <v>24</v>
      </c>
      <c r="D1413" s="42">
        <v>6</v>
      </c>
      <c r="E1413" s="42">
        <v>283.99</v>
      </c>
      <c r="F1413" s="42">
        <v>64.13</v>
      </c>
      <c r="G1413" s="42">
        <v>1255.383</v>
      </c>
      <c r="H1413" s="42">
        <v>1255.383</v>
      </c>
      <c r="I1413" s="42">
        <v>1.7707432783780857</v>
      </c>
      <c r="J1413" s="42">
        <v>133.58199999999999</v>
      </c>
      <c r="K1413" s="42">
        <v>133.58199999999999</v>
      </c>
      <c r="L1413" s="42">
        <v>0.5272760800954559</v>
      </c>
      <c r="M1413" s="42">
        <v>0</v>
      </c>
      <c r="N1413" s="42">
        <v>0</v>
      </c>
      <c r="O1413" s="42">
        <v>1.3153944608857949E-3</v>
      </c>
      <c r="P1413" s="42">
        <v>1121.8009999999999</v>
      </c>
      <c r="Q1413" s="42">
        <v>1121.8009999999999</v>
      </c>
      <c r="R1413" s="42">
        <v>1.2434671972826292</v>
      </c>
      <c r="S1413" s="42">
        <v>0</v>
      </c>
      <c r="T1413" s="42">
        <v>89.36</v>
      </c>
      <c r="U1413" s="42">
        <v>1607.16</v>
      </c>
      <c r="V1413" s="42">
        <v>0</v>
      </c>
      <c r="W1413" s="42">
        <v>40</v>
      </c>
    </row>
    <row r="1414" spans="1:23">
      <c r="A1414" s="39">
        <v>43235</v>
      </c>
      <c r="B1414" s="42" t="s">
        <v>14</v>
      </c>
      <c r="C1414" s="42">
        <v>24</v>
      </c>
      <c r="D1414" s="42">
        <v>6</v>
      </c>
      <c r="E1414" s="42">
        <v>277.41000000000003</v>
      </c>
      <c r="F1414" s="42">
        <v>64.319999999999993</v>
      </c>
      <c r="G1414" s="42">
        <v>1259.885</v>
      </c>
      <c r="H1414" s="42">
        <v>1259.885</v>
      </c>
      <c r="I1414" s="42">
        <v>1.7720031633780857</v>
      </c>
      <c r="J1414" s="42">
        <v>134.44900000000001</v>
      </c>
      <c r="K1414" s="42">
        <v>134.44900000000001</v>
      </c>
      <c r="L1414" s="42">
        <v>0.52741052909545594</v>
      </c>
      <c r="M1414" s="42">
        <v>0</v>
      </c>
      <c r="N1414" s="42">
        <v>0</v>
      </c>
      <c r="O1414" s="42">
        <v>1.3153944608857949E-3</v>
      </c>
      <c r="P1414" s="42">
        <v>1125.4359999999999</v>
      </c>
      <c r="Q1414" s="42">
        <v>1125.4359999999999</v>
      </c>
      <c r="R1414" s="42">
        <v>1.2445926332826291</v>
      </c>
      <c r="S1414" s="42">
        <v>0</v>
      </c>
      <c r="T1414" s="42">
        <v>89.33</v>
      </c>
      <c r="U1414" s="42">
        <v>1606.05</v>
      </c>
      <c r="V1414" s="42">
        <v>0</v>
      </c>
      <c r="W1414" s="42">
        <v>40</v>
      </c>
    </row>
    <row r="1415" spans="1:23">
      <c r="A1415" s="39">
        <v>43236</v>
      </c>
      <c r="B1415" s="42" t="s">
        <v>14</v>
      </c>
      <c r="C1415" s="42">
        <v>24</v>
      </c>
      <c r="D1415" s="42">
        <v>6</v>
      </c>
      <c r="E1415" s="42">
        <v>265.87</v>
      </c>
      <c r="F1415" s="42">
        <v>64.73</v>
      </c>
      <c r="G1415" s="42">
        <v>1309.329</v>
      </c>
      <c r="H1415" s="42">
        <v>1309.329</v>
      </c>
      <c r="I1415" s="42">
        <v>1.7733124923780856</v>
      </c>
      <c r="J1415" s="42">
        <v>140.93899999999999</v>
      </c>
      <c r="K1415" s="42">
        <v>140.93899999999999</v>
      </c>
      <c r="L1415" s="42">
        <v>0.52755146809545594</v>
      </c>
      <c r="M1415" s="42">
        <v>0</v>
      </c>
      <c r="N1415" s="42">
        <v>0</v>
      </c>
      <c r="O1415" s="42">
        <v>1.3153944608857949E-3</v>
      </c>
      <c r="P1415" s="42">
        <v>1168.3900000000001</v>
      </c>
      <c r="Q1415" s="42">
        <v>1168.3900000000001</v>
      </c>
      <c r="R1415" s="42">
        <v>1.2457610232826291</v>
      </c>
      <c r="S1415" s="42">
        <v>0</v>
      </c>
      <c r="T1415" s="42">
        <v>89.24</v>
      </c>
      <c r="U1415" s="42">
        <v>1603.88</v>
      </c>
      <c r="V1415" s="42">
        <v>0</v>
      </c>
      <c r="W1415" s="42">
        <v>40</v>
      </c>
    </row>
    <row r="1416" spans="1:23">
      <c r="A1416" s="39">
        <v>43237</v>
      </c>
      <c r="B1416" s="42" t="s">
        <v>14</v>
      </c>
      <c r="C1416" s="42">
        <v>24</v>
      </c>
      <c r="D1416" s="42">
        <v>6</v>
      </c>
      <c r="E1416" s="42">
        <v>267.19</v>
      </c>
      <c r="F1416" s="42">
        <v>64.66</v>
      </c>
      <c r="G1416" s="42">
        <v>1316.761</v>
      </c>
      <c r="H1416" s="42">
        <v>1316.761</v>
      </c>
      <c r="I1416" s="42">
        <v>1.7746292533780856</v>
      </c>
      <c r="J1416" s="42">
        <v>141.29599999999999</v>
      </c>
      <c r="K1416" s="42">
        <v>141.29599999999999</v>
      </c>
      <c r="L1416" s="42">
        <v>0.52769276409545596</v>
      </c>
      <c r="M1416" s="42">
        <v>0</v>
      </c>
      <c r="N1416" s="42">
        <v>0</v>
      </c>
      <c r="O1416" s="42">
        <v>1.3153944608857949E-3</v>
      </c>
      <c r="P1416" s="42">
        <v>1175.4649999999999</v>
      </c>
      <c r="Q1416" s="42">
        <v>1175.4649999999999</v>
      </c>
      <c r="R1416" s="42">
        <v>1.246936488282629</v>
      </c>
      <c r="S1416" s="42">
        <v>0</v>
      </c>
      <c r="T1416" s="42">
        <v>89.27</v>
      </c>
      <c r="U1416" s="42">
        <v>1604.13</v>
      </c>
      <c r="V1416" s="42">
        <v>0</v>
      </c>
      <c r="W1416" s="42">
        <v>40</v>
      </c>
    </row>
    <row r="1417" spans="1:23">
      <c r="A1417" s="39">
        <v>43238</v>
      </c>
      <c r="B1417" s="42" t="s">
        <v>14</v>
      </c>
      <c r="C1417" s="42">
        <v>24</v>
      </c>
      <c r="D1417" s="42">
        <v>6</v>
      </c>
      <c r="E1417" s="42">
        <v>270.39999999999998</v>
      </c>
      <c r="F1417" s="42">
        <v>64.599999999999994</v>
      </c>
      <c r="G1417" s="42">
        <v>1302.752</v>
      </c>
      <c r="H1417" s="42">
        <v>1302.752</v>
      </c>
      <c r="I1417" s="42">
        <v>1.7759320053780856</v>
      </c>
      <c r="J1417" s="42">
        <v>142.41200000000001</v>
      </c>
      <c r="K1417" s="42">
        <v>142.41200000000001</v>
      </c>
      <c r="L1417" s="42">
        <v>0.52783517609545594</v>
      </c>
      <c r="M1417" s="42">
        <v>0</v>
      </c>
      <c r="N1417" s="42">
        <v>0</v>
      </c>
      <c r="O1417" s="42">
        <v>1.3153944608857949E-3</v>
      </c>
      <c r="P1417" s="42">
        <v>1160.3399999999999</v>
      </c>
      <c r="Q1417" s="42">
        <v>1160.3399999999999</v>
      </c>
      <c r="R1417" s="42">
        <v>1.248096828282629</v>
      </c>
      <c r="S1417" s="42">
        <v>0</v>
      </c>
      <c r="T1417" s="42">
        <v>89.07</v>
      </c>
      <c r="U1417" s="42">
        <v>1604.73</v>
      </c>
      <c r="V1417" s="42">
        <v>0</v>
      </c>
      <c r="W1417" s="42">
        <v>40</v>
      </c>
    </row>
    <row r="1418" spans="1:23">
      <c r="A1418" s="39">
        <v>43239</v>
      </c>
      <c r="B1418" s="42" t="s">
        <v>14</v>
      </c>
      <c r="C1418" s="42">
        <v>24</v>
      </c>
      <c r="D1418" s="42">
        <v>6</v>
      </c>
      <c r="E1418" s="42">
        <v>269.62</v>
      </c>
      <c r="F1418" s="42">
        <v>64.59</v>
      </c>
      <c r="G1418" s="42">
        <v>1286.77</v>
      </c>
      <c r="H1418" s="42">
        <v>1286.77</v>
      </c>
      <c r="I1418" s="42">
        <v>1.7772187753780857</v>
      </c>
      <c r="J1418" s="42">
        <v>137.56899999999999</v>
      </c>
      <c r="K1418" s="42">
        <v>137.56899999999999</v>
      </c>
      <c r="L1418" s="42">
        <v>0.52797274509545589</v>
      </c>
      <c r="M1418" s="42">
        <v>0</v>
      </c>
      <c r="N1418" s="42">
        <v>0</v>
      </c>
      <c r="O1418" s="42">
        <v>1.3153944608857949E-3</v>
      </c>
      <c r="P1418" s="42">
        <v>1149.201</v>
      </c>
      <c r="Q1418" s="42">
        <v>1149.201</v>
      </c>
      <c r="R1418" s="42">
        <v>1.2492460292826291</v>
      </c>
      <c r="S1418" s="42">
        <v>0</v>
      </c>
      <c r="T1418" s="42">
        <v>89.31</v>
      </c>
      <c r="U1418" s="42">
        <v>1604.56</v>
      </c>
      <c r="V1418" s="42">
        <v>0</v>
      </c>
      <c r="W1418" s="42">
        <v>40</v>
      </c>
    </row>
    <row r="1419" spans="1:23">
      <c r="A1419" s="39">
        <v>43240</v>
      </c>
      <c r="B1419" s="42" t="s">
        <v>14</v>
      </c>
      <c r="C1419" s="42">
        <v>24</v>
      </c>
      <c r="D1419" s="42">
        <v>6</v>
      </c>
      <c r="E1419" s="42">
        <v>276.43</v>
      </c>
      <c r="F1419" s="42">
        <v>64.53</v>
      </c>
      <c r="G1419" s="42">
        <v>1210.1310000000001</v>
      </c>
      <c r="H1419" s="42">
        <v>1210.1310000000001</v>
      </c>
      <c r="I1419" s="42">
        <v>1.7784289063780856</v>
      </c>
      <c r="J1419" s="42">
        <v>130.56100000000001</v>
      </c>
      <c r="K1419" s="42">
        <v>130.56100000000001</v>
      </c>
      <c r="L1419" s="42">
        <v>0.52810330609545586</v>
      </c>
      <c r="M1419" s="42">
        <v>0</v>
      </c>
      <c r="N1419" s="42">
        <v>0</v>
      </c>
      <c r="O1419" s="42">
        <v>1.3153944608857949E-3</v>
      </c>
      <c r="P1419" s="42">
        <v>1079.57</v>
      </c>
      <c r="Q1419" s="42">
        <v>1079.57</v>
      </c>
      <c r="R1419" s="42">
        <v>1.250325599282629</v>
      </c>
      <c r="S1419" s="42">
        <v>0</v>
      </c>
      <c r="T1419" s="42">
        <v>89.21</v>
      </c>
      <c r="U1419" s="42">
        <v>1605.89</v>
      </c>
      <c r="V1419" s="42">
        <v>0</v>
      </c>
      <c r="W1419" s="42">
        <v>40</v>
      </c>
    </row>
    <row r="1420" spans="1:23">
      <c r="A1420" s="39">
        <v>43241</v>
      </c>
      <c r="B1420" s="42" t="s">
        <v>14</v>
      </c>
      <c r="C1420" s="42">
        <v>24</v>
      </c>
      <c r="D1420" s="42">
        <v>6</v>
      </c>
      <c r="E1420" s="42">
        <v>282.25</v>
      </c>
      <c r="F1420" s="42">
        <v>64.540000000000006</v>
      </c>
      <c r="G1420" s="42">
        <v>1214.7260000000001</v>
      </c>
      <c r="H1420" s="42">
        <v>1214.7260000000001</v>
      </c>
      <c r="I1420" s="42">
        <v>1.7796436323780855</v>
      </c>
      <c r="J1420" s="42">
        <v>128.61799999999999</v>
      </c>
      <c r="K1420" s="42">
        <v>128.61799999999999</v>
      </c>
      <c r="L1420" s="42">
        <v>0.52823192409545583</v>
      </c>
      <c r="M1420" s="42">
        <v>0</v>
      </c>
      <c r="N1420" s="42">
        <v>0</v>
      </c>
      <c r="O1420" s="42">
        <v>1.3153944608857949E-3</v>
      </c>
      <c r="P1420" s="42">
        <v>1086.1079999999999</v>
      </c>
      <c r="Q1420" s="42">
        <v>1086.1079999999999</v>
      </c>
      <c r="R1420" s="42">
        <v>1.251411707282629</v>
      </c>
      <c r="S1420" s="42">
        <v>0</v>
      </c>
      <c r="T1420" s="42">
        <v>89.41</v>
      </c>
      <c r="U1420" s="42">
        <v>1606.96</v>
      </c>
      <c r="V1420" s="42">
        <v>0</v>
      </c>
      <c r="W1420" s="42">
        <v>40</v>
      </c>
    </row>
    <row r="1421" spans="1:23">
      <c r="A1421" s="39">
        <v>43242</v>
      </c>
      <c r="B1421" s="42" t="s">
        <v>14</v>
      </c>
      <c r="C1421" s="42">
        <v>24</v>
      </c>
      <c r="D1421" s="42">
        <v>6</v>
      </c>
      <c r="E1421" s="42">
        <v>274.22000000000003</v>
      </c>
      <c r="F1421" s="42">
        <v>64.489999999999995</v>
      </c>
      <c r="G1421" s="42">
        <v>2100.0329999999999</v>
      </c>
      <c r="H1421" s="42">
        <v>2100.0329999999999</v>
      </c>
      <c r="I1421" s="42">
        <v>1.7817436653780856</v>
      </c>
      <c r="J1421" s="42">
        <v>138.26</v>
      </c>
      <c r="K1421" s="42">
        <v>138.26</v>
      </c>
      <c r="L1421" s="42">
        <v>0.52837018409545577</v>
      </c>
      <c r="M1421" s="42">
        <v>0</v>
      </c>
      <c r="N1421" s="42">
        <v>0</v>
      </c>
      <c r="O1421" s="42">
        <v>1.3153944608857949E-3</v>
      </c>
      <c r="P1421" s="42">
        <v>1961.7729999999999</v>
      </c>
      <c r="Q1421" s="42">
        <v>1961.7729999999999</v>
      </c>
      <c r="R1421" s="42">
        <v>1.2533734802826291</v>
      </c>
      <c r="S1421" s="42">
        <v>0</v>
      </c>
      <c r="T1421" s="42">
        <v>93.42</v>
      </c>
      <c r="U1421" s="42">
        <v>1605.48</v>
      </c>
      <c r="V1421" s="42">
        <v>0</v>
      </c>
      <c r="W1421" s="42">
        <v>40</v>
      </c>
    </row>
    <row r="1422" spans="1:23">
      <c r="A1422" s="39">
        <v>43243</v>
      </c>
      <c r="B1422" s="42" t="s">
        <v>14</v>
      </c>
      <c r="C1422" s="42">
        <v>24</v>
      </c>
      <c r="D1422" s="42">
        <v>6</v>
      </c>
      <c r="E1422" s="42">
        <v>277.86</v>
      </c>
      <c r="F1422" s="42">
        <v>64.430000000000007</v>
      </c>
      <c r="G1422" s="42">
        <v>1300.808</v>
      </c>
      <c r="H1422" s="42">
        <v>1300.808</v>
      </c>
      <c r="I1422" s="42">
        <v>1.7830444733780857</v>
      </c>
      <c r="J1422" s="42">
        <v>140.23099999999999</v>
      </c>
      <c r="K1422" s="42">
        <v>140.23099999999999</v>
      </c>
      <c r="L1422" s="42">
        <v>0.52851041509545582</v>
      </c>
      <c r="M1422" s="42">
        <v>0</v>
      </c>
      <c r="N1422" s="42">
        <v>0</v>
      </c>
      <c r="O1422" s="42">
        <v>1.3153944608857949E-3</v>
      </c>
      <c r="P1422" s="42">
        <v>1160.577</v>
      </c>
      <c r="Q1422" s="42">
        <v>1160.577</v>
      </c>
      <c r="R1422" s="42">
        <v>1.2545340572826291</v>
      </c>
      <c r="S1422" s="42">
        <v>0</v>
      </c>
      <c r="T1422" s="42">
        <v>89.22</v>
      </c>
      <c r="U1422" s="42">
        <v>1606.08</v>
      </c>
      <c r="V1422" s="42">
        <v>0</v>
      </c>
      <c r="W1422" s="42">
        <v>40</v>
      </c>
    </row>
    <row r="1423" spans="1:23">
      <c r="A1423" s="39">
        <v>43244</v>
      </c>
      <c r="B1423" s="42" t="s">
        <v>14</v>
      </c>
      <c r="C1423" s="42">
        <v>24</v>
      </c>
      <c r="D1423" s="42">
        <v>6</v>
      </c>
      <c r="E1423" s="42">
        <v>279.79000000000002</v>
      </c>
      <c r="F1423" s="42">
        <v>64.38</v>
      </c>
      <c r="G1423" s="42">
        <v>1218.6859999999999</v>
      </c>
      <c r="H1423" s="42">
        <v>1218.6859999999999</v>
      </c>
      <c r="I1423" s="42">
        <v>1.7842631593780858</v>
      </c>
      <c r="J1423" s="42">
        <v>145.14599999999999</v>
      </c>
      <c r="K1423" s="42">
        <v>145.14599999999999</v>
      </c>
      <c r="L1423" s="42">
        <v>0.52865556109545586</v>
      </c>
      <c r="M1423" s="42">
        <v>0</v>
      </c>
      <c r="N1423" s="42">
        <v>0</v>
      </c>
      <c r="O1423" s="42">
        <v>1.3153944608857949E-3</v>
      </c>
      <c r="P1423" s="42">
        <v>1073.54</v>
      </c>
      <c r="Q1423" s="42">
        <v>1073.54</v>
      </c>
      <c r="R1423" s="42">
        <v>1.2556075972826291</v>
      </c>
      <c r="S1423" s="42">
        <v>0</v>
      </c>
      <c r="T1423" s="42">
        <v>88.09</v>
      </c>
      <c r="U1423" s="42">
        <v>1606.43</v>
      </c>
      <c r="V1423" s="42">
        <v>0</v>
      </c>
      <c r="W1423" s="42">
        <v>40</v>
      </c>
    </row>
    <row r="1424" spans="1:23">
      <c r="A1424" s="39">
        <v>43245</v>
      </c>
      <c r="B1424" s="42" t="s">
        <v>14</v>
      </c>
      <c r="C1424" s="42">
        <v>24</v>
      </c>
      <c r="D1424" s="42">
        <v>6</v>
      </c>
      <c r="E1424" s="42">
        <v>280.55</v>
      </c>
      <c r="F1424" s="42">
        <v>64.41</v>
      </c>
      <c r="G1424" s="42">
        <v>1099.989</v>
      </c>
      <c r="H1424" s="42">
        <v>1099.989</v>
      </c>
      <c r="I1424" s="42">
        <v>1.7853631483780859</v>
      </c>
      <c r="J1424" s="42">
        <v>142.63900000000001</v>
      </c>
      <c r="K1424" s="42">
        <v>142.63900000000001</v>
      </c>
      <c r="L1424" s="42">
        <v>0.52879820009545586</v>
      </c>
      <c r="M1424" s="42">
        <v>0</v>
      </c>
      <c r="N1424" s="42">
        <v>0</v>
      </c>
      <c r="O1424" s="42">
        <v>1.3153944608857949E-3</v>
      </c>
      <c r="P1424" s="42">
        <v>957.35</v>
      </c>
      <c r="Q1424" s="42">
        <v>957.35</v>
      </c>
      <c r="R1424" s="42">
        <v>1.256564947282629</v>
      </c>
      <c r="S1424" s="42">
        <v>0</v>
      </c>
      <c r="T1424" s="42">
        <v>87.03</v>
      </c>
      <c r="U1424" s="42">
        <v>1606.54</v>
      </c>
      <c r="V1424" s="42">
        <v>0</v>
      </c>
      <c r="W1424" s="42">
        <v>40</v>
      </c>
    </row>
    <row r="1425" spans="1:23">
      <c r="A1425" s="39">
        <v>43246</v>
      </c>
      <c r="B1425" s="42" t="s">
        <v>14</v>
      </c>
      <c r="C1425" s="42">
        <v>24</v>
      </c>
      <c r="D1425" s="42">
        <v>6</v>
      </c>
      <c r="E1425" s="42">
        <v>282.8</v>
      </c>
      <c r="F1425" s="42">
        <v>64.3</v>
      </c>
      <c r="G1425" s="42">
        <v>1228.499</v>
      </c>
      <c r="H1425" s="42">
        <v>1228.499</v>
      </c>
      <c r="I1425" s="42">
        <v>1.7865916473780858</v>
      </c>
      <c r="J1425" s="42">
        <v>144.31700000000001</v>
      </c>
      <c r="K1425" s="42">
        <v>144.31700000000001</v>
      </c>
      <c r="L1425" s="42">
        <v>0.52894251709545581</v>
      </c>
      <c r="M1425" s="42">
        <v>0</v>
      </c>
      <c r="N1425" s="42">
        <v>0</v>
      </c>
      <c r="O1425" s="42">
        <v>1.3153944608857949E-3</v>
      </c>
      <c r="P1425" s="42">
        <v>1084.182</v>
      </c>
      <c r="Q1425" s="42">
        <v>1084.182</v>
      </c>
      <c r="R1425" s="42">
        <v>1.2576491292826291</v>
      </c>
      <c r="S1425" s="42">
        <v>0</v>
      </c>
      <c r="T1425" s="42">
        <v>88.25</v>
      </c>
      <c r="U1425" s="42">
        <v>1606.9</v>
      </c>
      <c r="V1425" s="42">
        <v>0</v>
      </c>
      <c r="W1425" s="42">
        <v>40</v>
      </c>
    </row>
    <row r="1426" spans="1:23">
      <c r="A1426" s="39">
        <v>43247</v>
      </c>
      <c r="B1426" s="42" t="s">
        <v>14</v>
      </c>
      <c r="C1426" s="42">
        <v>24</v>
      </c>
      <c r="D1426" s="42">
        <v>6</v>
      </c>
      <c r="E1426" s="42">
        <v>280.31552626859104</v>
      </c>
      <c r="F1426" s="42">
        <v>64.343032836914063</v>
      </c>
      <c r="G1426" s="42">
        <v>1243.337</v>
      </c>
      <c r="H1426" s="42">
        <v>1243.337</v>
      </c>
      <c r="I1426" s="42">
        <v>1.7878349843780859</v>
      </c>
      <c r="J1426" s="42">
        <v>135.792</v>
      </c>
      <c r="K1426" s="42">
        <v>135.792</v>
      </c>
      <c r="L1426" s="42">
        <v>0.52907830909545583</v>
      </c>
      <c r="M1426" s="42">
        <v>0</v>
      </c>
      <c r="N1426" s="42">
        <v>0</v>
      </c>
      <c r="O1426" s="42">
        <v>1.3153944608857949E-3</v>
      </c>
      <c r="P1426" s="42">
        <v>1107.5450000000001</v>
      </c>
      <c r="Q1426" s="42">
        <v>1107.5450000000001</v>
      </c>
      <c r="R1426" s="42">
        <v>1.2587566742826291</v>
      </c>
      <c r="S1426" s="42">
        <v>0</v>
      </c>
      <c r="T1426" s="42">
        <v>89.08</v>
      </c>
      <c r="U1426" s="42">
        <v>1604.800048828125</v>
      </c>
      <c r="V1426" s="42">
        <v>0</v>
      </c>
      <c r="W1426" s="42">
        <v>40</v>
      </c>
    </row>
    <row r="1427" spans="1:23">
      <c r="A1427" s="39">
        <v>43248</v>
      </c>
      <c r="B1427" s="42" t="s">
        <v>14</v>
      </c>
      <c r="C1427" s="42">
        <v>24</v>
      </c>
      <c r="D1427" s="42">
        <v>6</v>
      </c>
      <c r="E1427" s="42">
        <v>276.13310319551874</v>
      </c>
      <c r="F1427" s="42">
        <v>64.49810791015625</v>
      </c>
      <c r="G1427" s="42">
        <v>1241.0730000000001</v>
      </c>
      <c r="H1427" s="42">
        <v>1241.0730000000001</v>
      </c>
      <c r="I1427" s="42">
        <v>1.7890760573780859</v>
      </c>
      <c r="J1427" s="42">
        <v>139.636</v>
      </c>
      <c r="K1427" s="42">
        <v>139.636</v>
      </c>
      <c r="L1427" s="42">
        <v>0.52921794509545583</v>
      </c>
      <c r="M1427" s="42">
        <v>0</v>
      </c>
      <c r="N1427" s="42">
        <v>0</v>
      </c>
      <c r="O1427" s="42">
        <v>1.3153944608857949E-3</v>
      </c>
      <c r="P1427" s="42">
        <v>1101.4369999999999</v>
      </c>
      <c r="Q1427" s="42">
        <v>1101.4369999999999</v>
      </c>
      <c r="R1427" s="42">
        <v>1.259858111282629</v>
      </c>
      <c r="S1427" s="42">
        <v>0</v>
      </c>
      <c r="T1427" s="42">
        <v>88.75</v>
      </c>
      <c r="U1427" s="42">
        <v>1605.9000244140625</v>
      </c>
      <c r="V1427" s="42">
        <v>0</v>
      </c>
      <c r="W1427" s="42">
        <v>40</v>
      </c>
    </row>
    <row r="1428" spans="1:23">
      <c r="A1428" s="39">
        <v>43249</v>
      </c>
      <c r="B1428" s="42" t="s">
        <v>14</v>
      </c>
      <c r="C1428" s="42">
        <v>24</v>
      </c>
      <c r="D1428" s="42">
        <v>6</v>
      </c>
      <c r="E1428" s="42">
        <v>283.78301173350133</v>
      </c>
      <c r="F1428" s="42">
        <v>64.34515380859375</v>
      </c>
      <c r="G1428" s="42">
        <v>1221.442</v>
      </c>
      <c r="H1428" s="42">
        <v>1221.442</v>
      </c>
      <c r="I1428" s="42">
        <v>1.790297499378086</v>
      </c>
      <c r="J1428" s="42">
        <v>135.84700000000001</v>
      </c>
      <c r="K1428" s="42">
        <v>135.84700000000001</v>
      </c>
      <c r="L1428" s="42">
        <v>0.52935379209545586</v>
      </c>
      <c r="M1428" s="42">
        <v>0</v>
      </c>
      <c r="N1428" s="42">
        <v>0</v>
      </c>
      <c r="O1428" s="42">
        <v>1.3153944608857949E-3</v>
      </c>
      <c r="P1428" s="42">
        <v>1085.595</v>
      </c>
      <c r="Q1428" s="42">
        <v>1085.595</v>
      </c>
      <c r="R1428" s="42">
        <v>1.260943706282629</v>
      </c>
      <c r="S1428" s="42">
        <v>0</v>
      </c>
      <c r="T1428" s="42">
        <v>88.88</v>
      </c>
      <c r="U1428" s="42">
        <v>1608.5999755859375</v>
      </c>
      <c r="V1428" s="42">
        <v>0</v>
      </c>
      <c r="W1428" s="42">
        <v>40</v>
      </c>
    </row>
    <row r="1429" spans="1:23">
      <c r="A1429" s="39">
        <v>43250</v>
      </c>
      <c r="B1429" s="42" t="s">
        <v>14</v>
      </c>
      <c r="C1429" s="42">
        <v>24</v>
      </c>
      <c r="D1429" s="42">
        <v>6</v>
      </c>
      <c r="E1429" s="42">
        <v>269.11405216116481</v>
      </c>
      <c r="F1429" s="42">
        <v>64.452468872070313</v>
      </c>
      <c r="G1429" s="42">
        <v>1264.335</v>
      </c>
      <c r="H1429" s="42">
        <v>1264.335</v>
      </c>
      <c r="I1429" s="42">
        <v>1.7915618343780859</v>
      </c>
      <c r="J1429" s="42">
        <v>136.87299999999999</v>
      </c>
      <c r="K1429" s="42">
        <v>136.87299999999999</v>
      </c>
      <c r="L1429" s="42">
        <v>0.52949066509545584</v>
      </c>
      <c r="M1429" s="42">
        <v>0</v>
      </c>
      <c r="N1429" s="42">
        <v>0</v>
      </c>
      <c r="O1429" s="42">
        <v>1.3153944608857949E-3</v>
      </c>
      <c r="P1429" s="42">
        <v>1127.462</v>
      </c>
      <c r="Q1429" s="42">
        <v>1127.462</v>
      </c>
      <c r="R1429" s="42">
        <v>1.2620711682826289</v>
      </c>
      <c r="S1429" s="42">
        <v>0</v>
      </c>
      <c r="T1429" s="42">
        <v>89.17</v>
      </c>
      <c r="U1429" s="42">
        <v>1607</v>
      </c>
      <c r="V1429" s="42">
        <v>0</v>
      </c>
      <c r="W1429" s="42">
        <v>40</v>
      </c>
    </row>
    <row r="1430" spans="1:23">
      <c r="A1430" s="39">
        <v>43251</v>
      </c>
      <c r="B1430" s="42" t="s">
        <v>14</v>
      </c>
      <c r="C1430" s="42">
        <v>24</v>
      </c>
      <c r="D1430" s="42">
        <v>6</v>
      </c>
      <c r="E1430" s="42">
        <v>294.23574976581375</v>
      </c>
      <c r="F1430" s="42">
        <v>64.367706298828125</v>
      </c>
      <c r="G1430" s="42">
        <v>1253.258</v>
      </c>
      <c r="H1430" s="42">
        <v>1253.258</v>
      </c>
      <c r="I1430" s="42">
        <v>1.7928150923780859</v>
      </c>
      <c r="J1430" s="42">
        <v>137.18199999999999</v>
      </c>
      <c r="K1430" s="42">
        <v>137.18199999999999</v>
      </c>
      <c r="L1430" s="42">
        <v>0.52962784709545585</v>
      </c>
      <c r="M1430" s="42">
        <v>0</v>
      </c>
      <c r="N1430" s="42">
        <v>0</v>
      </c>
      <c r="O1430" s="42">
        <v>1.3153944608857949E-3</v>
      </c>
      <c r="P1430" s="42">
        <v>1116.076</v>
      </c>
      <c r="Q1430" s="42">
        <v>1116.076</v>
      </c>
      <c r="R1430" s="42">
        <v>1.2631872442826289</v>
      </c>
      <c r="S1430" s="42">
        <v>0</v>
      </c>
      <c r="T1430" s="42">
        <v>89.05</v>
      </c>
      <c r="U1430" s="42">
        <v>1608.300048828125</v>
      </c>
      <c r="V1430" s="42">
        <v>0</v>
      </c>
      <c r="W1430" s="42">
        <v>40</v>
      </c>
    </row>
    <row r="1431" spans="1:23">
      <c r="A1431" s="39">
        <v>43252</v>
      </c>
      <c r="B1431" s="42" t="s">
        <v>14</v>
      </c>
      <c r="C1431" s="42">
        <v>24</v>
      </c>
      <c r="D1431" s="42">
        <v>6</v>
      </c>
      <c r="E1431" s="42">
        <v>272.04067363083612</v>
      </c>
      <c r="F1431" s="42">
        <v>64.495559692382813</v>
      </c>
      <c r="G1431" s="42">
        <v>1271.047</v>
      </c>
      <c r="H1431" s="42">
        <v>1271.047</v>
      </c>
      <c r="I1431" s="42">
        <v>1.7940861393780858</v>
      </c>
      <c r="J1431" s="42">
        <v>150.697</v>
      </c>
      <c r="K1431" s="42">
        <v>150.697</v>
      </c>
      <c r="L1431" s="42">
        <v>0.52977854409545588</v>
      </c>
      <c r="M1431" s="42">
        <v>0</v>
      </c>
      <c r="N1431" s="42">
        <v>0</v>
      </c>
      <c r="O1431" s="42">
        <v>1.3153944608857949E-3</v>
      </c>
      <c r="P1431" s="42">
        <v>1120.3499999999999</v>
      </c>
      <c r="Q1431" s="42">
        <v>1120.3499999999999</v>
      </c>
      <c r="R1431" s="42">
        <v>1.264307594282629</v>
      </c>
      <c r="S1431" s="42">
        <v>0</v>
      </c>
      <c r="T1431" s="42">
        <v>88.14</v>
      </c>
      <c r="U1431" s="42">
        <v>1604.5999755859375</v>
      </c>
      <c r="V1431" s="42">
        <v>0</v>
      </c>
      <c r="W1431" s="42">
        <v>40</v>
      </c>
    </row>
    <row r="1432" spans="1:23">
      <c r="A1432" s="39">
        <v>43253</v>
      </c>
      <c r="B1432" s="42" t="s">
        <v>14</v>
      </c>
      <c r="C1432" s="42">
        <v>24</v>
      </c>
      <c r="D1432" s="42">
        <v>6</v>
      </c>
      <c r="E1432" s="42">
        <v>282.82164098678379</v>
      </c>
      <c r="F1432" s="42">
        <v>63.922714233398438</v>
      </c>
      <c r="G1432" s="42">
        <v>1232.221</v>
      </c>
      <c r="H1432" s="42">
        <v>1232.221</v>
      </c>
      <c r="I1432" s="42">
        <v>1.7953183603780858</v>
      </c>
      <c r="J1432" s="42">
        <v>145.43100000000001</v>
      </c>
      <c r="K1432" s="42">
        <v>145.43100000000001</v>
      </c>
      <c r="L1432" s="42">
        <v>0.52992397509545586</v>
      </c>
      <c r="M1432" s="42">
        <v>0</v>
      </c>
      <c r="N1432" s="42">
        <v>0</v>
      </c>
      <c r="O1432" s="42">
        <v>1.3153944608857949E-3</v>
      </c>
      <c r="P1432" s="42">
        <v>1086.79</v>
      </c>
      <c r="Q1432" s="42">
        <v>1086.79</v>
      </c>
      <c r="R1432" s="42">
        <v>1.265394384282629</v>
      </c>
      <c r="S1432" s="42">
        <v>0</v>
      </c>
      <c r="T1432" s="42">
        <v>88.2</v>
      </c>
      <c r="U1432" s="42">
        <v>1605.9000244140625</v>
      </c>
      <c r="V1432" s="42">
        <v>0</v>
      </c>
      <c r="W1432" s="42">
        <v>40</v>
      </c>
    </row>
    <row r="1433" spans="1:23">
      <c r="A1433" s="39">
        <v>43254</v>
      </c>
      <c r="B1433" s="42" t="s">
        <v>14</v>
      </c>
      <c r="C1433" s="42">
        <v>24</v>
      </c>
      <c r="D1433" s="42">
        <v>6</v>
      </c>
      <c r="E1433" s="42">
        <v>279.71728101018249</v>
      </c>
      <c r="F1433" s="42">
        <v>64.075347900390625</v>
      </c>
      <c r="G1433" s="42">
        <v>1288.778</v>
      </c>
      <c r="H1433" s="42">
        <v>1288.778</v>
      </c>
      <c r="I1433" s="42">
        <v>1.7966071383780857</v>
      </c>
      <c r="J1433" s="42">
        <v>140.12899999999999</v>
      </c>
      <c r="K1433" s="42">
        <v>140.12899999999999</v>
      </c>
      <c r="L1433" s="42">
        <v>0.5300641040954559</v>
      </c>
      <c r="M1433" s="42">
        <v>0</v>
      </c>
      <c r="N1433" s="42">
        <v>0</v>
      </c>
      <c r="O1433" s="42">
        <v>1.3153944608857949E-3</v>
      </c>
      <c r="P1433" s="42">
        <v>1148.6489999999999</v>
      </c>
      <c r="Q1433" s="42">
        <v>1148.6489999999999</v>
      </c>
      <c r="R1433" s="42">
        <v>1.2665430332826288</v>
      </c>
      <c r="S1433" s="42">
        <v>0</v>
      </c>
      <c r="T1433" s="42">
        <v>89.13</v>
      </c>
      <c r="U1433" s="42">
        <v>1604.800048828125</v>
      </c>
      <c r="V1433" s="42">
        <v>0</v>
      </c>
      <c r="W1433" s="42">
        <v>40</v>
      </c>
    </row>
    <row r="1434" spans="1:23">
      <c r="A1434" s="39">
        <v>43255</v>
      </c>
      <c r="B1434" s="42" t="s">
        <v>14</v>
      </c>
      <c r="C1434" s="42">
        <v>24</v>
      </c>
      <c r="D1434" s="42">
        <v>6</v>
      </c>
      <c r="E1434" s="42">
        <v>285.74771360759422</v>
      </c>
      <c r="F1434" s="42">
        <v>63.740005493164063</v>
      </c>
      <c r="G1434" s="42">
        <v>1254.5619999999999</v>
      </c>
      <c r="H1434" s="42">
        <v>1254.5619999999999</v>
      </c>
      <c r="I1434" s="42">
        <v>1.7978617003780857</v>
      </c>
      <c r="J1434" s="42">
        <v>137.233</v>
      </c>
      <c r="K1434" s="42">
        <v>137.233</v>
      </c>
      <c r="L1434" s="42">
        <v>0.53020133709545592</v>
      </c>
      <c r="M1434" s="42">
        <v>0</v>
      </c>
      <c r="N1434" s="42">
        <v>0</v>
      </c>
      <c r="O1434" s="42">
        <v>1.3153944608857949E-3</v>
      </c>
      <c r="P1434" s="42">
        <v>1117.329</v>
      </c>
      <c r="Q1434" s="42">
        <v>1117.329</v>
      </c>
      <c r="R1434" s="42">
        <v>1.2676603622826288</v>
      </c>
      <c r="S1434" s="42">
        <v>0</v>
      </c>
      <c r="T1434" s="42">
        <v>89.06</v>
      </c>
      <c r="U1434" s="42">
        <v>1608.0999755859375</v>
      </c>
      <c r="V1434" s="42">
        <v>0</v>
      </c>
      <c r="W1434" s="42">
        <v>40</v>
      </c>
    </row>
    <row r="1435" spans="1:23">
      <c r="A1435" s="39">
        <v>43256</v>
      </c>
      <c r="B1435" s="42" t="s">
        <v>14</v>
      </c>
      <c r="C1435" s="42">
        <v>24</v>
      </c>
      <c r="D1435" s="42">
        <v>6</v>
      </c>
      <c r="E1435" s="42">
        <v>292.90240112980456</v>
      </c>
      <c r="F1435" s="42">
        <v>63.832351684570313</v>
      </c>
      <c r="G1435" s="42">
        <v>1196.9090000000001</v>
      </c>
      <c r="H1435" s="42">
        <v>1196.9090000000001</v>
      </c>
      <c r="I1435" s="42">
        <v>1.7990586093780856</v>
      </c>
      <c r="J1435" s="42">
        <v>138.58799999999999</v>
      </c>
      <c r="K1435" s="42">
        <v>138.58799999999999</v>
      </c>
      <c r="L1435" s="42">
        <v>0.53033992509545591</v>
      </c>
      <c r="M1435" s="42">
        <v>0</v>
      </c>
      <c r="N1435" s="42">
        <v>0</v>
      </c>
      <c r="O1435" s="42">
        <v>1.3153944608857949E-3</v>
      </c>
      <c r="P1435" s="42">
        <v>1058.3209999999999</v>
      </c>
      <c r="Q1435" s="42">
        <v>1058.3209999999999</v>
      </c>
      <c r="R1435" s="42">
        <v>1.2687186832826287</v>
      </c>
      <c r="S1435" s="42">
        <v>0</v>
      </c>
      <c r="T1435" s="42">
        <v>88.42</v>
      </c>
      <c r="U1435" s="42">
        <v>1608.5999755859375</v>
      </c>
      <c r="V1435" s="42">
        <v>0</v>
      </c>
      <c r="W1435" s="42">
        <v>40</v>
      </c>
    </row>
    <row r="1436" spans="1:23">
      <c r="A1436" s="39">
        <v>43257</v>
      </c>
      <c r="B1436" s="42" t="s">
        <v>14</v>
      </c>
      <c r="C1436" s="42">
        <v>24</v>
      </c>
      <c r="D1436" s="42">
        <v>6</v>
      </c>
      <c r="E1436" s="42">
        <v>279.34546246410855</v>
      </c>
      <c r="F1436" s="42">
        <v>63.905166625976563</v>
      </c>
      <c r="G1436" s="42">
        <v>1243.3779999999999</v>
      </c>
      <c r="H1436" s="42">
        <v>1243.3779999999999</v>
      </c>
      <c r="I1436" s="42">
        <v>1.8003019873780857</v>
      </c>
      <c r="J1436" s="42">
        <v>138.15299999999999</v>
      </c>
      <c r="K1436" s="42">
        <v>138.15299999999999</v>
      </c>
      <c r="L1436" s="42">
        <v>0.53047807809545588</v>
      </c>
      <c r="M1436" s="42">
        <v>0</v>
      </c>
      <c r="N1436" s="42">
        <v>0</v>
      </c>
      <c r="O1436" s="42">
        <v>1.3153944608857949E-3</v>
      </c>
      <c r="P1436" s="42">
        <v>1105.2249999999999</v>
      </c>
      <c r="Q1436" s="42">
        <v>1105.2249999999999</v>
      </c>
      <c r="R1436" s="42">
        <v>1.2698239082826288</v>
      </c>
      <c r="S1436" s="42">
        <v>0</v>
      </c>
      <c r="T1436" s="42">
        <v>88.89</v>
      </c>
      <c r="U1436" s="42">
        <v>1606.4000244140625</v>
      </c>
      <c r="V1436" s="42">
        <v>0</v>
      </c>
      <c r="W1436" s="42">
        <v>40</v>
      </c>
    </row>
    <row r="1437" spans="1:23">
      <c r="A1437" s="39">
        <v>43258</v>
      </c>
      <c r="B1437" s="42" t="s">
        <v>14</v>
      </c>
      <c r="C1437" s="42">
        <v>24</v>
      </c>
      <c r="D1437" s="42">
        <v>6</v>
      </c>
      <c r="E1437" s="42">
        <v>286.80752305323904</v>
      </c>
      <c r="F1437" s="42">
        <v>63.988922119140625</v>
      </c>
      <c r="G1437" s="42">
        <v>1110.7090000000001</v>
      </c>
      <c r="H1437" s="42">
        <v>1110.7090000000001</v>
      </c>
      <c r="I1437" s="42">
        <v>1.8014126963780857</v>
      </c>
      <c r="J1437" s="42">
        <v>122.756</v>
      </c>
      <c r="K1437" s="42">
        <v>122.756</v>
      </c>
      <c r="L1437" s="42">
        <v>0.53060083409545589</v>
      </c>
      <c r="M1437" s="42">
        <v>0</v>
      </c>
      <c r="N1437" s="42">
        <v>0</v>
      </c>
      <c r="O1437" s="42">
        <v>1.3153944608857949E-3</v>
      </c>
      <c r="P1437" s="42">
        <v>987.95299999999997</v>
      </c>
      <c r="Q1437" s="42">
        <v>987.95299999999997</v>
      </c>
      <c r="R1437" s="42">
        <v>1.2708118612826289</v>
      </c>
      <c r="S1437" s="42">
        <v>0</v>
      </c>
      <c r="T1437" s="42">
        <v>88.95</v>
      </c>
      <c r="U1437" s="42">
        <v>1606.699951171875</v>
      </c>
      <c r="V1437" s="42">
        <v>0</v>
      </c>
      <c r="W1437" s="42">
        <v>40</v>
      </c>
    </row>
    <row r="1438" spans="1:23">
      <c r="A1438" s="39">
        <v>43259</v>
      </c>
      <c r="B1438" s="42" t="s">
        <v>14</v>
      </c>
      <c r="C1438" s="42">
        <v>24</v>
      </c>
      <c r="D1438" s="42">
        <v>6</v>
      </c>
      <c r="E1438" s="42">
        <v>255.78516904958423</v>
      </c>
      <c r="F1438" s="42">
        <v>65.615478515625</v>
      </c>
      <c r="G1438" s="42">
        <v>1335.155</v>
      </c>
      <c r="H1438" s="42">
        <v>1335.155</v>
      </c>
      <c r="I1438" s="42">
        <v>1.8027478513780857</v>
      </c>
      <c r="J1438" s="42">
        <v>133.26300000000001</v>
      </c>
      <c r="K1438" s="42">
        <v>133.26300000000001</v>
      </c>
      <c r="L1438" s="42">
        <v>0.53073409709545594</v>
      </c>
      <c r="M1438" s="42">
        <v>0</v>
      </c>
      <c r="N1438" s="42">
        <v>0</v>
      </c>
      <c r="O1438" s="42">
        <v>1.3153944608857949E-3</v>
      </c>
      <c r="P1438" s="42">
        <v>1201.8920000000001</v>
      </c>
      <c r="Q1438" s="42">
        <v>1201.8920000000001</v>
      </c>
      <c r="R1438" s="42">
        <v>1.272013753282629</v>
      </c>
      <c r="S1438" s="42">
        <v>0</v>
      </c>
      <c r="T1438" s="42">
        <v>90.02</v>
      </c>
      <c r="U1438" s="42">
        <v>1604.5999755859375</v>
      </c>
      <c r="V1438" s="42">
        <v>0</v>
      </c>
      <c r="W1438" s="42">
        <v>40</v>
      </c>
    </row>
    <row r="1439" spans="1:23">
      <c r="A1439" s="39">
        <v>43260</v>
      </c>
      <c r="B1439" s="42" t="s">
        <v>14</v>
      </c>
      <c r="C1439" s="42">
        <v>24</v>
      </c>
      <c r="D1439" s="42">
        <v>6</v>
      </c>
      <c r="E1439" s="42">
        <v>269.29517228527016</v>
      </c>
      <c r="F1439" s="42">
        <v>64.733154296875</v>
      </c>
      <c r="G1439" s="42">
        <v>1358.9659999999999</v>
      </c>
      <c r="H1439" s="42">
        <v>1358.9659999999999</v>
      </c>
      <c r="I1439" s="42">
        <v>1.8041068173780856</v>
      </c>
      <c r="J1439" s="42">
        <v>136</v>
      </c>
      <c r="K1439" s="42">
        <v>136</v>
      </c>
      <c r="L1439" s="42">
        <v>0.53087009709545596</v>
      </c>
      <c r="M1439" s="42">
        <v>0</v>
      </c>
      <c r="N1439" s="42">
        <v>0</v>
      </c>
      <c r="O1439" s="42">
        <v>1.3153944608857949E-3</v>
      </c>
      <c r="P1439" s="42">
        <v>1222.9659999999999</v>
      </c>
      <c r="Q1439" s="42">
        <v>1222.9659999999999</v>
      </c>
      <c r="R1439" s="42">
        <v>1.273236719282629</v>
      </c>
      <c r="S1439" s="42">
        <v>0</v>
      </c>
      <c r="T1439" s="42">
        <v>89.99</v>
      </c>
      <c r="U1439" s="42">
        <v>1602.800048828125</v>
      </c>
      <c r="V1439" s="42">
        <v>0</v>
      </c>
      <c r="W1439" s="42">
        <v>40</v>
      </c>
    </row>
    <row r="1440" spans="1:23">
      <c r="A1440" s="39">
        <v>43261</v>
      </c>
      <c r="B1440" s="42" t="s">
        <v>14</v>
      </c>
      <c r="C1440" s="42">
        <v>24</v>
      </c>
      <c r="D1440" s="42">
        <v>6</v>
      </c>
      <c r="E1440" s="42">
        <v>278.45723025430982</v>
      </c>
      <c r="F1440" s="42">
        <v>64.36114501953125</v>
      </c>
      <c r="G1440" s="42">
        <v>1347.038</v>
      </c>
      <c r="H1440" s="42">
        <v>1347.038</v>
      </c>
      <c r="I1440" s="42">
        <v>1.8054538553780857</v>
      </c>
      <c r="J1440" s="42">
        <v>136.01900000000001</v>
      </c>
      <c r="K1440" s="42">
        <v>136.01900000000001</v>
      </c>
      <c r="L1440" s="42">
        <v>0.531006116095456</v>
      </c>
      <c r="M1440" s="42">
        <v>0</v>
      </c>
      <c r="N1440" s="42">
        <v>0</v>
      </c>
      <c r="O1440" s="42">
        <v>1.3153944608857949E-3</v>
      </c>
      <c r="P1440" s="42">
        <v>1211.019</v>
      </c>
      <c r="Q1440" s="42">
        <v>1211.019</v>
      </c>
      <c r="R1440" s="42">
        <v>1.2744477382826291</v>
      </c>
      <c r="S1440" s="42">
        <v>0</v>
      </c>
      <c r="T1440" s="42">
        <v>89.9</v>
      </c>
      <c r="U1440" s="42">
        <v>1606.699951171875</v>
      </c>
      <c r="V1440" s="42">
        <v>0</v>
      </c>
      <c r="W1440" s="42">
        <v>40</v>
      </c>
    </row>
    <row r="1441" spans="1:23">
      <c r="A1441" s="39">
        <v>43262</v>
      </c>
      <c r="B1441" s="42" t="s">
        <v>14</v>
      </c>
      <c r="C1441" s="42">
        <v>24</v>
      </c>
      <c r="D1441" s="42">
        <v>6</v>
      </c>
      <c r="E1441" s="42">
        <v>296.36705382640042</v>
      </c>
      <c r="F1441" s="42">
        <v>64.43310546875</v>
      </c>
      <c r="G1441" s="42">
        <v>1345.8820000000001</v>
      </c>
      <c r="H1441" s="42">
        <v>1345.8820000000001</v>
      </c>
      <c r="I1441" s="42">
        <v>1.8067997373780857</v>
      </c>
      <c r="J1441" s="42">
        <v>136.458</v>
      </c>
      <c r="K1441" s="42">
        <v>136.458</v>
      </c>
      <c r="L1441" s="42">
        <v>0.53114257409545595</v>
      </c>
      <c r="M1441" s="42">
        <v>0</v>
      </c>
      <c r="N1441" s="42">
        <v>0</v>
      </c>
      <c r="O1441" s="42">
        <v>1.3153944608857949E-3</v>
      </c>
      <c r="P1441" s="42">
        <v>1209.424</v>
      </c>
      <c r="Q1441" s="42">
        <v>1209.424</v>
      </c>
      <c r="R1441" s="42">
        <v>1.2756571622826292</v>
      </c>
      <c r="S1441" s="42">
        <v>0</v>
      </c>
      <c r="T1441" s="42">
        <v>89.86</v>
      </c>
      <c r="U1441" s="42">
        <v>1608.0999755859375</v>
      </c>
      <c r="V1441" s="42">
        <v>0</v>
      </c>
      <c r="W1441" s="42">
        <v>40</v>
      </c>
    </row>
    <row r="1442" spans="1:23">
      <c r="A1442" s="39">
        <v>43263</v>
      </c>
      <c r="B1442" s="42" t="s">
        <v>14</v>
      </c>
      <c r="C1442" s="42">
        <v>24</v>
      </c>
      <c r="D1442" s="42">
        <v>6</v>
      </c>
      <c r="E1442" s="42">
        <v>258.79764110398548</v>
      </c>
      <c r="F1442" s="42">
        <v>64.357192993164063</v>
      </c>
      <c r="G1442" s="42">
        <v>1366.229</v>
      </c>
      <c r="H1442" s="42">
        <v>1366.229</v>
      </c>
      <c r="I1442" s="42">
        <v>1.8081659663780858</v>
      </c>
      <c r="J1442" s="42">
        <v>149.05799999999999</v>
      </c>
      <c r="K1442" s="42">
        <v>149.05799999999999</v>
      </c>
      <c r="L1442" s="42">
        <v>0.53129163209545593</v>
      </c>
      <c r="M1442" s="42">
        <v>0</v>
      </c>
      <c r="N1442" s="42">
        <v>0</v>
      </c>
      <c r="O1442" s="42">
        <v>1.3153944608857949E-3</v>
      </c>
      <c r="P1442" s="42">
        <v>1217.171</v>
      </c>
      <c r="Q1442" s="42">
        <v>1217.171</v>
      </c>
      <c r="R1442" s="42">
        <v>1.2768743332826291</v>
      </c>
      <c r="S1442" s="42">
        <v>0</v>
      </c>
      <c r="T1442" s="42">
        <v>89.09</v>
      </c>
      <c r="U1442" s="42">
        <v>1603</v>
      </c>
      <c r="V1442" s="42">
        <v>0</v>
      </c>
      <c r="W1442" s="42">
        <v>40</v>
      </c>
    </row>
    <row r="1443" spans="1:23">
      <c r="A1443" s="39">
        <v>43264</v>
      </c>
      <c r="B1443" s="42" t="s">
        <v>14</v>
      </c>
      <c r="C1443" s="42">
        <v>24</v>
      </c>
      <c r="D1443" s="42">
        <v>6</v>
      </c>
      <c r="E1443" s="42">
        <v>267.65783219951624</v>
      </c>
      <c r="F1443" s="42">
        <v>63.978424072265625</v>
      </c>
      <c r="G1443" s="42">
        <v>1418.2860000000001</v>
      </c>
      <c r="H1443" s="42">
        <v>1418.2860000000001</v>
      </c>
      <c r="I1443" s="42">
        <v>1.8095842523780858</v>
      </c>
      <c r="J1443" s="42">
        <v>154.22900000000001</v>
      </c>
      <c r="K1443" s="42">
        <v>154.22900000000001</v>
      </c>
      <c r="L1443" s="42">
        <v>0.53144586109545588</v>
      </c>
      <c r="M1443" s="42">
        <v>0</v>
      </c>
      <c r="N1443" s="42">
        <v>0</v>
      </c>
      <c r="O1443" s="42">
        <v>1.3153944608857949E-3</v>
      </c>
      <c r="P1443" s="42">
        <v>1264.057</v>
      </c>
      <c r="Q1443" s="42">
        <v>1264.057</v>
      </c>
      <c r="R1443" s="42">
        <v>1.2781383902826291</v>
      </c>
      <c r="S1443" s="42">
        <v>0</v>
      </c>
      <c r="T1443" s="42">
        <v>89.13</v>
      </c>
      <c r="U1443" s="42">
        <v>1604.4000244140625</v>
      </c>
      <c r="V1443" s="42">
        <v>0</v>
      </c>
      <c r="W1443" s="42">
        <v>40</v>
      </c>
    </row>
    <row r="1444" spans="1:23">
      <c r="A1444" s="39">
        <v>43265</v>
      </c>
      <c r="B1444" s="42" t="s">
        <v>14</v>
      </c>
      <c r="C1444" s="42">
        <v>24</v>
      </c>
      <c r="D1444" s="42">
        <v>6</v>
      </c>
      <c r="E1444" s="42">
        <v>252.45491350470724</v>
      </c>
      <c r="F1444" s="42">
        <v>64.293304443359375</v>
      </c>
      <c r="G1444" s="42">
        <v>1395.788</v>
      </c>
      <c r="H1444" s="42">
        <v>1395.788</v>
      </c>
      <c r="I1444" s="42">
        <v>1.8109800403780858</v>
      </c>
      <c r="J1444" s="42">
        <v>152.00899999999999</v>
      </c>
      <c r="K1444" s="42">
        <v>152.00899999999999</v>
      </c>
      <c r="L1444" s="42">
        <v>0.53159787009545589</v>
      </c>
      <c r="M1444" s="42">
        <v>0</v>
      </c>
      <c r="N1444" s="42">
        <v>0</v>
      </c>
      <c r="O1444" s="42">
        <v>1.3153944608857949E-3</v>
      </c>
      <c r="P1444" s="42">
        <v>1243.779</v>
      </c>
      <c r="Q1444" s="42">
        <v>1243.779</v>
      </c>
      <c r="R1444" s="42">
        <v>1.279382169282629</v>
      </c>
      <c r="S1444" s="42">
        <v>0</v>
      </c>
      <c r="T1444" s="42">
        <v>89.11</v>
      </c>
      <c r="U1444" s="42">
        <v>1603.300048828125</v>
      </c>
      <c r="V1444" s="42">
        <v>0</v>
      </c>
      <c r="W1444" s="42">
        <v>40</v>
      </c>
    </row>
    <row r="1445" spans="1:23">
      <c r="A1445" s="39">
        <v>43266</v>
      </c>
      <c r="B1445" s="42" t="s">
        <v>14</v>
      </c>
      <c r="C1445" s="42">
        <v>24</v>
      </c>
      <c r="D1445" s="42">
        <v>6</v>
      </c>
      <c r="E1445" s="42">
        <v>266.12636682951501</v>
      </c>
      <c r="F1445" s="42">
        <v>64.270294189453125</v>
      </c>
      <c r="G1445" s="42">
        <v>1389.5150000000001</v>
      </c>
      <c r="H1445" s="42">
        <v>1389.5150000000001</v>
      </c>
      <c r="I1445" s="42">
        <v>1.8123695553780859</v>
      </c>
      <c r="J1445" s="42">
        <v>150.62700000000001</v>
      </c>
      <c r="K1445" s="42">
        <v>150.62700000000001</v>
      </c>
      <c r="L1445" s="42">
        <v>0.53174849709545591</v>
      </c>
      <c r="M1445" s="42">
        <v>0</v>
      </c>
      <c r="N1445" s="42">
        <v>0</v>
      </c>
      <c r="O1445" s="42">
        <v>1.3153944608857949E-3</v>
      </c>
      <c r="P1445" s="42">
        <v>1238.8879999999999</v>
      </c>
      <c r="Q1445" s="42">
        <v>1238.8879999999999</v>
      </c>
      <c r="R1445" s="42">
        <v>1.2806210572826291</v>
      </c>
      <c r="S1445" s="42">
        <v>0</v>
      </c>
      <c r="T1445" s="42">
        <v>89.16</v>
      </c>
      <c r="U1445" s="42">
        <v>1604.5999755859375</v>
      </c>
      <c r="V1445" s="42">
        <v>0</v>
      </c>
      <c r="W1445" s="42">
        <v>40</v>
      </c>
    </row>
    <row r="1446" spans="1:23">
      <c r="A1446" s="39">
        <v>43267</v>
      </c>
      <c r="B1446" s="42" t="s">
        <v>14</v>
      </c>
      <c r="C1446" s="42">
        <v>24</v>
      </c>
      <c r="D1446" s="42">
        <v>6</v>
      </c>
      <c r="E1446" s="42">
        <v>274.59811456992639</v>
      </c>
      <c r="F1446" s="42">
        <v>64.257598876953125</v>
      </c>
      <c r="G1446" s="42">
        <v>1407.921</v>
      </c>
      <c r="H1446" s="42">
        <v>1407.921</v>
      </c>
      <c r="I1446" s="42">
        <v>1.8137774763780858</v>
      </c>
      <c r="J1446" s="42">
        <v>153.95500000000001</v>
      </c>
      <c r="K1446" s="42">
        <v>153.95500000000001</v>
      </c>
      <c r="L1446" s="42">
        <v>0.53190245209545595</v>
      </c>
      <c r="M1446" s="42">
        <v>0</v>
      </c>
      <c r="N1446" s="42">
        <v>0</v>
      </c>
      <c r="O1446" s="42">
        <v>1.3153944608857949E-3</v>
      </c>
      <c r="P1446" s="42">
        <v>1253.9659999999999</v>
      </c>
      <c r="Q1446" s="42">
        <v>1253.9659999999999</v>
      </c>
      <c r="R1446" s="42">
        <v>1.281875023282629</v>
      </c>
      <c r="S1446" s="42">
        <v>0</v>
      </c>
      <c r="T1446" s="42">
        <v>89.06</v>
      </c>
      <c r="U1446" s="42">
        <v>1606.800048828125</v>
      </c>
      <c r="V1446" s="42">
        <v>0</v>
      </c>
      <c r="W1446" s="42">
        <v>40</v>
      </c>
    </row>
    <row r="1447" spans="1:23">
      <c r="A1447" s="39">
        <v>43268</v>
      </c>
      <c r="B1447" s="42" t="s">
        <v>14</v>
      </c>
      <c r="C1447" s="42">
        <v>24</v>
      </c>
      <c r="D1447" s="42">
        <v>6</v>
      </c>
      <c r="E1447" s="42">
        <v>263.41257478426894</v>
      </c>
      <c r="F1447" s="42">
        <v>64.239273071289063</v>
      </c>
      <c r="G1447" s="42">
        <v>1319.8679999999999</v>
      </c>
      <c r="H1447" s="42">
        <v>1319.8679999999999</v>
      </c>
      <c r="I1447" s="42">
        <v>1.8150973443780858</v>
      </c>
      <c r="J1447" s="42">
        <v>152.839</v>
      </c>
      <c r="K1447" s="42">
        <v>152.839</v>
      </c>
      <c r="L1447" s="42">
        <v>0.53205529109545591</v>
      </c>
      <c r="M1447" s="42">
        <v>0</v>
      </c>
      <c r="N1447" s="42">
        <v>0</v>
      </c>
      <c r="O1447" s="42">
        <v>1.3153944608857949E-3</v>
      </c>
      <c r="P1447" s="42">
        <v>1167.029</v>
      </c>
      <c r="Q1447" s="42">
        <v>1167.029</v>
      </c>
      <c r="R1447" s="42">
        <v>1.2830420522826291</v>
      </c>
      <c r="S1447" s="42">
        <v>0</v>
      </c>
      <c r="T1447" s="42">
        <v>88.42</v>
      </c>
      <c r="U1447" s="42">
        <v>1603.5999755859375</v>
      </c>
      <c r="V1447" s="42">
        <v>0</v>
      </c>
      <c r="W1447" s="42">
        <v>40</v>
      </c>
    </row>
    <row r="1448" spans="1:23">
      <c r="A1448" s="39">
        <v>43269</v>
      </c>
      <c r="B1448" s="42" t="s">
        <v>14</v>
      </c>
      <c r="C1448" s="42">
        <v>24</v>
      </c>
      <c r="D1448" s="42">
        <v>6</v>
      </c>
      <c r="E1448" s="42">
        <v>276.40880237172286</v>
      </c>
      <c r="F1448" s="42">
        <v>63.917266845703125</v>
      </c>
      <c r="G1448" s="42">
        <v>1318.0360000000001</v>
      </c>
      <c r="H1448" s="42">
        <v>1318.0360000000001</v>
      </c>
      <c r="I1448" s="42">
        <v>1.8164153803780858</v>
      </c>
      <c r="J1448" s="42">
        <v>152.721</v>
      </c>
      <c r="K1448" s="42">
        <v>152.721</v>
      </c>
      <c r="L1448" s="42">
        <v>0.53220801209545587</v>
      </c>
      <c r="M1448" s="42">
        <v>0</v>
      </c>
      <c r="N1448" s="42">
        <v>0</v>
      </c>
      <c r="O1448" s="42">
        <v>1.3153944608857949E-3</v>
      </c>
      <c r="P1448" s="42">
        <v>1165.3150000000001</v>
      </c>
      <c r="Q1448" s="42">
        <v>1165.3150000000001</v>
      </c>
      <c r="R1448" s="42">
        <v>1.2842073672826291</v>
      </c>
      <c r="S1448" s="42">
        <v>0</v>
      </c>
      <c r="T1448" s="42">
        <v>88.41</v>
      </c>
      <c r="U1448" s="42">
        <v>1606.800048828125</v>
      </c>
      <c r="V1448" s="42">
        <v>0</v>
      </c>
      <c r="W1448" s="42">
        <v>40</v>
      </c>
    </row>
    <row r="1449" spans="1:23">
      <c r="A1449" s="39">
        <v>43270</v>
      </c>
      <c r="B1449" s="42" t="s">
        <v>14</v>
      </c>
      <c r="C1449" s="42">
        <v>24</v>
      </c>
      <c r="D1449" s="42">
        <v>6</v>
      </c>
      <c r="E1449" s="42">
        <v>272.30622795551415</v>
      </c>
      <c r="F1449" s="42">
        <v>64.38861083984375</v>
      </c>
      <c r="G1449" s="42">
        <v>1341.9179999999999</v>
      </c>
      <c r="H1449" s="42">
        <v>1341.9179999999999</v>
      </c>
      <c r="I1449" s="42">
        <v>1.8177572983780859</v>
      </c>
      <c r="J1449" s="42">
        <v>152.72300000000001</v>
      </c>
      <c r="K1449" s="42">
        <v>152.72300000000001</v>
      </c>
      <c r="L1449" s="42">
        <v>0.53236073509545589</v>
      </c>
      <c r="M1449" s="42">
        <v>0</v>
      </c>
      <c r="N1449" s="42">
        <v>0</v>
      </c>
      <c r="O1449" s="42">
        <v>1.3153944608857949E-3</v>
      </c>
      <c r="P1449" s="42">
        <v>1189.1949999999999</v>
      </c>
      <c r="Q1449" s="42">
        <v>1189.1949999999999</v>
      </c>
      <c r="R1449" s="42">
        <v>1.2853965622826291</v>
      </c>
      <c r="S1449" s="42">
        <v>0</v>
      </c>
      <c r="T1449" s="42">
        <v>88.62</v>
      </c>
      <c r="U1449" s="42">
        <v>1605.5999755859375</v>
      </c>
      <c r="V1449" s="42">
        <v>0</v>
      </c>
      <c r="W1449" s="42">
        <v>40</v>
      </c>
    </row>
    <row r="1450" spans="1:23">
      <c r="A1450" s="39">
        <v>43271</v>
      </c>
      <c r="B1450" s="42" t="s">
        <v>14</v>
      </c>
      <c r="C1450" s="42">
        <v>24</v>
      </c>
      <c r="D1450" s="42">
        <v>6</v>
      </c>
      <c r="E1450" s="42">
        <v>254.18908115240956</v>
      </c>
      <c r="F1450" s="42">
        <v>64.412261962890625</v>
      </c>
      <c r="G1450" s="42">
        <v>1346.702</v>
      </c>
      <c r="H1450" s="42">
        <v>1346.702</v>
      </c>
      <c r="I1450" s="42">
        <v>1.8191040003780858</v>
      </c>
      <c r="J1450" s="42">
        <v>150.625</v>
      </c>
      <c r="K1450" s="42">
        <v>150.625</v>
      </c>
      <c r="L1450" s="42">
        <v>0.53251136009545585</v>
      </c>
      <c r="M1450" s="42">
        <v>0</v>
      </c>
      <c r="N1450" s="42">
        <v>0</v>
      </c>
      <c r="O1450" s="42">
        <v>1.3153944608857949E-3</v>
      </c>
      <c r="P1450" s="42">
        <v>1196.077</v>
      </c>
      <c r="Q1450" s="42">
        <v>1196.077</v>
      </c>
      <c r="R1450" s="42">
        <v>1.286592639282629</v>
      </c>
      <c r="S1450" s="42">
        <v>0</v>
      </c>
      <c r="T1450" s="42">
        <v>88.82</v>
      </c>
      <c r="U1450" s="42">
        <v>1602.4000244140625</v>
      </c>
      <c r="V1450" s="42">
        <v>0</v>
      </c>
      <c r="W1450" s="42">
        <v>40</v>
      </c>
    </row>
    <row r="1451" spans="1:23">
      <c r="A1451" s="39">
        <v>43272</v>
      </c>
      <c r="B1451" s="42" t="s">
        <v>14</v>
      </c>
      <c r="C1451" s="42">
        <v>24</v>
      </c>
      <c r="D1451" s="42">
        <v>6</v>
      </c>
      <c r="E1451" s="42">
        <v>251.76918881978796</v>
      </c>
      <c r="F1451" s="42">
        <v>64.451751708984375</v>
      </c>
      <c r="G1451" s="42">
        <v>1390.2719999999999</v>
      </c>
      <c r="H1451" s="42">
        <v>1390.2719999999999</v>
      </c>
      <c r="I1451" s="42">
        <v>1.8204942723780859</v>
      </c>
      <c r="J1451" s="42">
        <v>154.321</v>
      </c>
      <c r="K1451" s="42">
        <v>154.321</v>
      </c>
      <c r="L1451" s="42">
        <v>0.53266568109545587</v>
      </c>
      <c r="M1451" s="42">
        <v>0</v>
      </c>
      <c r="N1451" s="42">
        <v>0</v>
      </c>
      <c r="O1451" s="42">
        <v>1.3153944608857949E-3</v>
      </c>
      <c r="P1451" s="42">
        <v>1235.951</v>
      </c>
      <c r="Q1451" s="42">
        <v>1235.951</v>
      </c>
      <c r="R1451" s="42">
        <v>1.287828590282629</v>
      </c>
      <c r="S1451" s="42">
        <v>0</v>
      </c>
      <c r="T1451" s="42">
        <v>88.9</v>
      </c>
      <c r="U1451" s="42">
        <v>1603.0999755859375</v>
      </c>
      <c r="V1451" s="42">
        <v>0</v>
      </c>
      <c r="W1451" s="42">
        <v>40</v>
      </c>
    </row>
    <row r="1452" spans="1:23">
      <c r="A1452" s="39">
        <v>43273</v>
      </c>
      <c r="B1452" s="42" t="s">
        <v>14</v>
      </c>
      <c r="C1452" s="42">
        <v>24</v>
      </c>
      <c r="D1452" s="42">
        <v>6</v>
      </c>
      <c r="E1452" s="42">
        <v>259.3615390465813</v>
      </c>
      <c r="F1452" s="42">
        <v>64.38427734375</v>
      </c>
      <c r="G1452" s="42">
        <v>1353.759</v>
      </c>
      <c r="H1452" s="42">
        <v>1353.759</v>
      </c>
      <c r="I1452" s="42">
        <v>1.8218480313780858</v>
      </c>
      <c r="J1452" s="42">
        <v>151.16399999999999</v>
      </c>
      <c r="K1452" s="42">
        <v>151.16399999999999</v>
      </c>
      <c r="L1452" s="42">
        <v>0.5328168450954559</v>
      </c>
      <c r="M1452" s="42">
        <v>0</v>
      </c>
      <c r="N1452" s="42">
        <v>0</v>
      </c>
      <c r="O1452" s="42">
        <v>1.3153944608857949E-3</v>
      </c>
      <c r="P1452" s="42">
        <v>1202.595</v>
      </c>
      <c r="Q1452" s="42">
        <v>1202.595</v>
      </c>
      <c r="R1452" s="42">
        <v>1.2890311852826291</v>
      </c>
      <c r="S1452" s="42">
        <v>0</v>
      </c>
      <c r="T1452" s="42">
        <v>88.83</v>
      </c>
      <c r="U1452" s="42">
        <v>1603.5</v>
      </c>
      <c r="V1452" s="42">
        <v>0</v>
      </c>
      <c r="W1452" s="42">
        <v>40</v>
      </c>
    </row>
    <row r="1453" spans="1:23">
      <c r="A1453" s="39">
        <v>43274</v>
      </c>
      <c r="B1453" s="42" t="s">
        <v>14</v>
      </c>
      <c r="C1453" s="42">
        <v>24</v>
      </c>
      <c r="D1453" s="42">
        <v>6</v>
      </c>
      <c r="E1453" s="42">
        <v>261.11891768966018</v>
      </c>
      <c r="F1453" s="42">
        <v>64.228866577148438</v>
      </c>
      <c r="G1453" s="42">
        <v>1366.095</v>
      </c>
      <c r="H1453" s="42">
        <v>1366.095</v>
      </c>
      <c r="I1453" s="42">
        <v>1.8232141263780859</v>
      </c>
      <c r="J1453" s="42">
        <v>151.17099999999999</v>
      </c>
      <c r="K1453" s="42">
        <v>151.17099999999999</v>
      </c>
      <c r="L1453" s="42">
        <v>0.53296801609545585</v>
      </c>
      <c r="M1453" s="42">
        <v>0</v>
      </c>
      <c r="N1453" s="42">
        <v>0</v>
      </c>
      <c r="O1453" s="42">
        <v>1.3153944608857949E-3</v>
      </c>
      <c r="P1453" s="42">
        <v>1214.924</v>
      </c>
      <c r="Q1453" s="42">
        <v>1214.924</v>
      </c>
      <c r="R1453" s="42">
        <v>1.290246109282629</v>
      </c>
      <c r="S1453" s="42">
        <v>0</v>
      </c>
      <c r="T1453" s="42">
        <v>88.93</v>
      </c>
      <c r="U1453" s="42">
        <v>1604.5999755859375</v>
      </c>
      <c r="V1453" s="42">
        <v>0</v>
      </c>
      <c r="W1453" s="42">
        <v>40</v>
      </c>
    </row>
    <row r="1454" spans="1:23">
      <c r="A1454" s="39">
        <v>43275</v>
      </c>
      <c r="B1454" s="42" t="s">
        <v>14</v>
      </c>
      <c r="C1454" s="42">
        <v>24</v>
      </c>
      <c r="D1454" s="42">
        <v>6</v>
      </c>
      <c r="E1454" s="42">
        <v>258.91167773344421</v>
      </c>
      <c r="F1454" s="42">
        <v>64.448410034179688</v>
      </c>
      <c r="G1454" s="42">
        <v>1361.183</v>
      </c>
      <c r="H1454" s="42">
        <v>1361.183</v>
      </c>
      <c r="I1454" s="42">
        <v>1.8245753093780859</v>
      </c>
      <c r="J1454" s="42">
        <v>150.464</v>
      </c>
      <c r="K1454" s="42">
        <v>150.464</v>
      </c>
      <c r="L1454" s="42">
        <v>0.53311848009545582</v>
      </c>
      <c r="M1454" s="42">
        <v>0</v>
      </c>
      <c r="N1454" s="42">
        <v>0</v>
      </c>
      <c r="O1454" s="42">
        <v>1.3153944608857949E-3</v>
      </c>
      <c r="P1454" s="42">
        <v>1210.7190000000001</v>
      </c>
      <c r="Q1454" s="42">
        <v>1210.7190000000001</v>
      </c>
      <c r="R1454" s="42">
        <v>1.2914568282826289</v>
      </c>
      <c r="S1454" s="42">
        <v>0</v>
      </c>
      <c r="T1454" s="42">
        <v>88.95</v>
      </c>
      <c r="U1454" s="42">
        <v>1601.9000244140625</v>
      </c>
      <c r="V1454" s="42">
        <v>0</v>
      </c>
      <c r="W1454" s="42">
        <v>40</v>
      </c>
    </row>
    <row r="1455" spans="1:23">
      <c r="A1455" s="39">
        <v>43276</v>
      </c>
      <c r="B1455" s="42" t="s">
        <v>14</v>
      </c>
      <c r="C1455" s="42">
        <v>24</v>
      </c>
      <c r="D1455" s="42">
        <v>6</v>
      </c>
      <c r="E1455" s="42">
        <v>266.84376540515029</v>
      </c>
      <c r="F1455" s="42">
        <v>64.36614990234375</v>
      </c>
      <c r="G1455" s="42">
        <v>1306.83</v>
      </c>
      <c r="H1455" s="42">
        <v>1306.83</v>
      </c>
      <c r="I1455" s="42">
        <v>1.825882139378086</v>
      </c>
      <c r="J1455" s="42">
        <v>160.42599999999999</v>
      </c>
      <c r="K1455" s="42">
        <v>160.42599999999999</v>
      </c>
      <c r="L1455" s="42">
        <v>0.53327890609545581</v>
      </c>
      <c r="M1455" s="42">
        <v>0</v>
      </c>
      <c r="N1455" s="42">
        <v>0</v>
      </c>
      <c r="O1455" s="42">
        <v>1.3153944608857949E-3</v>
      </c>
      <c r="P1455" s="42">
        <v>1146.404</v>
      </c>
      <c r="Q1455" s="42">
        <v>1146.404</v>
      </c>
      <c r="R1455" s="42">
        <v>1.2926032322826289</v>
      </c>
      <c r="S1455" s="42">
        <v>0</v>
      </c>
      <c r="T1455" s="42">
        <v>87.72</v>
      </c>
      <c r="U1455" s="42">
        <v>1604.0999755859375</v>
      </c>
      <c r="V1455" s="42">
        <v>0</v>
      </c>
      <c r="W1455" s="42">
        <v>40</v>
      </c>
    </row>
    <row r="1456" spans="1:23">
      <c r="A1456" s="39">
        <v>43277</v>
      </c>
      <c r="B1456" s="42" t="s">
        <v>14</v>
      </c>
      <c r="C1456" s="42">
        <v>24</v>
      </c>
      <c r="D1456" s="42">
        <v>6</v>
      </c>
      <c r="E1456" s="42">
        <v>274.68327466737964</v>
      </c>
      <c r="F1456" s="42">
        <v>64.572311401367188</v>
      </c>
      <c r="G1456" s="42">
        <v>1323.9949999999999</v>
      </c>
      <c r="H1456" s="42">
        <v>1323.9949999999999</v>
      </c>
      <c r="I1456" s="42">
        <v>1.8272061343780859</v>
      </c>
      <c r="J1456" s="42">
        <v>159.62100000000001</v>
      </c>
      <c r="K1456" s="42">
        <v>159.62100000000001</v>
      </c>
      <c r="L1456" s="42">
        <v>0.53343852709545581</v>
      </c>
      <c r="M1456" s="42">
        <v>0</v>
      </c>
      <c r="N1456" s="42">
        <v>0</v>
      </c>
      <c r="O1456" s="42">
        <v>1.3153944608857949E-3</v>
      </c>
      <c r="P1456" s="42">
        <v>1164.374</v>
      </c>
      <c r="Q1456" s="42">
        <v>1164.374</v>
      </c>
      <c r="R1456" s="42">
        <v>1.2937676062826289</v>
      </c>
      <c r="S1456" s="42">
        <v>0</v>
      </c>
      <c r="T1456" s="42">
        <v>87.94</v>
      </c>
      <c r="U1456" s="42">
        <v>1603.300048828125</v>
      </c>
      <c r="V1456" s="42">
        <v>0</v>
      </c>
      <c r="W1456" s="42">
        <v>40</v>
      </c>
    </row>
    <row r="1457" spans="1:23">
      <c r="A1457" s="39">
        <v>43278</v>
      </c>
      <c r="B1457" s="42" t="s">
        <v>14</v>
      </c>
      <c r="C1457" s="42">
        <v>24</v>
      </c>
      <c r="D1457" s="42">
        <v>6</v>
      </c>
      <c r="E1457" s="42">
        <v>245.70883510705482</v>
      </c>
      <c r="F1457" s="42">
        <v>64.534713745117188</v>
      </c>
      <c r="G1457" s="42">
        <v>1384.7529999999999</v>
      </c>
      <c r="H1457" s="42">
        <v>1384.7529999999999</v>
      </c>
      <c r="I1457" s="42">
        <v>1.8285908873780858</v>
      </c>
      <c r="J1457" s="42">
        <v>151.17099999999999</v>
      </c>
      <c r="K1457" s="42">
        <v>151.17099999999999</v>
      </c>
      <c r="L1457" s="42">
        <v>0.53358969809545576</v>
      </c>
      <c r="M1457" s="42">
        <v>0</v>
      </c>
      <c r="N1457" s="42">
        <v>0</v>
      </c>
      <c r="O1457" s="42">
        <v>1.3153944608857949E-3</v>
      </c>
      <c r="P1457" s="42">
        <v>1233.5820000000001</v>
      </c>
      <c r="Q1457" s="42">
        <v>1233.5820000000001</v>
      </c>
      <c r="R1457" s="42">
        <v>1.2950011882826289</v>
      </c>
      <c r="S1457" s="42">
        <v>0</v>
      </c>
      <c r="T1457" s="42">
        <v>89.08</v>
      </c>
      <c r="U1457" s="42">
        <v>1600.199951171875</v>
      </c>
      <c r="V1457" s="42">
        <v>0</v>
      </c>
      <c r="W1457" s="42">
        <v>40</v>
      </c>
    </row>
    <row r="1458" spans="1:23">
      <c r="A1458" s="39">
        <v>43279</v>
      </c>
      <c r="B1458" s="42" t="s">
        <v>14</v>
      </c>
      <c r="C1458" s="42">
        <v>24</v>
      </c>
      <c r="D1458" s="42">
        <v>6</v>
      </c>
      <c r="E1458" s="42">
        <v>262.03655757552332</v>
      </c>
      <c r="F1458" s="42">
        <v>64.61322021484375</v>
      </c>
      <c r="G1458" s="42">
        <v>1368.194</v>
      </c>
      <c r="H1458" s="42">
        <v>1368.194</v>
      </c>
      <c r="I1458" s="42">
        <v>1.8299590813780859</v>
      </c>
      <c r="J1458" s="42">
        <v>154.32599999999999</v>
      </c>
      <c r="K1458" s="42">
        <v>154.32599999999999</v>
      </c>
      <c r="L1458" s="42">
        <v>0.53374402409545574</v>
      </c>
      <c r="M1458" s="42">
        <v>0</v>
      </c>
      <c r="N1458" s="42">
        <v>0</v>
      </c>
      <c r="O1458" s="42">
        <v>1.3153944608857949E-3</v>
      </c>
      <c r="P1458" s="42">
        <v>1213.8679999999999</v>
      </c>
      <c r="Q1458" s="42">
        <v>1213.8679999999999</v>
      </c>
      <c r="R1458" s="42">
        <v>1.2962150562826289</v>
      </c>
      <c r="S1458" s="42">
        <v>0</v>
      </c>
      <c r="T1458" s="42">
        <v>88.72</v>
      </c>
      <c r="U1458" s="42">
        <v>1603.699951171875</v>
      </c>
      <c r="V1458" s="42">
        <v>0</v>
      </c>
      <c r="W1458" s="42">
        <v>40</v>
      </c>
    </row>
    <row r="1459" spans="1:23">
      <c r="A1459" s="39">
        <v>43280</v>
      </c>
      <c r="B1459" s="42" t="s">
        <v>14</v>
      </c>
      <c r="C1459" s="42">
        <v>24</v>
      </c>
      <c r="D1459" s="42">
        <v>6</v>
      </c>
      <c r="E1459" s="42">
        <v>252.14842567788537</v>
      </c>
      <c r="F1459" s="42">
        <v>64.356613159179688</v>
      </c>
      <c r="G1459" s="42">
        <v>1384.8969999999999</v>
      </c>
      <c r="H1459" s="42">
        <v>1384.8969999999999</v>
      </c>
      <c r="I1459" s="42">
        <v>1.831343978378086</v>
      </c>
      <c r="J1459" s="42">
        <v>154.489</v>
      </c>
      <c r="K1459" s="42">
        <v>154.489</v>
      </c>
      <c r="L1459" s="42">
        <v>0.53389851309545577</v>
      </c>
      <c r="M1459" s="42">
        <v>0</v>
      </c>
      <c r="N1459" s="42">
        <v>0</v>
      </c>
      <c r="O1459" s="42">
        <v>1.3153944608857949E-3</v>
      </c>
      <c r="P1459" s="42">
        <v>1230.4079999999999</v>
      </c>
      <c r="Q1459" s="42">
        <v>1230.4079999999999</v>
      </c>
      <c r="R1459" s="42">
        <v>1.297445464282629</v>
      </c>
      <c r="S1459" s="42">
        <v>0</v>
      </c>
      <c r="T1459" s="42">
        <v>88.84</v>
      </c>
      <c r="U1459" s="42">
        <v>1603.5999755859375</v>
      </c>
      <c r="V1459" s="42">
        <v>0</v>
      </c>
      <c r="W1459" s="42">
        <v>40</v>
      </c>
    </row>
    <row r="1460" spans="1:23">
      <c r="A1460" s="39">
        <v>43281</v>
      </c>
      <c r="B1460" s="42" t="s">
        <v>14</v>
      </c>
      <c r="C1460" s="42">
        <v>24</v>
      </c>
      <c r="D1460" s="42">
        <v>6</v>
      </c>
      <c r="E1460" s="42">
        <v>270.65633516516687</v>
      </c>
      <c r="F1460" s="42">
        <v>64.328704833984375</v>
      </c>
      <c r="G1460" s="42">
        <v>1347.365</v>
      </c>
      <c r="H1460" s="42">
        <v>1347.365</v>
      </c>
      <c r="I1460" s="42">
        <v>1.832691343378086</v>
      </c>
      <c r="J1460" s="42">
        <v>151.21700000000001</v>
      </c>
      <c r="K1460" s="42">
        <v>151.21700000000001</v>
      </c>
      <c r="L1460" s="42">
        <v>0.53404973009545575</v>
      </c>
      <c r="M1460" s="42">
        <v>0</v>
      </c>
      <c r="N1460" s="42">
        <v>0</v>
      </c>
      <c r="O1460" s="42">
        <v>1.3153944608857949E-3</v>
      </c>
      <c r="P1460" s="42">
        <v>1196.1479999999999</v>
      </c>
      <c r="Q1460" s="42">
        <v>1196.1479999999999</v>
      </c>
      <c r="R1460" s="42">
        <v>1.298641612282629</v>
      </c>
      <c r="S1460" s="42">
        <v>0</v>
      </c>
      <c r="T1460" s="42">
        <v>88.78</v>
      </c>
      <c r="U1460" s="42">
        <v>1604.0999755859375</v>
      </c>
      <c r="V1460" s="42">
        <v>0</v>
      </c>
      <c r="W1460" s="42">
        <v>40</v>
      </c>
    </row>
    <row r="1461" spans="1:23">
      <c r="A1461" s="39">
        <v>43282</v>
      </c>
      <c r="B1461" s="42" t="s">
        <v>14</v>
      </c>
      <c r="C1461" s="42">
        <v>24</v>
      </c>
      <c r="D1461" s="42">
        <v>6</v>
      </c>
      <c r="E1461" s="42">
        <v>284.87502621392105</v>
      </c>
      <c r="F1461" s="42">
        <v>64.562911987304688</v>
      </c>
      <c r="G1461" s="42">
        <v>1384.7139999999999</v>
      </c>
      <c r="H1461" s="42">
        <v>1384.7139999999999</v>
      </c>
      <c r="I1461" s="42">
        <v>1.8340760573780861</v>
      </c>
      <c r="J1461" s="42">
        <v>138.61099999999999</v>
      </c>
      <c r="K1461" s="42">
        <v>138.61099999999999</v>
      </c>
      <c r="L1461" s="42">
        <v>0.53418834109545577</v>
      </c>
      <c r="M1461" s="42">
        <v>0</v>
      </c>
      <c r="N1461" s="42">
        <v>0</v>
      </c>
      <c r="O1461" s="42">
        <v>1.3153944608857949E-3</v>
      </c>
      <c r="P1461" s="42">
        <v>1246.1030000000001</v>
      </c>
      <c r="Q1461" s="42">
        <v>1246.1030000000001</v>
      </c>
      <c r="R1461" s="42">
        <v>1.2998877152826289</v>
      </c>
      <c r="S1461" s="42">
        <v>0</v>
      </c>
      <c r="T1461" s="42">
        <v>89.99</v>
      </c>
      <c r="U1461" s="42">
        <v>1606</v>
      </c>
      <c r="V1461" s="42">
        <v>0</v>
      </c>
      <c r="W1461" s="42">
        <v>40</v>
      </c>
    </row>
    <row r="1462" spans="1:23">
      <c r="A1462" s="39">
        <v>43283</v>
      </c>
      <c r="B1462" s="42" t="s">
        <v>14</v>
      </c>
      <c r="C1462" s="42">
        <v>24</v>
      </c>
      <c r="D1462" s="42">
        <v>6</v>
      </c>
      <c r="E1462" s="42">
        <v>265.94772537768483</v>
      </c>
      <c r="F1462" s="42">
        <v>64.6103515625</v>
      </c>
      <c r="G1462" s="42">
        <v>1388.298</v>
      </c>
      <c r="H1462" s="42">
        <v>1388.298</v>
      </c>
      <c r="I1462" s="42">
        <v>1.8354643553780861</v>
      </c>
      <c r="J1462" s="42">
        <v>138.97</v>
      </c>
      <c r="K1462" s="42">
        <v>138.97</v>
      </c>
      <c r="L1462" s="42">
        <v>0.53432731109545573</v>
      </c>
      <c r="M1462" s="42">
        <v>0</v>
      </c>
      <c r="N1462" s="42">
        <v>0</v>
      </c>
      <c r="O1462" s="42">
        <v>1.3153944608857949E-3</v>
      </c>
      <c r="P1462" s="42">
        <v>1249.328</v>
      </c>
      <c r="Q1462" s="42">
        <v>1249.328</v>
      </c>
      <c r="R1462" s="42">
        <v>1.301137043282629</v>
      </c>
      <c r="S1462" s="42">
        <v>0</v>
      </c>
      <c r="T1462" s="42">
        <v>89.99</v>
      </c>
      <c r="U1462" s="42">
        <v>1602.300048828125</v>
      </c>
      <c r="V1462" s="42">
        <v>0</v>
      </c>
      <c r="W1462" s="42">
        <v>40</v>
      </c>
    </row>
    <row r="1463" spans="1:23">
      <c r="A1463" s="39">
        <v>43284</v>
      </c>
      <c r="B1463" s="42" t="s">
        <v>14</v>
      </c>
      <c r="C1463" s="42">
        <v>24</v>
      </c>
      <c r="D1463" s="42">
        <v>6</v>
      </c>
      <c r="E1463" s="42">
        <v>281.30382601909787</v>
      </c>
      <c r="F1463" s="42">
        <v>64.600448608398438</v>
      </c>
      <c r="G1463" s="42">
        <v>1370.981</v>
      </c>
      <c r="H1463" s="42">
        <v>1370.981</v>
      </c>
      <c r="I1463" s="42">
        <v>1.836835336378086</v>
      </c>
      <c r="J1463" s="42">
        <v>137.762</v>
      </c>
      <c r="K1463" s="42">
        <v>137.762</v>
      </c>
      <c r="L1463" s="42">
        <v>0.53446507309545577</v>
      </c>
      <c r="M1463" s="42">
        <v>0</v>
      </c>
      <c r="N1463" s="42">
        <v>0</v>
      </c>
      <c r="O1463" s="42">
        <v>1.3153944608857949E-3</v>
      </c>
      <c r="P1463" s="42">
        <v>1233.2190000000001</v>
      </c>
      <c r="Q1463" s="42">
        <v>1233.2190000000001</v>
      </c>
      <c r="R1463" s="42">
        <v>1.302370262282629</v>
      </c>
      <c r="S1463" s="42">
        <v>0</v>
      </c>
      <c r="T1463" s="42">
        <v>89.95</v>
      </c>
      <c r="U1463" s="42">
        <v>1603.5</v>
      </c>
      <c r="V1463" s="42">
        <v>0</v>
      </c>
      <c r="W1463" s="42">
        <v>40</v>
      </c>
    </row>
    <row r="1464" spans="1:23">
      <c r="A1464" s="39">
        <v>43285</v>
      </c>
      <c r="B1464" s="42" t="s">
        <v>14</v>
      </c>
      <c r="C1464" s="42">
        <v>24</v>
      </c>
      <c r="D1464" s="42">
        <v>6</v>
      </c>
      <c r="E1464" s="42">
        <v>257.23467889128796</v>
      </c>
      <c r="F1464" s="42">
        <v>64.40631103515625</v>
      </c>
      <c r="G1464" s="42">
        <v>1376.691</v>
      </c>
      <c r="H1464" s="42">
        <v>1376.691</v>
      </c>
      <c r="I1464" s="42">
        <v>1.838212027378086</v>
      </c>
      <c r="J1464" s="42">
        <v>152.02199999999999</v>
      </c>
      <c r="K1464" s="42">
        <v>152.02199999999999</v>
      </c>
      <c r="L1464" s="42">
        <v>0.53461709509545574</v>
      </c>
      <c r="M1464" s="42">
        <v>0</v>
      </c>
      <c r="N1464" s="42">
        <v>0</v>
      </c>
      <c r="O1464" s="42">
        <v>1.3153944608857949E-3</v>
      </c>
      <c r="P1464" s="42">
        <v>1224.6690000000001</v>
      </c>
      <c r="Q1464" s="42">
        <v>1224.6690000000001</v>
      </c>
      <c r="R1464" s="42">
        <v>1.3035949312826289</v>
      </c>
      <c r="S1464" s="42">
        <v>0</v>
      </c>
      <c r="T1464" s="42">
        <v>88.96</v>
      </c>
      <c r="U1464" s="42">
        <v>1601.300048828125</v>
      </c>
      <c r="V1464" s="42">
        <v>0</v>
      </c>
      <c r="W1464" s="42">
        <v>40</v>
      </c>
    </row>
    <row r="1465" spans="1:23">
      <c r="A1465" s="39">
        <v>43286</v>
      </c>
      <c r="B1465" s="42" t="s">
        <v>14</v>
      </c>
      <c r="C1465" s="42">
        <v>24</v>
      </c>
      <c r="D1465" s="42">
        <v>6</v>
      </c>
      <c r="E1465" s="42">
        <v>282.43390582374303</v>
      </c>
      <c r="F1465" s="42">
        <v>64.488677978515625</v>
      </c>
      <c r="G1465" s="42">
        <v>1390.211</v>
      </c>
      <c r="H1465" s="42">
        <v>1390.211</v>
      </c>
      <c r="I1465" s="42">
        <v>1.8396022383780859</v>
      </c>
      <c r="J1465" s="42">
        <v>153.249</v>
      </c>
      <c r="K1465" s="42">
        <v>153.249</v>
      </c>
      <c r="L1465" s="42">
        <v>0.53477034409545576</v>
      </c>
      <c r="M1465" s="42">
        <v>0</v>
      </c>
      <c r="N1465" s="42">
        <v>0</v>
      </c>
      <c r="O1465" s="42">
        <v>1.3153944608857949E-3</v>
      </c>
      <c r="P1465" s="42">
        <v>1236.962</v>
      </c>
      <c r="Q1465" s="42">
        <v>1236.962</v>
      </c>
      <c r="R1465" s="42">
        <v>1.3048318932826288</v>
      </c>
      <c r="S1465" s="42">
        <v>0</v>
      </c>
      <c r="T1465" s="42">
        <v>88.98</v>
      </c>
      <c r="U1465" s="42">
        <v>1605.0999755859375</v>
      </c>
      <c r="V1465" s="42">
        <v>0</v>
      </c>
      <c r="W1465" s="42">
        <v>40</v>
      </c>
    </row>
    <row r="1466" spans="1:23">
      <c r="A1466" s="39">
        <v>43287</v>
      </c>
      <c r="B1466" s="42" t="s">
        <v>14</v>
      </c>
      <c r="C1466" s="42">
        <v>24</v>
      </c>
      <c r="D1466" s="42">
        <v>6</v>
      </c>
      <c r="E1466" s="42">
        <v>307.78877567027541</v>
      </c>
      <c r="F1466" s="42">
        <v>64.334808349609375</v>
      </c>
      <c r="G1466" s="42">
        <v>1345.2239999999999</v>
      </c>
      <c r="H1466" s="42">
        <v>1345.2239999999999</v>
      </c>
      <c r="I1466" s="42">
        <v>1.8409474623780859</v>
      </c>
      <c r="J1466" s="42">
        <v>151.49799999999999</v>
      </c>
      <c r="K1466" s="42">
        <v>151.49799999999999</v>
      </c>
      <c r="L1466" s="42">
        <v>0.53492184209545579</v>
      </c>
      <c r="M1466" s="42">
        <v>0</v>
      </c>
      <c r="N1466" s="42">
        <v>0</v>
      </c>
      <c r="O1466" s="42">
        <v>1.3153944608857949E-3</v>
      </c>
      <c r="P1466" s="42">
        <v>1193.7260000000001</v>
      </c>
      <c r="Q1466" s="42">
        <v>1193.7260000000001</v>
      </c>
      <c r="R1466" s="42">
        <v>1.3060256192826287</v>
      </c>
      <c r="S1466" s="42">
        <v>0</v>
      </c>
      <c r="T1466" s="42">
        <v>88.74</v>
      </c>
      <c r="U1466" s="42">
        <v>1608.300048828125</v>
      </c>
      <c r="V1466" s="42">
        <v>0</v>
      </c>
      <c r="W1466" s="42">
        <v>40</v>
      </c>
    </row>
    <row r="1467" spans="1:23">
      <c r="A1467" s="39">
        <v>43288</v>
      </c>
      <c r="B1467" s="42" t="s">
        <v>14</v>
      </c>
      <c r="C1467" s="42">
        <v>24</v>
      </c>
      <c r="D1467" s="42">
        <v>6</v>
      </c>
      <c r="E1467" s="42">
        <v>268.82882780150328</v>
      </c>
      <c r="F1467" s="42">
        <v>64.602066040039063</v>
      </c>
      <c r="G1467" s="42">
        <v>1329.751</v>
      </c>
      <c r="H1467" s="42">
        <v>1329.751</v>
      </c>
      <c r="I1467" s="42">
        <v>1.842277213378086</v>
      </c>
      <c r="J1467" s="42">
        <v>149.40100000000001</v>
      </c>
      <c r="K1467" s="42">
        <v>149.40100000000001</v>
      </c>
      <c r="L1467" s="42">
        <v>0.53507124309545584</v>
      </c>
      <c r="M1467" s="42">
        <v>0</v>
      </c>
      <c r="N1467" s="42">
        <v>0</v>
      </c>
      <c r="O1467" s="42">
        <v>1.3153944608857949E-3</v>
      </c>
      <c r="P1467" s="42">
        <v>1180.3499999999999</v>
      </c>
      <c r="Q1467" s="42">
        <v>1180.3499999999999</v>
      </c>
      <c r="R1467" s="42">
        <v>1.3072059692826288</v>
      </c>
      <c r="S1467" s="42">
        <v>0</v>
      </c>
      <c r="T1467" s="42">
        <v>88.76</v>
      </c>
      <c r="U1467" s="42">
        <v>1603.199951171875</v>
      </c>
      <c r="V1467" s="42">
        <v>0</v>
      </c>
      <c r="W1467" s="42">
        <v>40</v>
      </c>
    </row>
    <row r="1468" spans="1:23">
      <c r="A1468" s="39">
        <v>43289</v>
      </c>
      <c r="B1468" s="42" t="s">
        <v>14</v>
      </c>
      <c r="C1468" s="42">
        <v>24</v>
      </c>
      <c r="D1468" s="42">
        <v>6</v>
      </c>
      <c r="E1468" s="42">
        <v>281.14729786492239</v>
      </c>
      <c r="F1468" s="42">
        <v>64.485855102539063</v>
      </c>
      <c r="G1468" s="42">
        <v>1332.21</v>
      </c>
      <c r="H1468" s="42">
        <v>1332.21</v>
      </c>
      <c r="I1468" s="42">
        <v>1.843609423378086</v>
      </c>
      <c r="J1468" s="42">
        <v>162.35</v>
      </c>
      <c r="K1468" s="42">
        <v>162.35</v>
      </c>
      <c r="L1468" s="42">
        <v>0.53523359309545582</v>
      </c>
      <c r="M1468" s="42">
        <v>0</v>
      </c>
      <c r="N1468" s="42">
        <v>0</v>
      </c>
      <c r="O1468" s="42">
        <v>1.3153944608857949E-3</v>
      </c>
      <c r="P1468" s="42">
        <v>1169.8599999999999</v>
      </c>
      <c r="Q1468" s="42">
        <v>1169.8599999999999</v>
      </c>
      <c r="R1468" s="42">
        <v>1.3083758292826289</v>
      </c>
      <c r="S1468" s="42">
        <v>0</v>
      </c>
      <c r="T1468" s="42">
        <v>87.81</v>
      </c>
      <c r="U1468" s="42">
        <v>1603.9000244140625</v>
      </c>
      <c r="V1468" s="42">
        <v>0</v>
      </c>
      <c r="W1468" s="42">
        <v>40</v>
      </c>
    </row>
    <row r="1469" spans="1:23">
      <c r="A1469" s="39">
        <v>43290</v>
      </c>
      <c r="B1469" s="42" t="s">
        <v>14</v>
      </c>
      <c r="C1469" s="42">
        <v>24</v>
      </c>
      <c r="D1469" s="42">
        <v>6</v>
      </c>
      <c r="E1469" s="42">
        <v>273.07479340882924</v>
      </c>
      <c r="F1469" s="42">
        <v>64.616256713867188</v>
      </c>
      <c r="G1469" s="42">
        <v>1351.77</v>
      </c>
      <c r="H1469" s="42">
        <v>1351.77</v>
      </c>
      <c r="I1469" s="42">
        <v>1.8449611933780861</v>
      </c>
      <c r="J1469" s="42">
        <v>161.89400000000001</v>
      </c>
      <c r="K1469" s="42">
        <v>161.89400000000001</v>
      </c>
      <c r="L1469" s="42">
        <v>0.53539548709545581</v>
      </c>
      <c r="M1469" s="42">
        <v>0</v>
      </c>
      <c r="N1469" s="42">
        <v>0</v>
      </c>
      <c r="O1469" s="42">
        <v>1.3153944608857949E-3</v>
      </c>
      <c r="P1469" s="42">
        <v>1189.876</v>
      </c>
      <c r="Q1469" s="42">
        <v>1189.876</v>
      </c>
      <c r="R1469" s="42">
        <v>1.3095657052826288</v>
      </c>
      <c r="S1469" s="42">
        <v>0</v>
      </c>
      <c r="T1469" s="42">
        <v>88.02</v>
      </c>
      <c r="U1469" s="42">
        <v>1602.9000244140625</v>
      </c>
      <c r="V1469" s="42">
        <v>0</v>
      </c>
      <c r="W1469" s="42">
        <v>40</v>
      </c>
    </row>
    <row r="1470" spans="1:23">
      <c r="A1470" s="39">
        <v>43291</v>
      </c>
      <c r="B1470" s="42" t="s">
        <v>14</v>
      </c>
      <c r="C1470" s="42">
        <v>24</v>
      </c>
      <c r="D1470" s="42">
        <v>6</v>
      </c>
      <c r="E1470" s="42">
        <v>261.37882418251121</v>
      </c>
      <c r="F1470" s="42">
        <v>64.279266357421875</v>
      </c>
      <c r="G1470" s="42">
        <v>1326.0160000000001</v>
      </c>
      <c r="H1470" s="42">
        <v>1326.0160000000001</v>
      </c>
      <c r="I1470" s="42">
        <v>1.846287209378086</v>
      </c>
      <c r="J1470" s="42">
        <v>146.57900000000001</v>
      </c>
      <c r="K1470" s="42">
        <v>146.57900000000001</v>
      </c>
      <c r="L1470" s="42">
        <v>0.53554206609545585</v>
      </c>
      <c r="M1470" s="42">
        <v>0</v>
      </c>
      <c r="N1470" s="42">
        <v>0</v>
      </c>
      <c r="O1470" s="42">
        <v>1.3153944608857949E-3</v>
      </c>
      <c r="P1470" s="42">
        <v>1179.4369999999999</v>
      </c>
      <c r="Q1470" s="42">
        <v>1179.4369999999999</v>
      </c>
      <c r="R1470" s="42">
        <v>1.3107451422826288</v>
      </c>
      <c r="S1470" s="42">
        <v>0</v>
      </c>
      <c r="T1470" s="42">
        <v>88.95</v>
      </c>
      <c r="U1470" s="42">
        <v>1602.4000244140625</v>
      </c>
      <c r="V1470" s="42">
        <v>0</v>
      </c>
      <c r="W1470" s="42">
        <v>40</v>
      </c>
    </row>
    <row r="1471" spans="1:23">
      <c r="A1471" s="39">
        <v>43292</v>
      </c>
      <c r="B1471" s="42" t="s">
        <v>14</v>
      </c>
      <c r="C1471" s="42">
        <v>24</v>
      </c>
      <c r="D1471" s="42">
        <v>6</v>
      </c>
      <c r="E1471" s="42">
        <v>276.55644271531179</v>
      </c>
      <c r="F1471" s="42">
        <v>64.192520141601563</v>
      </c>
      <c r="G1471" s="42">
        <v>1330.3630000000001</v>
      </c>
      <c r="H1471" s="42">
        <v>1330.3630000000001</v>
      </c>
      <c r="I1471" s="42">
        <v>1.8476175723780859</v>
      </c>
      <c r="J1471" s="42">
        <v>133.44900000000001</v>
      </c>
      <c r="K1471" s="42">
        <v>133.44900000000001</v>
      </c>
      <c r="L1471" s="42">
        <v>0.53567551509545586</v>
      </c>
      <c r="M1471" s="42">
        <v>0</v>
      </c>
      <c r="N1471" s="42">
        <v>0</v>
      </c>
      <c r="O1471" s="42">
        <v>1.3153944608857949E-3</v>
      </c>
      <c r="P1471" s="42">
        <v>1196.914</v>
      </c>
      <c r="Q1471" s="42">
        <v>1196.914</v>
      </c>
      <c r="R1471" s="42">
        <v>1.3119420562826289</v>
      </c>
      <c r="S1471" s="42">
        <v>0</v>
      </c>
      <c r="T1471" s="42">
        <v>89.97</v>
      </c>
      <c r="U1471" s="42">
        <v>1606.4000244140625</v>
      </c>
      <c r="V1471" s="42">
        <v>0</v>
      </c>
      <c r="W1471" s="42">
        <v>40</v>
      </c>
    </row>
    <row r="1472" spans="1:23">
      <c r="A1472" s="39">
        <v>43293</v>
      </c>
      <c r="B1472" s="42" t="s">
        <v>14</v>
      </c>
      <c r="C1472" s="42">
        <v>24</v>
      </c>
      <c r="D1472" s="42">
        <v>6</v>
      </c>
      <c r="E1472" s="42">
        <v>260.68674347368642</v>
      </c>
      <c r="F1472" s="42">
        <v>64.408493041992188</v>
      </c>
      <c r="G1472" s="42">
        <v>1316.1379999999999</v>
      </c>
      <c r="H1472" s="42">
        <v>1316.1379999999999</v>
      </c>
      <c r="I1472" s="42">
        <v>1.8489337103780858</v>
      </c>
      <c r="J1472" s="42">
        <v>144.13200000000001</v>
      </c>
      <c r="K1472" s="42">
        <v>144.13200000000001</v>
      </c>
      <c r="L1472" s="42">
        <v>0.53581964709545582</v>
      </c>
      <c r="M1472" s="42">
        <v>0</v>
      </c>
      <c r="N1472" s="42">
        <v>0</v>
      </c>
      <c r="O1472" s="42">
        <v>1.3153944608857949E-3</v>
      </c>
      <c r="P1472" s="42">
        <v>1172.0060000000001</v>
      </c>
      <c r="Q1472" s="42">
        <v>1172.0060000000001</v>
      </c>
      <c r="R1472" s="42">
        <v>1.3131140622826289</v>
      </c>
      <c r="S1472" s="42">
        <v>0</v>
      </c>
      <c r="T1472" s="42">
        <v>89.05</v>
      </c>
      <c r="U1472" s="42">
        <v>1602.699951171875</v>
      </c>
      <c r="V1472" s="42">
        <v>0</v>
      </c>
      <c r="W1472" s="42">
        <v>40</v>
      </c>
    </row>
    <row r="1473" spans="1:23">
      <c r="A1473" s="39">
        <v>43294</v>
      </c>
      <c r="B1473" s="42" t="s">
        <v>14</v>
      </c>
      <c r="C1473" s="42">
        <v>24</v>
      </c>
      <c r="D1473" s="42">
        <v>6</v>
      </c>
      <c r="E1473" s="42">
        <v>267.24495621768472</v>
      </c>
      <c r="F1473" s="42">
        <v>64.129119873046875</v>
      </c>
      <c r="G1473" s="42">
        <v>1322.9929999999999</v>
      </c>
      <c r="H1473" s="42">
        <v>1322.9929999999999</v>
      </c>
      <c r="I1473" s="42">
        <v>1.8502567033780859</v>
      </c>
      <c r="J1473" s="42">
        <v>158.64400000000001</v>
      </c>
      <c r="K1473" s="42">
        <v>158.64400000000001</v>
      </c>
      <c r="L1473" s="42">
        <v>0.53597829109545581</v>
      </c>
      <c r="M1473" s="42">
        <v>0</v>
      </c>
      <c r="N1473" s="42">
        <v>0</v>
      </c>
      <c r="O1473" s="42">
        <v>1.3153944608857949E-3</v>
      </c>
      <c r="P1473" s="42">
        <v>1164.3489999999999</v>
      </c>
      <c r="Q1473" s="42">
        <v>1164.3489999999999</v>
      </c>
      <c r="R1473" s="42">
        <v>1.3142784112826289</v>
      </c>
      <c r="S1473" s="42">
        <v>0</v>
      </c>
      <c r="T1473" s="42">
        <v>88.01</v>
      </c>
      <c r="U1473" s="42">
        <v>1604.4000244140625</v>
      </c>
      <c r="V1473" s="42">
        <v>0</v>
      </c>
      <c r="W1473" s="42">
        <v>40</v>
      </c>
    </row>
    <row r="1474" spans="1:23">
      <c r="A1474" s="39">
        <v>43295</v>
      </c>
      <c r="B1474" s="42" t="s">
        <v>14</v>
      </c>
      <c r="C1474" s="42">
        <v>24</v>
      </c>
      <c r="D1474" s="42">
        <v>6</v>
      </c>
      <c r="E1474" s="42">
        <v>258.33412938853309</v>
      </c>
      <c r="F1474" s="42">
        <v>64.134231567382813</v>
      </c>
      <c r="G1474" s="42">
        <v>1320.915</v>
      </c>
      <c r="H1474" s="42">
        <v>1320.915</v>
      </c>
      <c r="I1474" s="42">
        <v>1.8515776183780859</v>
      </c>
      <c r="J1474" s="42">
        <v>159.12700000000001</v>
      </c>
      <c r="K1474" s="42">
        <v>159.12700000000001</v>
      </c>
      <c r="L1474" s="42">
        <v>0.53613741809545579</v>
      </c>
      <c r="M1474" s="42">
        <v>0</v>
      </c>
      <c r="N1474" s="42">
        <v>0</v>
      </c>
      <c r="O1474" s="42">
        <v>1.3153944608857949E-3</v>
      </c>
      <c r="P1474" s="42">
        <v>1161.788</v>
      </c>
      <c r="Q1474" s="42">
        <v>1161.788</v>
      </c>
      <c r="R1474" s="42">
        <v>1.315440199282629</v>
      </c>
      <c r="S1474" s="42">
        <v>0</v>
      </c>
      <c r="T1474" s="42">
        <v>87.95</v>
      </c>
      <c r="U1474" s="42">
        <v>1602.9000244140625</v>
      </c>
      <c r="V1474" s="42">
        <v>0</v>
      </c>
      <c r="W1474" s="42">
        <v>40</v>
      </c>
    </row>
    <row r="1475" spans="1:23">
      <c r="A1475" s="39">
        <v>43296</v>
      </c>
      <c r="B1475" s="42" t="s">
        <v>14</v>
      </c>
      <c r="C1475" s="42">
        <v>24</v>
      </c>
      <c r="D1475" s="42">
        <v>6</v>
      </c>
      <c r="E1475" s="42">
        <v>266.55199026876159</v>
      </c>
      <c r="F1475" s="42">
        <v>64.221115112304688</v>
      </c>
      <c r="G1475" s="42">
        <v>1294.1320000000001</v>
      </c>
      <c r="H1475" s="42">
        <v>1294.1320000000001</v>
      </c>
      <c r="I1475" s="42">
        <v>1.8528717503780858</v>
      </c>
      <c r="J1475" s="42">
        <v>156.53399999999999</v>
      </c>
      <c r="K1475" s="42">
        <v>156.53399999999999</v>
      </c>
      <c r="L1475" s="42">
        <v>0.53629395209545583</v>
      </c>
      <c r="M1475" s="42">
        <v>0</v>
      </c>
      <c r="N1475" s="42">
        <v>0</v>
      </c>
      <c r="O1475" s="42">
        <v>1.3153944608857949E-3</v>
      </c>
      <c r="P1475" s="42">
        <v>1137.598</v>
      </c>
      <c r="Q1475" s="42">
        <v>1137.598</v>
      </c>
      <c r="R1475" s="42">
        <v>1.3165777972826289</v>
      </c>
      <c r="S1475" s="42">
        <v>0</v>
      </c>
      <c r="T1475" s="42">
        <v>87.9</v>
      </c>
      <c r="U1475" s="42">
        <v>1606.9000244140625</v>
      </c>
      <c r="V1475" s="42">
        <v>0</v>
      </c>
      <c r="W1475" s="42">
        <v>40</v>
      </c>
    </row>
    <row r="1476" spans="1:23">
      <c r="A1476" s="39">
        <v>43297</v>
      </c>
      <c r="B1476" s="42" t="s">
        <v>14</v>
      </c>
      <c r="C1476" s="42">
        <v>24</v>
      </c>
      <c r="D1476" s="42">
        <v>6</v>
      </c>
      <c r="E1476" s="42">
        <v>251.90764037115687</v>
      </c>
      <c r="F1476" s="42">
        <v>64.343902587890625</v>
      </c>
      <c r="G1476" s="42">
        <v>1311.7239999999999</v>
      </c>
      <c r="H1476" s="42">
        <v>1311.7239999999999</v>
      </c>
      <c r="I1476" s="42">
        <v>1.8541834743780858</v>
      </c>
      <c r="J1476" s="42">
        <v>156.875</v>
      </c>
      <c r="K1476" s="42">
        <v>156.875</v>
      </c>
      <c r="L1476" s="42">
        <v>0.53645082709545577</v>
      </c>
      <c r="M1476" s="42">
        <v>0</v>
      </c>
      <c r="N1476" s="42">
        <v>0</v>
      </c>
      <c r="O1476" s="42">
        <v>1.3153944608857949E-3</v>
      </c>
      <c r="P1476" s="42">
        <v>1154.8489999999999</v>
      </c>
      <c r="Q1476" s="42">
        <v>1154.8489999999999</v>
      </c>
      <c r="R1476" s="42">
        <v>1.3177326462826289</v>
      </c>
      <c r="S1476" s="42">
        <v>0</v>
      </c>
      <c r="T1476" s="42">
        <v>88.04</v>
      </c>
      <c r="U1476" s="42">
        <v>1602.4000244140625</v>
      </c>
      <c r="V1476" s="42">
        <v>0</v>
      </c>
      <c r="W1476" s="42">
        <v>40</v>
      </c>
    </row>
    <row r="1477" spans="1:23">
      <c r="A1477" s="39">
        <v>43298</v>
      </c>
      <c r="B1477" s="42" t="s">
        <v>14</v>
      </c>
      <c r="C1477" s="42">
        <v>24</v>
      </c>
      <c r="D1477" s="42">
        <v>6</v>
      </c>
      <c r="E1477" s="42">
        <v>267.04135099508341</v>
      </c>
      <c r="F1477" s="42">
        <v>64.345077514648438</v>
      </c>
      <c r="G1477" s="42">
        <v>1303.3399999999999</v>
      </c>
      <c r="H1477" s="42">
        <v>1303.3399999999999</v>
      </c>
      <c r="I1477" s="42">
        <v>1.8554868143780858</v>
      </c>
      <c r="J1477" s="42">
        <v>155.09800000000001</v>
      </c>
      <c r="K1477" s="42">
        <v>155.09800000000001</v>
      </c>
      <c r="L1477" s="42">
        <v>0.53660592509545579</v>
      </c>
      <c r="M1477" s="42">
        <v>0</v>
      </c>
      <c r="N1477" s="42">
        <v>0</v>
      </c>
      <c r="O1477" s="42">
        <v>1.3153944608857949E-3</v>
      </c>
      <c r="P1477" s="42">
        <v>1148.242</v>
      </c>
      <c r="Q1477" s="42">
        <v>1148.242</v>
      </c>
      <c r="R1477" s="42">
        <v>1.3188808882826288</v>
      </c>
      <c r="S1477" s="42">
        <v>0</v>
      </c>
      <c r="T1477" s="42">
        <v>88.1</v>
      </c>
      <c r="U1477" s="42">
        <v>1603.300048828125</v>
      </c>
      <c r="V1477" s="42">
        <v>0</v>
      </c>
      <c r="W1477" s="42">
        <v>40</v>
      </c>
    </row>
    <row r="1478" spans="1:23">
      <c r="A1478" s="39">
        <v>43299</v>
      </c>
      <c r="B1478" s="42" t="s">
        <v>14</v>
      </c>
      <c r="C1478" s="42">
        <v>24</v>
      </c>
      <c r="D1478" s="42">
        <v>6</v>
      </c>
      <c r="E1478" s="42">
        <v>261.55392467394836</v>
      </c>
      <c r="F1478" s="42">
        <v>64.082962036132813</v>
      </c>
      <c r="G1478" s="42">
        <v>1319.2719999999999</v>
      </c>
      <c r="H1478" s="42">
        <v>1319.2719999999999</v>
      </c>
      <c r="I1478" s="42">
        <v>1.8568060863780858</v>
      </c>
      <c r="J1478" s="42">
        <v>156.94200000000001</v>
      </c>
      <c r="K1478" s="42">
        <v>156.94200000000001</v>
      </c>
      <c r="L1478" s="42">
        <v>0.53676286709545584</v>
      </c>
      <c r="M1478" s="42">
        <v>0</v>
      </c>
      <c r="N1478" s="42">
        <v>0</v>
      </c>
      <c r="O1478" s="42">
        <v>1.3153944608857949E-3</v>
      </c>
      <c r="P1478" s="42">
        <v>1162.33</v>
      </c>
      <c r="Q1478" s="42">
        <v>1162.33</v>
      </c>
      <c r="R1478" s="42">
        <v>1.3200432182826289</v>
      </c>
      <c r="S1478" s="42">
        <v>0</v>
      </c>
      <c r="T1478" s="42">
        <v>88.1</v>
      </c>
      <c r="U1478" s="42">
        <v>1604.199951171875</v>
      </c>
      <c r="V1478" s="42">
        <v>0</v>
      </c>
      <c r="W1478" s="42">
        <v>40</v>
      </c>
    </row>
    <row r="1479" spans="1:23">
      <c r="A1479" s="39">
        <v>43300</v>
      </c>
      <c r="B1479" s="42" t="s">
        <v>14</v>
      </c>
      <c r="C1479" s="42">
        <v>24</v>
      </c>
      <c r="D1479" s="42">
        <v>6</v>
      </c>
      <c r="E1479" s="42">
        <v>266.22604486457982</v>
      </c>
      <c r="F1479" s="42">
        <v>64.094589233398438</v>
      </c>
      <c r="G1479" s="42">
        <v>1284.9110000000001</v>
      </c>
      <c r="H1479" s="42">
        <v>1284.9110000000001</v>
      </c>
      <c r="I1479" s="42">
        <v>1.8580909973780857</v>
      </c>
      <c r="J1479" s="42">
        <v>153.56700000000001</v>
      </c>
      <c r="K1479" s="42">
        <v>153.56700000000001</v>
      </c>
      <c r="L1479" s="42">
        <v>0.53691643409545586</v>
      </c>
      <c r="M1479" s="42">
        <v>0</v>
      </c>
      <c r="N1479" s="42">
        <v>0</v>
      </c>
      <c r="O1479" s="42">
        <v>1.3153944608857949E-3</v>
      </c>
      <c r="P1479" s="42">
        <v>1131.3440000000001</v>
      </c>
      <c r="Q1479" s="42">
        <v>1131.3440000000001</v>
      </c>
      <c r="R1479" s="42">
        <v>1.321174562282629</v>
      </c>
      <c r="S1479" s="42">
        <v>0</v>
      </c>
      <c r="T1479" s="42">
        <v>88.05</v>
      </c>
      <c r="U1479" s="42">
        <v>1602.800048828125</v>
      </c>
      <c r="V1479" s="42">
        <v>0</v>
      </c>
      <c r="W1479" s="42">
        <v>40</v>
      </c>
    </row>
    <row r="1480" spans="1:23">
      <c r="A1480" s="39">
        <v>43301</v>
      </c>
      <c r="B1480" s="42" t="s">
        <v>14</v>
      </c>
      <c r="C1480" s="42">
        <v>24</v>
      </c>
      <c r="D1480" s="42">
        <v>6</v>
      </c>
      <c r="E1480" s="42">
        <v>256.76829899791716</v>
      </c>
      <c r="F1480" s="42">
        <v>64.11419677734375</v>
      </c>
      <c r="G1480" s="42">
        <v>1272.32</v>
      </c>
      <c r="H1480" s="42">
        <v>1272.32</v>
      </c>
      <c r="I1480" s="42">
        <v>1.8593633173780857</v>
      </c>
      <c r="J1480" s="42">
        <v>114.81</v>
      </c>
      <c r="K1480" s="42">
        <v>114.81</v>
      </c>
      <c r="L1480" s="42">
        <v>0.53703124409545588</v>
      </c>
      <c r="M1480" s="42">
        <v>0</v>
      </c>
      <c r="N1480" s="42">
        <v>0</v>
      </c>
      <c r="O1480" s="42">
        <v>1.3153944608857949E-3</v>
      </c>
      <c r="P1480" s="42">
        <v>1157.51</v>
      </c>
      <c r="Q1480" s="42">
        <v>1157.51</v>
      </c>
      <c r="R1480" s="42">
        <v>1.3223320722826291</v>
      </c>
      <c r="S1480" s="42">
        <v>0</v>
      </c>
      <c r="T1480" s="42">
        <v>90.98</v>
      </c>
      <c r="U1480" s="42">
        <v>1603.199951171875</v>
      </c>
      <c r="V1480" s="42">
        <v>0</v>
      </c>
      <c r="W1480" s="42">
        <v>40</v>
      </c>
    </row>
    <row r="1481" spans="1:23">
      <c r="A1481" s="39">
        <v>43302</v>
      </c>
      <c r="B1481" s="42" t="s">
        <v>14</v>
      </c>
      <c r="C1481" s="42">
        <v>24</v>
      </c>
      <c r="D1481" s="42">
        <v>6</v>
      </c>
      <c r="E1481" s="42">
        <v>265.0405313249812</v>
      </c>
      <c r="F1481" s="42">
        <v>63.931106567382813</v>
      </c>
      <c r="G1481" s="42">
        <v>1288.3130000000001</v>
      </c>
      <c r="H1481" s="42">
        <v>1288.3130000000001</v>
      </c>
      <c r="I1481" s="42">
        <v>1.8606516303780858</v>
      </c>
      <c r="J1481" s="42">
        <v>116.127</v>
      </c>
      <c r="K1481" s="42">
        <v>116.127</v>
      </c>
      <c r="L1481" s="42">
        <v>0.53714737109545585</v>
      </c>
      <c r="M1481" s="42">
        <v>0</v>
      </c>
      <c r="N1481" s="42">
        <v>0</v>
      </c>
      <c r="O1481" s="42">
        <v>1.3153944608857949E-3</v>
      </c>
      <c r="P1481" s="42">
        <v>1172.1859999999999</v>
      </c>
      <c r="Q1481" s="42">
        <v>1172.1859999999999</v>
      </c>
      <c r="R1481" s="42">
        <v>1.3235042582826291</v>
      </c>
      <c r="S1481" s="42">
        <v>0</v>
      </c>
      <c r="T1481" s="42">
        <v>90.99</v>
      </c>
      <c r="U1481" s="42">
        <v>1603.699951171875</v>
      </c>
      <c r="V1481" s="42">
        <v>0</v>
      </c>
      <c r="W1481" s="42">
        <v>40</v>
      </c>
    </row>
    <row r="1482" spans="1:23">
      <c r="A1482" s="39">
        <v>43303</v>
      </c>
      <c r="B1482" s="42" t="s">
        <v>14</v>
      </c>
      <c r="C1482" s="42">
        <v>24</v>
      </c>
      <c r="D1482" s="42">
        <v>6</v>
      </c>
      <c r="E1482" s="42">
        <v>271.84855882471032</v>
      </c>
      <c r="F1482" s="42">
        <v>64.261322021484375</v>
      </c>
      <c r="G1482" s="42">
        <v>1287.825</v>
      </c>
      <c r="H1482" s="42">
        <v>1287.825</v>
      </c>
      <c r="I1482" s="42">
        <v>1.8619394553780857</v>
      </c>
      <c r="J1482" s="42">
        <v>116.59</v>
      </c>
      <c r="K1482" s="42">
        <v>116.59</v>
      </c>
      <c r="L1482" s="42">
        <v>0.53726396109545582</v>
      </c>
      <c r="M1482" s="42">
        <v>0</v>
      </c>
      <c r="N1482" s="42">
        <v>0</v>
      </c>
      <c r="O1482" s="42">
        <v>1.3153944608857949E-3</v>
      </c>
      <c r="P1482" s="42">
        <v>1171.2349999999999</v>
      </c>
      <c r="Q1482" s="42">
        <v>1171.2349999999999</v>
      </c>
      <c r="R1482" s="42">
        <v>1.324675493282629</v>
      </c>
      <c r="S1482" s="42">
        <v>0</v>
      </c>
      <c r="T1482" s="42">
        <v>90.95</v>
      </c>
      <c r="U1482" s="42">
        <v>1605.300048828125</v>
      </c>
      <c r="V1482" s="42">
        <v>0</v>
      </c>
      <c r="W1482" s="42">
        <v>40</v>
      </c>
    </row>
    <row r="1483" spans="1:23">
      <c r="A1483" s="39">
        <v>43304</v>
      </c>
      <c r="B1483" s="42" t="s">
        <v>14</v>
      </c>
      <c r="C1483" s="42">
        <v>24</v>
      </c>
      <c r="D1483" s="42">
        <v>6</v>
      </c>
      <c r="E1483" s="42">
        <v>269.45152339142601</v>
      </c>
      <c r="F1483" s="42">
        <v>64.4010009765625</v>
      </c>
      <c r="G1483" s="42">
        <v>1270.8119999999999</v>
      </c>
      <c r="H1483" s="42">
        <v>1270.8119999999999</v>
      </c>
      <c r="I1483" s="42">
        <v>1.8632102673780857</v>
      </c>
      <c r="J1483" s="42">
        <v>142.66999999999999</v>
      </c>
      <c r="K1483" s="42">
        <v>142.66999999999999</v>
      </c>
      <c r="L1483" s="42">
        <v>0.53740663109545583</v>
      </c>
      <c r="M1483" s="42">
        <v>0</v>
      </c>
      <c r="N1483" s="42">
        <v>0</v>
      </c>
      <c r="O1483" s="42">
        <v>1.3153944608857949E-3</v>
      </c>
      <c r="P1483" s="42">
        <v>1128.1420000000001</v>
      </c>
      <c r="Q1483" s="42">
        <v>1128.1420000000001</v>
      </c>
      <c r="R1483" s="42">
        <v>1.325803635282629</v>
      </c>
      <c r="S1483" s="42">
        <v>0</v>
      </c>
      <c r="T1483" s="42">
        <v>88.77</v>
      </c>
      <c r="U1483" s="42">
        <v>1604.699951171875</v>
      </c>
      <c r="V1483" s="42">
        <v>0</v>
      </c>
      <c r="W1483" s="42">
        <v>40</v>
      </c>
    </row>
    <row r="1484" spans="1:23">
      <c r="A1484" s="39">
        <v>43305</v>
      </c>
      <c r="B1484" s="42" t="s">
        <v>14</v>
      </c>
      <c r="C1484" s="42">
        <v>24</v>
      </c>
      <c r="D1484" s="42">
        <v>6</v>
      </c>
      <c r="E1484" s="42">
        <v>287.99781688936827</v>
      </c>
      <c r="F1484" s="42">
        <v>64.179290771484375</v>
      </c>
      <c r="G1484" s="42">
        <v>1296.2249999999999</v>
      </c>
      <c r="H1484" s="42">
        <v>1296.2249999999999</v>
      </c>
      <c r="I1484" s="42">
        <v>1.8645064923780856</v>
      </c>
      <c r="J1484" s="42">
        <v>144.11000000000001</v>
      </c>
      <c r="K1484" s="42">
        <v>144.11000000000001</v>
      </c>
      <c r="L1484" s="42">
        <v>0.53755074109545586</v>
      </c>
      <c r="M1484" s="42">
        <v>0</v>
      </c>
      <c r="N1484" s="42">
        <v>0</v>
      </c>
      <c r="O1484" s="42">
        <v>1.3153944608857949E-3</v>
      </c>
      <c r="P1484" s="42">
        <v>1152.115</v>
      </c>
      <c r="Q1484" s="42">
        <v>1152.115</v>
      </c>
      <c r="R1484" s="42">
        <v>1.326955750282629</v>
      </c>
      <c r="S1484" s="42">
        <v>0</v>
      </c>
      <c r="T1484" s="42">
        <v>88.88</v>
      </c>
      <c r="U1484" s="42">
        <v>1603.300048828125</v>
      </c>
      <c r="V1484" s="42">
        <v>0</v>
      </c>
      <c r="W1484" s="42">
        <v>40</v>
      </c>
    </row>
    <row r="1485" spans="1:23">
      <c r="A1485" s="39">
        <v>43306</v>
      </c>
      <c r="B1485" s="42" t="s">
        <v>14</v>
      </c>
      <c r="C1485" s="42">
        <v>24</v>
      </c>
      <c r="D1485" s="42">
        <v>6</v>
      </c>
      <c r="E1485" s="42">
        <v>258.51170855224535</v>
      </c>
      <c r="F1485" s="42">
        <v>64.052764892578125</v>
      </c>
      <c r="G1485" s="42">
        <v>1316.424</v>
      </c>
      <c r="H1485" s="42">
        <v>1316.424</v>
      </c>
      <c r="I1485" s="42">
        <v>1.8658229163780857</v>
      </c>
      <c r="J1485" s="42">
        <v>144.96299999999999</v>
      </c>
      <c r="K1485" s="42">
        <v>144.96299999999999</v>
      </c>
      <c r="L1485" s="42">
        <v>0.53769570409545586</v>
      </c>
      <c r="M1485" s="42">
        <v>0</v>
      </c>
      <c r="N1485" s="42">
        <v>0</v>
      </c>
      <c r="O1485" s="42">
        <v>1.3153944608857949E-3</v>
      </c>
      <c r="P1485" s="42">
        <v>1171.461</v>
      </c>
      <c r="Q1485" s="42">
        <v>1171.461</v>
      </c>
      <c r="R1485" s="42">
        <v>1.328127211282629</v>
      </c>
      <c r="S1485" s="42">
        <v>0</v>
      </c>
      <c r="T1485" s="42">
        <v>88.99</v>
      </c>
      <c r="U1485" s="42">
        <v>1603.5</v>
      </c>
      <c r="V1485" s="42">
        <v>0</v>
      </c>
      <c r="W1485" s="42">
        <v>40</v>
      </c>
    </row>
    <row r="1486" spans="1:23">
      <c r="A1486" s="39">
        <v>43307</v>
      </c>
      <c r="B1486" s="42" t="s">
        <v>14</v>
      </c>
      <c r="C1486" s="42">
        <v>24</v>
      </c>
      <c r="D1486" s="42">
        <v>6</v>
      </c>
      <c r="E1486" s="42">
        <v>268.52005605522788</v>
      </c>
      <c r="F1486" s="42">
        <v>64.302490234375</v>
      </c>
      <c r="G1486" s="42">
        <v>1315.8679999999999</v>
      </c>
      <c r="H1486" s="42">
        <v>1315.8679999999999</v>
      </c>
      <c r="I1486" s="42">
        <v>1.8671387843780858</v>
      </c>
      <c r="J1486" s="42">
        <v>132.03299999999999</v>
      </c>
      <c r="K1486" s="42">
        <v>132.03299999999999</v>
      </c>
      <c r="L1486" s="42">
        <v>0.53782773709545584</v>
      </c>
      <c r="M1486" s="42">
        <v>0</v>
      </c>
      <c r="N1486" s="42">
        <v>0</v>
      </c>
      <c r="O1486" s="42">
        <v>1.3153944608857949E-3</v>
      </c>
      <c r="P1486" s="42">
        <v>1183.835</v>
      </c>
      <c r="Q1486" s="42">
        <v>1183.835</v>
      </c>
      <c r="R1486" s="42">
        <v>1.329311046282629</v>
      </c>
      <c r="S1486" s="42">
        <v>0</v>
      </c>
      <c r="T1486" s="42">
        <v>89.97</v>
      </c>
      <c r="U1486" s="42">
        <v>1606.5</v>
      </c>
      <c r="V1486" s="42">
        <v>0</v>
      </c>
      <c r="W1486" s="42">
        <v>40</v>
      </c>
    </row>
    <row r="1487" spans="1:23">
      <c r="A1487" s="39">
        <v>43308</v>
      </c>
      <c r="B1487" s="42" t="s">
        <v>14</v>
      </c>
      <c r="C1487" s="42">
        <v>24</v>
      </c>
      <c r="D1487" s="42">
        <v>6</v>
      </c>
      <c r="E1487" s="42">
        <v>276.98489892287279</v>
      </c>
      <c r="F1487" s="42">
        <v>64.400405883789063</v>
      </c>
      <c r="G1487" s="42">
        <v>1319.41</v>
      </c>
      <c r="H1487" s="42">
        <v>1319.41</v>
      </c>
      <c r="I1487" s="42">
        <v>1.8684581943780858</v>
      </c>
      <c r="J1487" s="42">
        <v>119.18300000000001</v>
      </c>
      <c r="K1487" s="42">
        <v>119.18300000000001</v>
      </c>
      <c r="L1487" s="42">
        <v>0.53794692009545586</v>
      </c>
      <c r="M1487" s="42">
        <v>0</v>
      </c>
      <c r="N1487" s="42">
        <v>0</v>
      </c>
      <c r="O1487" s="42">
        <v>1.3153944608857949E-3</v>
      </c>
      <c r="P1487" s="42">
        <v>1200.2270000000001</v>
      </c>
      <c r="Q1487" s="42">
        <v>1200.2270000000001</v>
      </c>
      <c r="R1487" s="42">
        <v>1.330511273282629</v>
      </c>
      <c r="S1487" s="42">
        <v>0</v>
      </c>
      <c r="T1487" s="42">
        <v>90.97</v>
      </c>
      <c r="U1487" s="42">
        <v>1602</v>
      </c>
      <c r="V1487" s="42">
        <v>0</v>
      </c>
      <c r="W1487" s="42">
        <v>40</v>
      </c>
    </row>
    <row r="1488" spans="1:23">
      <c r="A1488" s="39">
        <v>43309</v>
      </c>
      <c r="B1488" s="42" t="s">
        <v>14</v>
      </c>
      <c r="C1488" s="42">
        <v>24</v>
      </c>
      <c r="D1488" s="42">
        <v>6</v>
      </c>
      <c r="E1488" s="42">
        <v>264.5265609239276</v>
      </c>
      <c r="F1488" s="42">
        <v>64.39837646484375</v>
      </c>
      <c r="G1488" s="42">
        <v>1316.1179999999999</v>
      </c>
      <c r="H1488" s="42">
        <v>1316.1179999999999</v>
      </c>
      <c r="I1488" s="42">
        <v>1.8697743123780859</v>
      </c>
      <c r="J1488" s="42">
        <v>120.123</v>
      </c>
      <c r="K1488" s="42">
        <v>120.123</v>
      </c>
      <c r="L1488" s="42">
        <v>0.53806704309545583</v>
      </c>
      <c r="M1488" s="42">
        <v>0</v>
      </c>
      <c r="N1488" s="42">
        <v>0</v>
      </c>
      <c r="O1488" s="42">
        <v>1.3153944608857949E-3</v>
      </c>
      <c r="P1488" s="42">
        <v>1195.9949999999999</v>
      </c>
      <c r="Q1488" s="42">
        <v>1195.9949999999999</v>
      </c>
      <c r="R1488" s="42">
        <v>1.331707268282629</v>
      </c>
      <c r="S1488" s="42">
        <v>0</v>
      </c>
      <c r="T1488" s="42">
        <v>90.87</v>
      </c>
      <c r="U1488" s="42">
        <v>1603</v>
      </c>
      <c r="V1488" s="42">
        <v>0</v>
      </c>
      <c r="W1488" s="42">
        <v>40</v>
      </c>
    </row>
    <row r="1489" spans="1:23">
      <c r="A1489" s="39">
        <v>43310</v>
      </c>
      <c r="B1489" s="42" t="s">
        <v>14</v>
      </c>
      <c r="C1489" s="42">
        <v>24</v>
      </c>
      <c r="D1489" s="42">
        <v>6</v>
      </c>
      <c r="E1489" s="42">
        <v>282.08990152155667</v>
      </c>
      <c r="F1489" s="42">
        <v>64.40911865234375</v>
      </c>
      <c r="G1489" s="42">
        <v>1336.23</v>
      </c>
      <c r="H1489" s="42">
        <v>1336.23</v>
      </c>
      <c r="I1489" s="42">
        <v>1.8711105423780858</v>
      </c>
      <c r="J1489" s="42">
        <v>119.568</v>
      </c>
      <c r="K1489" s="42">
        <v>119.568</v>
      </c>
      <c r="L1489" s="42">
        <v>0.53818661109545585</v>
      </c>
      <c r="M1489" s="42">
        <v>0</v>
      </c>
      <c r="N1489" s="42">
        <v>0</v>
      </c>
      <c r="O1489" s="42">
        <v>1.3153944608857949E-3</v>
      </c>
      <c r="P1489" s="42">
        <v>1216.662</v>
      </c>
      <c r="Q1489" s="42">
        <v>1216.662</v>
      </c>
      <c r="R1489" s="42">
        <v>1.332923930282629</v>
      </c>
      <c r="S1489" s="42">
        <v>0</v>
      </c>
      <c r="T1489" s="42">
        <v>91.05</v>
      </c>
      <c r="U1489" s="42">
        <v>1604.5999755859375</v>
      </c>
      <c r="V1489" s="42">
        <v>0</v>
      </c>
      <c r="W1489" s="42">
        <v>40</v>
      </c>
    </row>
    <row r="1490" spans="1:23">
      <c r="A1490" s="39">
        <v>43311</v>
      </c>
      <c r="B1490" s="42" t="s">
        <v>14</v>
      </c>
      <c r="C1490" s="42">
        <v>24</v>
      </c>
      <c r="D1490" s="42">
        <v>6</v>
      </c>
      <c r="E1490" s="42">
        <v>275.05507550865161</v>
      </c>
      <c r="F1490" s="42">
        <v>64.427536010742188</v>
      </c>
      <c r="G1490" s="42">
        <v>1353.13</v>
      </c>
      <c r="H1490" s="42">
        <v>1353.13</v>
      </c>
      <c r="I1490" s="42">
        <v>1.8724636723780859</v>
      </c>
      <c r="J1490" s="42">
        <v>119.497</v>
      </c>
      <c r="K1490" s="42">
        <v>119.497</v>
      </c>
      <c r="L1490" s="42">
        <v>0.53830610809545587</v>
      </c>
      <c r="M1490" s="42">
        <v>0</v>
      </c>
      <c r="N1490" s="42">
        <v>0</v>
      </c>
      <c r="O1490" s="42">
        <v>1.3153944608857949E-3</v>
      </c>
      <c r="P1490" s="42">
        <v>1233.633</v>
      </c>
      <c r="Q1490" s="42">
        <v>1233.633</v>
      </c>
      <c r="R1490" s="42">
        <v>1.334157563282629</v>
      </c>
      <c r="S1490" s="42">
        <v>0</v>
      </c>
      <c r="T1490" s="42">
        <v>91.17</v>
      </c>
      <c r="U1490" s="42">
        <v>1606.699951171875</v>
      </c>
      <c r="V1490" s="42">
        <v>0</v>
      </c>
      <c r="W1490" s="42">
        <v>40</v>
      </c>
    </row>
    <row r="1491" spans="1:23">
      <c r="A1491" s="39">
        <v>43312</v>
      </c>
      <c r="B1491" s="42" t="s">
        <v>14</v>
      </c>
      <c r="C1491" s="42">
        <v>24</v>
      </c>
      <c r="D1491" s="42">
        <v>6</v>
      </c>
      <c r="E1491" s="42">
        <v>264.54940011846287</v>
      </c>
      <c r="F1491" s="42">
        <v>64.436904907226563</v>
      </c>
      <c r="G1491" s="42">
        <v>1312.444</v>
      </c>
      <c r="H1491" s="42">
        <v>1312.444</v>
      </c>
      <c r="I1491" s="42">
        <v>1.8737761163780859</v>
      </c>
      <c r="J1491" s="42">
        <v>144.756</v>
      </c>
      <c r="K1491" s="42">
        <v>144.756</v>
      </c>
      <c r="L1491" s="42">
        <v>0.53845086409545584</v>
      </c>
      <c r="M1491" s="42">
        <v>0</v>
      </c>
      <c r="N1491" s="42">
        <v>0</v>
      </c>
      <c r="O1491" s="42">
        <v>1.3153944608857949E-3</v>
      </c>
      <c r="P1491" s="42">
        <v>1167.6880000000001</v>
      </c>
      <c r="Q1491" s="42">
        <v>1167.6880000000001</v>
      </c>
      <c r="R1491" s="42">
        <v>1.335325251282629</v>
      </c>
      <c r="S1491" s="42">
        <v>0</v>
      </c>
      <c r="T1491" s="42">
        <v>88.97</v>
      </c>
      <c r="U1491" s="42">
        <v>1604.9000244140625</v>
      </c>
      <c r="V1491" s="42">
        <v>0</v>
      </c>
      <c r="W1491" s="42">
        <v>40</v>
      </c>
    </row>
    <row r="1492" spans="1:23">
      <c r="A1492" s="39">
        <v>43313</v>
      </c>
      <c r="B1492" s="42" t="s">
        <v>14</v>
      </c>
      <c r="C1492" s="42">
        <v>24</v>
      </c>
      <c r="D1492" s="42">
        <v>6</v>
      </c>
      <c r="E1492" s="42">
        <v>290.70647454204442</v>
      </c>
      <c r="F1492" s="42">
        <v>64.579681396484375</v>
      </c>
      <c r="G1492" s="42">
        <v>1325.4369999999999</v>
      </c>
      <c r="H1492" s="42">
        <v>1325.4369999999999</v>
      </c>
      <c r="I1492" s="42">
        <v>1.8751015533780859</v>
      </c>
      <c r="J1492" s="42">
        <v>132.46299999999999</v>
      </c>
      <c r="K1492" s="42">
        <v>132.46299999999999</v>
      </c>
      <c r="L1492" s="42">
        <v>0.53858332709545587</v>
      </c>
      <c r="M1492" s="42">
        <v>0</v>
      </c>
      <c r="N1492" s="42">
        <v>0</v>
      </c>
      <c r="O1492" s="42">
        <v>1.3153944608857949E-3</v>
      </c>
      <c r="P1492" s="42">
        <v>1192.9739999999999</v>
      </c>
      <c r="Q1492" s="42">
        <v>1192.9739999999999</v>
      </c>
      <c r="R1492" s="42">
        <v>1.3365182252826291</v>
      </c>
      <c r="S1492" s="42">
        <v>0</v>
      </c>
      <c r="T1492" s="42">
        <v>90.01</v>
      </c>
      <c r="U1492" s="42">
        <v>1606.300048828125</v>
      </c>
      <c r="V1492" s="42">
        <v>0</v>
      </c>
      <c r="W1492" s="42">
        <v>40</v>
      </c>
    </row>
    <row r="1493" spans="1:23">
      <c r="A1493" s="39">
        <v>43314</v>
      </c>
      <c r="B1493" s="42" t="s">
        <v>14</v>
      </c>
      <c r="C1493" s="42">
        <v>24</v>
      </c>
      <c r="D1493" s="42">
        <v>6</v>
      </c>
      <c r="E1493" s="42">
        <v>268.67479602440488</v>
      </c>
      <c r="F1493" s="42">
        <v>64.507125854492188</v>
      </c>
      <c r="G1493" s="42">
        <v>1333.239</v>
      </c>
      <c r="H1493" s="42">
        <v>1333.239</v>
      </c>
      <c r="I1493" s="42">
        <v>1.876434792378086</v>
      </c>
      <c r="J1493" s="42">
        <v>133.125</v>
      </c>
      <c r="K1493" s="42">
        <v>133.125</v>
      </c>
      <c r="L1493" s="42">
        <v>0.53871645209545582</v>
      </c>
      <c r="M1493" s="42">
        <v>0</v>
      </c>
      <c r="N1493" s="42">
        <v>0</v>
      </c>
      <c r="O1493" s="42">
        <v>1.3153944608857949E-3</v>
      </c>
      <c r="P1493" s="42">
        <v>1200.114</v>
      </c>
      <c r="Q1493" s="42">
        <v>1200.114</v>
      </c>
      <c r="R1493" s="42">
        <v>1.3377183392826291</v>
      </c>
      <c r="S1493" s="42">
        <v>0</v>
      </c>
      <c r="T1493" s="42">
        <v>90.02</v>
      </c>
      <c r="U1493" s="42">
        <v>1601.699951171875</v>
      </c>
      <c r="V1493" s="42">
        <v>0</v>
      </c>
      <c r="W1493" s="42">
        <v>40</v>
      </c>
    </row>
    <row r="1494" spans="1:23">
      <c r="A1494" s="39">
        <v>43315</v>
      </c>
      <c r="B1494" s="42" t="s">
        <v>14</v>
      </c>
      <c r="C1494" s="42">
        <v>24</v>
      </c>
      <c r="D1494" s="42">
        <v>6</v>
      </c>
      <c r="E1494" s="42">
        <v>267.75113650587355</v>
      </c>
      <c r="F1494" s="42">
        <v>64.365158081054688</v>
      </c>
      <c r="G1494" s="42">
        <v>1316.058</v>
      </c>
      <c r="H1494" s="42">
        <v>1316.058</v>
      </c>
      <c r="I1494" s="42">
        <v>1.877750850378086</v>
      </c>
      <c r="J1494" s="42">
        <v>131.755</v>
      </c>
      <c r="K1494" s="42">
        <v>131.755</v>
      </c>
      <c r="L1494" s="42">
        <v>0.53884820709545578</v>
      </c>
      <c r="M1494" s="42">
        <v>0</v>
      </c>
      <c r="N1494" s="42">
        <v>0</v>
      </c>
      <c r="O1494" s="42">
        <v>1.3153944608857949E-3</v>
      </c>
      <c r="P1494" s="42">
        <v>1184.3030000000001</v>
      </c>
      <c r="Q1494" s="42">
        <v>1184.3030000000001</v>
      </c>
      <c r="R1494" s="42">
        <v>1.3389026422826291</v>
      </c>
      <c r="S1494" s="42">
        <v>0</v>
      </c>
      <c r="T1494" s="42">
        <v>89.99</v>
      </c>
      <c r="U1494" s="42">
        <v>1606.9000244140625</v>
      </c>
      <c r="V1494" s="42">
        <v>0</v>
      </c>
      <c r="W1494" s="42">
        <v>40</v>
      </c>
    </row>
    <row r="1495" spans="1:23">
      <c r="A1495" s="39">
        <v>43316</v>
      </c>
      <c r="B1495" s="42" t="s">
        <v>14</v>
      </c>
      <c r="C1495" s="42">
        <v>24</v>
      </c>
      <c r="D1495" s="42">
        <v>6</v>
      </c>
      <c r="E1495" s="42">
        <v>269.2647200258898</v>
      </c>
      <c r="F1495" s="42">
        <v>63.890533447265625</v>
      </c>
      <c r="G1495" s="42">
        <v>1266.2439999999999</v>
      </c>
      <c r="H1495" s="42">
        <v>1266.2439999999999</v>
      </c>
      <c r="I1495" s="42">
        <v>1.879017094378086</v>
      </c>
      <c r="J1495" s="42">
        <v>140.47999999999999</v>
      </c>
      <c r="K1495" s="42">
        <v>140.47999999999999</v>
      </c>
      <c r="L1495" s="42">
        <v>0.53898868709545578</v>
      </c>
      <c r="M1495" s="42">
        <v>0</v>
      </c>
      <c r="N1495" s="42">
        <v>0</v>
      </c>
      <c r="O1495" s="42">
        <v>1.3153944608857949E-3</v>
      </c>
      <c r="P1495" s="42">
        <v>1125.7639999999999</v>
      </c>
      <c r="Q1495" s="42">
        <v>1125.7639999999999</v>
      </c>
      <c r="R1495" s="42">
        <v>1.3400284062826291</v>
      </c>
      <c r="S1495" s="42">
        <v>0</v>
      </c>
      <c r="T1495" s="42">
        <v>88.91</v>
      </c>
      <c r="U1495" s="42">
        <v>1606.5999755859375</v>
      </c>
      <c r="V1495" s="42">
        <v>0</v>
      </c>
      <c r="W1495" s="42">
        <v>40</v>
      </c>
    </row>
    <row r="1496" spans="1:23">
      <c r="A1496" s="39">
        <v>43317</v>
      </c>
      <c r="B1496" s="42" t="s">
        <v>14</v>
      </c>
      <c r="C1496" s="42">
        <v>24</v>
      </c>
      <c r="D1496" s="42">
        <v>6</v>
      </c>
      <c r="E1496" s="42">
        <v>256.02170520384107</v>
      </c>
      <c r="F1496" s="42">
        <v>64.276596069335938</v>
      </c>
      <c r="G1496" s="42">
        <v>1251.02</v>
      </c>
      <c r="H1496" s="42">
        <v>1251.02</v>
      </c>
      <c r="I1496" s="42">
        <v>1.8802681143780859</v>
      </c>
      <c r="J1496" s="42">
        <v>138.917</v>
      </c>
      <c r="K1496" s="42">
        <v>138.917</v>
      </c>
      <c r="L1496" s="42">
        <v>0.53912760409545579</v>
      </c>
      <c r="M1496" s="42">
        <v>0</v>
      </c>
      <c r="N1496" s="42">
        <v>0</v>
      </c>
      <c r="O1496" s="42">
        <v>1.3153944608857949E-3</v>
      </c>
      <c r="P1496" s="42">
        <v>1112.1030000000001</v>
      </c>
      <c r="Q1496" s="42">
        <v>1112.1030000000001</v>
      </c>
      <c r="R1496" s="42">
        <v>1.3411405092826292</v>
      </c>
      <c r="S1496" s="42">
        <v>0</v>
      </c>
      <c r="T1496" s="42">
        <v>88.9</v>
      </c>
      <c r="U1496" s="42">
        <v>1603.800048828125</v>
      </c>
      <c r="V1496" s="42">
        <v>0</v>
      </c>
      <c r="W1496" s="42">
        <v>40</v>
      </c>
    </row>
    <row r="1497" spans="1:23">
      <c r="A1497" s="39">
        <v>43318</v>
      </c>
      <c r="B1497" s="42" t="s">
        <v>14</v>
      </c>
      <c r="C1497" s="42">
        <v>24</v>
      </c>
      <c r="D1497" s="42">
        <v>6</v>
      </c>
      <c r="E1497" s="42">
        <v>273.98163336549351</v>
      </c>
      <c r="F1497" s="42">
        <v>63.843353271484375</v>
      </c>
      <c r="G1497" s="42">
        <v>1221.037</v>
      </c>
      <c r="H1497" s="42">
        <v>1221.037</v>
      </c>
      <c r="I1497" s="42">
        <v>1.881489151378086</v>
      </c>
      <c r="J1497" s="42">
        <v>135.85</v>
      </c>
      <c r="K1497" s="42">
        <v>135.85</v>
      </c>
      <c r="L1497" s="42">
        <v>0.53926345409545584</v>
      </c>
      <c r="M1497" s="42">
        <v>0</v>
      </c>
      <c r="N1497" s="42">
        <v>0</v>
      </c>
      <c r="O1497" s="42">
        <v>1.3153944608857949E-3</v>
      </c>
      <c r="P1497" s="42">
        <v>1085.1869999999999</v>
      </c>
      <c r="Q1497" s="42">
        <v>1085.1869999999999</v>
      </c>
      <c r="R1497" s="42">
        <v>1.3422256962826291</v>
      </c>
      <c r="S1497" s="42">
        <v>0</v>
      </c>
      <c r="T1497" s="42">
        <v>88.87</v>
      </c>
      <c r="U1497" s="42">
        <v>1605.0999755859375</v>
      </c>
      <c r="V1497" s="42">
        <v>0</v>
      </c>
      <c r="W1497" s="42">
        <v>40</v>
      </c>
    </row>
    <row r="1498" spans="1:23">
      <c r="A1498" s="39">
        <v>43319</v>
      </c>
      <c r="B1498" s="42" t="s">
        <v>14</v>
      </c>
      <c r="C1498" s="42">
        <v>24</v>
      </c>
      <c r="D1498" s="42">
        <v>6</v>
      </c>
      <c r="E1498" s="42">
        <v>250.56083608565405</v>
      </c>
      <c r="F1498" s="42">
        <v>64.312698364257813</v>
      </c>
      <c r="G1498" s="42">
        <v>1260.0889999999999</v>
      </c>
      <c r="H1498" s="42">
        <v>1260.0889999999999</v>
      </c>
      <c r="I1498" s="42">
        <v>1.8827492403780861</v>
      </c>
      <c r="J1498" s="42">
        <v>115.408</v>
      </c>
      <c r="K1498" s="42">
        <v>115.408</v>
      </c>
      <c r="L1498" s="42">
        <v>0.53937886209545582</v>
      </c>
      <c r="M1498" s="42">
        <v>0</v>
      </c>
      <c r="N1498" s="42">
        <v>0</v>
      </c>
      <c r="O1498" s="42">
        <v>1.3153944608857949E-3</v>
      </c>
      <c r="P1498" s="42">
        <v>1144.681</v>
      </c>
      <c r="Q1498" s="42">
        <v>1144.681</v>
      </c>
      <c r="R1498" s="42">
        <v>1.3433703772826291</v>
      </c>
      <c r="S1498" s="42">
        <v>0</v>
      </c>
      <c r="T1498" s="42">
        <v>90.84</v>
      </c>
      <c r="U1498" s="42">
        <v>1606</v>
      </c>
      <c r="V1498" s="42">
        <v>0</v>
      </c>
      <c r="W1498" s="42">
        <v>40</v>
      </c>
    </row>
    <row r="1499" spans="1:23">
      <c r="A1499" s="39">
        <v>43320</v>
      </c>
      <c r="B1499" s="42" t="s">
        <v>14</v>
      </c>
      <c r="C1499" s="42">
        <v>24</v>
      </c>
      <c r="D1499" s="42">
        <v>6</v>
      </c>
      <c r="E1499" s="42">
        <v>255.2770412331792</v>
      </c>
      <c r="F1499" s="42">
        <v>64.201370239257813</v>
      </c>
      <c r="G1499" s="42">
        <v>1273.7460000000001</v>
      </c>
      <c r="H1499" s="42">
        <v>1273.7460000000001</v>
      </c>
      <c r="I1499" s="42">
        <v>1.8840229863780862</v>
      </c>
      <c r="J1499" s="42">
        <v>127.642</v>
      </c>
      <c r="K1499" s="42">
        <v>127.642</v>
      </c>
      <c r="L1499" s="42">
        <v>0.53950650409545586</v>
      </c>
      <c r="M1499" s="42">
        <v>0</v>
      </c>
      <c r="N1499" s="42">
        <v>0</v>
      </c>
      <c r="O1499" s="42">
        <v>1.3153944608857949E-3</v>
      </c>
      <c r="P1499" s="42">
        <v>1146.104</v>
      </c>
      <c r="Q1499" s="42">
        <v>1146.104</v>
      </c>
      <c r="R1499" s="42">
        <v>1.3445164812826291</v>
      </c>
      <c r="S1499" s="42">
        <v>0</v>
      </c>
      <c r="T1499" s="42">
        <v>89.98</v>
      </c>
      <c r="U1499" s="42">
        <v>1600</v>
      </c>
      <c r="V1499" s="42">
        <v>0</v>
      </c>
      <c r="W1499" s="42">
        <v>40</v>
      </c>
    </row>
    <row r="1500" spans="1:23">
      <c r="A1500" s="39">
        <v>43321</v>
      </c>
      <c r="B1500" s="42" t="s">
        <v>14</v>
      </c>
      <c r="C1500" s="42">
        <v>24</v>
      </c>
      <c r="D1500" s="42">
        <v>6</v>
      </c>
      <c r="E1500" s="42">
        <v>265.88859133912064</v>
      </c>
      <c r="F1500" s="42">
        <v>64.2972412109375</v>
      </c>
      <c r="G1500" s="42">
        <v>1174.693</v>
      </c>
      <c r="H1500" s="42">
        <v>1174.693</v>
      </c>
      <c r="I1500" s="42">
        <v>1.8851976793780862</v>
      </c>
      <c r="J1500" s="42">
        <v>132.065</v>
      </c>
      <c r="K1500" s="42">
        <v>132.065</v>
      </c>
      <c r="L1500" s="42">
        <v>0.53963856909545582</v>
      </c>
      <c r="M1500" s="42">
        <v>0</v>
      </c>
      <c r="N1500" s="42">
        <v>0</v>
      </c>
      <c r="O1500" s="42">
        <v>1.3153944608857949E-3</v>
      </c>
      <c r="P1500" s="42">
        <v>1042.6279999999999</v>
      </c>
      <c r="Q1500" s="42">
        <v>1042.6279999999999</v>
      </c>
      <c r="R1500" s="42">
        <v>1.3455591092826291</v>
      </c>
      <c r="S1500" s="42">
        <v>0</v>
      </c>
      <c r="T1500" s="42">
        <v>88.76</v>
      </c>
      <c r="U1500" s="42">
        <v>1602.300048828125</v>
      </c>
      <c r="V1500" s="42">
        <v>0</v>
      </c>
      <c r="W1500" s="42">
        <v>40</v>
      </c>
    </row>
    <row r="1501" spans="1:23">
      <c r="A1501" s="39">
        <v>43322</v>
      </c>
      <c r="B1501" s="42" t="s">
        <v>14</v>
      </c>
      <c r="C1501" s="42">
        <v>24</v>
      </c>
      <c r="D1501" s="42">
        <v>6</v>
      </c>
      <c r="E1501" s="42">
        <v>287.53908547044654</v>
      </c>
      <c r="F1501" s="42">
        <v>64.31292724609375</v>
      </c>
      <c r="G1501" s="42">
        <v>1150.049</v>
      </c>
      <c r="H1501" s="42">
        <v>1150.049</v>
      </c>
      <c r="I1501" s="42">
        <v>1.8863477283780863</v>
      </c>
      <c r="J1501" s="42">
        <v>132.99600000000001</v>
      </c>
      <c r="K1501" s="42">
        <v>132.99600000000001</v>
      </c>
      <c r="L1501" s="42">
        <v>0.53977156509545587</v>
      </c>
      <c r="M1501" s="42">
        <v>0</v>
      </c>
      <c r="N1501" s="42">
        <v>0</v>
      </c>
      <c r="O1501" s="42">
        <v>1.3153944608857949E-3</v>
      </c>
      <c r="P1501" s="42">
        <v>1017.053</v>
      </c>
      <c r="Q1501" s="42">
        <v>1017.053</v>
      </c>
      <c r="R1501" s="42">
        <v>1.3465761622826291</v>
      </c>
      <c r="S1501" s="42">
        <v>0</v>
      </c>
      <c r="T1501" s="42">
        <v>88.44</v>
      </c>
      <c r="U1501" s="42">
        <v>1604.4000244140625</v>
      </c>
      <c r="V1501" s="42">
        <v>0</v>
      </c>
      <c r="W1501" s="42">
        <v>40</v>
      </c>
    </row>
    <row r="1502" spans="1:23">
      <c r="A1502" s="39">
        <v>43323</v>
      </c>
      <c r="B1502" s="42" t="s">
        <v>14</v>
      </c>
      <c r="C1502" s="42">
        <v>24</v>
      </c>
      <c r="D1502" s="42">
        <v>6</v>
      </c>
      <c r="E1502" s="42">
        <v>267.48521038035426</v>
      </c>
      <c r="F1502" s="42">
        <v>64.26177978515625</v>
      </c>
      <c r="G1502" s="42">
        <v>1122.2429999999999</v>
      </c>
      <c r="H1502" s="42">
        <v>1122.2429999999999</v>
      </c>
      <c r="I1502" s="42">
        <v>1.8874699713780863</v>
      </c>
      <c r="J1502" s="42">
        <v>144.053</v>
      </c>
      <c r="K1502" s="42">
        <v>144.053</v>
      </c>
      <c r="L1502" s="42">
        <v>0.53991561809545585</v>
      </c>
      <c r="M1502" s="42">
        <v>0</v>
      </c>
      <c r="N1502" s="42">
        <v>0</v>
      </c>
      <c r="O1502" s="42">
        <v>1.3153944608857949E-3</v>
      </c>
      <c r="P1502" s="42">
        <v>978.19</v>
      </c>
      <c r="Q1502" s="42">
        <v>978.19</v>
      </c>
      <c r="R1502" s="42">
        <v>1.3475543522826292</v>
      </c>
      <c r="S1502" s="42">
        <v>0</v>
      </c>
      <c r="T1502" s="42">
        <v>87.16</v>
      </c>
      <c r="U1502" s="42">
        <v>1601.4000244140625</v>
      </c>
      <c r="V1502" s="42">
        <v>0</v>
      </c>
      <c r="W1502" s="42">
        <v>40</v>
      </c>
    </row>
    <row r="1503" spans="1:23">
      <c r="A1503" s="39">
        <v>43324</v>
      </c>
      <c r="B1503" s="42" t="s">
        <v>14</v>
      </c>
      <c r="C1503" s="42">
        <v>24</v>
      </c>
      <c r="D1503" s="42">
        <v>6</v>
      </c>
      <c r="E1503" s="42">
        <v>256.80868365120006</v>
      </c>
      <c r="F1503" s="42">
        <v>64.195205688476563</v>
      </c>
      <c r="G1503" s="42">
        <v>1143.297</v>
      </c>
      <c r="H1503" s="42">
        <v>1143.297</v>
      </c>
      <c r="I1503" s="42">
        <v>1.8886132683780863</v>
      </c>
      <c r="J1503" s="42">
        <v>132.42099999999999</v>
      </c>
      <c r="K1503" s="42">
        <v>132.42099999999999</v>
      </c>
      <c r="L1503" s="42">
        <v>0.54004803909545585</v>
      </c>
      <c r="M1503" s="42">
        <v>0</v>
      </c>
      <c r="N1503" s="42">
        <v>0</v>
      </c>
      <c r="O1503" s="42">
        <v>1.3153944608857949E-3</v>
      </c>
      <c r="P1503" s="42">
        <v>1010.876</v>
      </c>
      <c r="Q1503" s="42">
        <v>1010.876</v>
      </c>
      <c r="R1503" s="42">
        <v>1.3485652282826293</v>
      </c>
      <c r="S1503" s="42">
        <v>0</v>
      </c>
      <c r="T1503" s="42">
        <v>88.42</v>
      </c>
      <c r="U1503" s="42">
        <v>1600.5</v>
      </c>
      <c r="V1503" s="42">
        <v>0</v>
      </c>
      <c r="W1503" s="42">
        <v>40</v>
      </c>
    </row>
    <row r="1504" spans="1:23">
      <c r="A1504" s="39">
        <v>43325</v>
      </c>
      <c r="B1504" s="42" t="s">
        <v>14</v>
      </c>
      <c r="C1504" s="42">
        <v>24</v>
      </c>
      <c r="D1504" s="42">
        <v>6</v>
      </c>
      <c r="E1504" s="42">
        <v>257.68577954056263</v>
      </c>
      <c r="F1504" s="42">
        <v>64.278121948242188</v>
      </c>
      <c r="G1504" s="42">
        <v>1165.162</v>
      </c>
      <c r="H1504" s="42">
        <v>1165.162</v>
      </c>
      <c r="I1504" s="42">
        <v>1.8897784303780862</v>
      </c>
      <c r="J1504" s="42">
        <v>133.245</v>
      </c>
      <c r="K1504" s="42">
        <v>133.245</v>
      </c>
      <c r="L1504" s="42">
        <v>0.54018128409545585</v>
      </c>
      <c r="M1504" s="42">
        <v>0</v>
      </c>
      <c r="N1504" s="42">
        <v>0</v>
      </c>
      <c r="O1504" s="42">
        <v>1.3153944608857949E-3</v>
      </c>
      <c r="P1504" s="42">
        <v>1031.9169999999999</v>
      </c>
      <c r="Q1504" s="42">
        <v>1031.9169999999999</v>
      </c>
      <c r="R1504" s="42">
        <v>1.3495971452826292</v>
      </c>
      <c r="S1504" s="42">
        <v>0</v>
      </c>
      <c r="T1504" s="42">
        <v>88.56</v>
      </c>
      <c r="U1504" s="42">
        <v>1607</v>
      </c>
      <c r="V1504" s="42">
        <v>0</v>
      </c>
      <c r="W1504" s="42">
        <v>40</v>
      </c>
    </row>
    <row r="1505" spans="1:23">
      <c r="A1505" s="39">
        <v>43326</v>
      </c>
      <c r="B1505" s="42" t="s">
        <v>14</v>
      </c>
      <c r="C1505" s="42">
        <v>24</v>
      </c>
      <c r="D1505" s="42">
        <v>6</v>
      </c>
      <c r="E1505" s="42">
        <v>260.55608203518227</v>
      </c>
      <c r="F1505" s="42">
        <v>64.477828979492188</v>
      </c>
      <c r="G1505" s="42">
        <v>1097.1969999999999</v>
      </c>
      <c r="H1505" s="42">
        <v>1097.1969999999999</v>
      </c>
      <c r="I1505" s="42">
        <v>1.8908756273780862</v>
      </c>
      <c r="J1505" s="42">
        <v>122.371</v>
      </c>
      <c r="K1505" s="42">
        <v>122.371</v>
      </c>
      <c r="L1505" s="42">
        <v>0.54030365509545586</v>
      </c>
      <c r="M1505" s="42">
        <v>0</v>
      </c>
      <c r="N1505" s="42">
        <v>0</v>
      </c>
      <c r="O1505" s="42">
        <v>1.3153944608857949E-3</v>
      </c>
      <c r="P1505" s="42">
        <v>974.82600000000002</v>
      </c>
      <c r="Q1505" s="42">
        <v>974.82600000000002</v>
      </c>
      <c r="R1505" s="42">
        <v>1.3505719712826292</v>
      </c>
      <c r="S1505" s="42">
        <v>0</v>
      </c>
      <c r="T1505" s="42">
        <v>88.85</v>
      </c>
      <c r="U1505" s="42">
        <v>1601.300048828125</v>
      </c>
      <c r="V1505" s="42">
        <v>0</v>
      </c>
      <c r="W1505" s="42">
        <v>40</v>
      </c>
    </row>
    <row r="1506" spans="1:23">
      <c r="A1506" s="39">
        <v>43327</v>
      </c>
      <c r="B1506" s="42" t="s">
        <v>14</v>
      </c>
      <c r="C1506" s="42">
        <v>24</v>
      </c>
      <c r="D1506" s="42">
        <v>6</v>
      </c>
      <c r="E1506" s="42">
        <v>254.69048114406775</v>
      </c>
      <c r="F1506" s="42">
        <v>64.488265991210938</v>
      </c>
      <c r="G1506" s="42">
        <v>1129.3389999999999</v>
      </c>
      <c r="H1506" s="42">
        <v>1129.3389999999999</v>
      </c>
      <c r="I1506" s="42">
        <v>1.8920049663780862</v>
      </c>
      <c r="J1506" s="42">
        <v>128.94999999999999</v>
      </c>
      <c r="K1506" s="42">
        <v>128.94999999999999</v>
      </c>
      <c r="L1506" s="42">
        <v>0.54043260509545588</v>
      </c>
      <c r="M1506" s="42">
        <v>0</v>
      </c>
      <c r="N1506" s="42">
        <v>0</v>
      </c>
      <c r="O1506" s="42">
        <v>1.3153944608857949E-3</v>
      </c>
      <c r="P1506" s="42">
        <v>1000.389</v>
      </c>
      <c r="Q1506" s="42">
        <v>1000.389</v>
      </c>
      <c r="R1506" s="42">
        <v>1.3515723602826293</v>
      </c>
      <c r="S1506" s="42">
        <v>0</v>
      </c>
      <c r="T1506" s="42">
        <v>88.58</v>
      </c>
      <c r="U1506" s="42">
        <v>1604.5999755859375</v>
      </c>
      <c r="V1506" s="42">
        <v>0</v>
      </c>
      <c r="W1506" s="42">
        <v>40</v>
      </c>
    </row>
    <row r="1507" spans="1:23">
      <c r="A1507" s="39">
        <v>43328</v>
      </c>
      <c r="B1507" s="42" t="s">
        <v>14</v>
      </c>
      <c r="C1507" s="42">
        <v>24</v>
      </c>
      <c r="D1507" s="42">
        <v>6</v>
      </c>
      <c r="E1507" s="42">
        <v>237.06517373956007</v>
      </c>
      <c r="F1507" s="42">
        <v>64.323898315429688</v>
      </c>
      <c r="G1507" s="42">
        <v>1133.6479999999999</v>
      </c>
      <c r="H1507" s="42">
        <v>1133.6479999999999</v>
      </c>
      <c r="I1507" s="42">
        <v>1.8931386143780862</v>
      </c>
      <c r="J1507" s="42">
        <v>130.07</v>
      </c>
      <c r="K1507" s="42">
        <v>130.07</v>
      </c>
      <c r="L1507" s="42">
        <v>0.54056267509545586</v>
      </c>
      <c r="M1507" s="42">
        <v>0</v>
      </c>
      <c r="N1507" s="42">
        <v>0</v>
      </c>
      <c r="O1507" s="42">
        <v>1.3153944608857949E-3</v>
      </c>
      <c r="P1507" s="42">
        <v>1003.578</v>
      </c>
      <c r="Q1507" s="42">
        <v>1003.578</v>
      </c>
      <c r="R1507" s="42">
        <v>1.3525759382826292</v>
      </c>
      <c r="S1507" s="42">
        <v>0</v>
      </c>
      <c r="T1507" s="42">
        <v>88.53</v>
      </c>
      <c r="U1507" s="42">
        <v>1601.4000244140625</v>
      </c>
      <c r="V1507" s="42">
        <v>0</v>
      </c>
      <c r="W1507" s="42">
        <v>40</v>
      </c>
    </row>
    <row r="1508" spans="1:23">
      <c r="A1508" s="39">
        <v>43329</v>
      </c>
      <c r="B1508" s="42" t="s">
        <v>14</v>
      </c>
      <c r="C1508" s="42">
        <v>24</v>
      </c>
      <c r="D1508" s="42">
        <v>6</v>
      </c>
      <c r="E1508" s="42">
        <v>248.91428950287818</v>
      </c>
      <c r="F1508" s="42">
        <v>64.523941040039063</v>
      </c>
      <c r="G1508" s="42">
        <v>1117.5809999999999</v>
      </c>
      <c r="H1508" s="42">
        <v>1117.5809999999999</v>
      </c>
      <c r="I1508" s="42">
        <v>1.8942561953780861</v>
      </c>
      <c r="J1508" s="42">
        <v>127.73</v>
      </c>
      <c r="K1508" s="42">
        <v>127.73</v>
      </c>
      <c r="L1508" s="42">
        <v>0.54069040509545585</v>
      </c>
      <c r="M1508" s="42">
        <v>0</v>
      </c>
      <c r="N1508" s="42">
        <v>0</v>
      </c>
      <c r="O1508" s="42">
        <v>1.3153944608857949E-3</v>
      </c>
      <c r="P1508" s="42">
        <v>989.851</v>
      </c>
      <c r="Q1508" s="42">
        <v>989.851</v>
      </c>
      <c r="R1508" s="42">
        <v>1.3535657892826292</v>
      </c>
      <c r="S1508" s="42">
        <v>0</v>
      </c>
      <c r="T1508" s="42">
        <v>88.57</v>
      </c>
      <c r="U1508" s="42">
        <v>1601.699951171875</v>
      </c>
      <c r="V1508" s="42">
        <v>0</v>
      </c>
      <c r="W1508" s="42">
        <v>40</v>
      </c>
    </row>
    <row r="1509" spans="1:23">
      <c r="A1509" s="39">
        <v>43330</v>
      </c>
      <c r="B1509" s="42" t="s">
        <v>14</v>
      </c>
      <c r="C1509" s="42">
        <v>24</v>
      </c>
      <c r="D1509" s="42">
        <v>6</v>
      </c>
      <c r="E1509" s="42">
        <v>251.18457625889269</v>
      </c>
      <c r="F1509" s="42">
        <v>64.345352172851563</v>
      </c>
      <c r="G1509" s="42">
        <v>1116.723</v>
      </c>
      <c r="H1509" s="42">
        <v>1116.723</v>
      </c>
      <c r="I1509" s="42">
        <v>1.8953729183780861</v>
      </c>
      <c r="J1509" s="42">
        <v>127.52800000000001</v>
      </c>
      <c r="K1509" s="42">
        <v>127.52800000000001</v>
      </c>
      <c r="L1509" s="42">
        <v>0.54081793309545589</v>
      </c>
      <c r="M1509" s="42">
        <v>0</v>
      </c>
      <c r="N1509" s="42">
        <v>0</v>
      </c>
      <c r="O1509" s="42">
        <v>1.3153944608857949E-3</v>
      </c>
      <c r="P1509" s="42">
        <v>989.19500000000005</v>
      </c>
      <c r="Q1509" s="42">
        <v>989.19500000000005</v>
      </c>
      <c r="R1509" s="42">
        <v>1.3545549842826292</v>
      </c>
      <c r="S1509" s="42">
        <v>0</v>
      </c>
      <c r="T1509" s="42">
        <v>88.58</v>
      </c>
      <c r="U1509" s="42">
        <v>1599.699951171875</v>
      </c>
      <c r="V1509" s="42">
        <v>0</v>
      </c>
      <c r="W1509" s="42">
        <v>40</v>
      </c>
    </row>
    <row r="1510" spans="1:23">
      <c r="A1510" s="39">
        <v>43331</v>
      </c>
      <c r="B1510" s="42" t="s">
        <v>14</v>
      </c>
      <c r="C1510" s="42">
        <v>24</v>
      </c>
      <c r="D1510" s="42">
        <v>6</v>
      </c>
      <c r="E1510" s="42">
        <v>256.1847487251398</v>
      </c>
      <c r="F1510" s="42">
        <v>64.179397583007813</v>
      </c>
      <c r="G1510" s="42">
        <v>1142.819</v>
      </c>
      <c r="H1510" s="42">
        <v>1142.819</v>
      </c>
      <c r="I1510" s="42">
        <v>1.8965157373780861</v>
      </c>
      <c r="J1510" s="42">
        <v>128.91200000000001</v>
      </c>
      <c r="K1510" s="42">
        <v>128.91200000000001</v>
      </c>
      <c r="L1510" s="42">
        <v>0.54094684509545587</v>
      </c>
      <c r="M1510" s="42">
        <v>0</v>
      </c>
      <c r="N1510" s="42">
        <v>0</v>
      </c>
      <c r="O1510" s="42">
        <v>1.3153944608857949E-3</v>
      </c>
      <c r="P1510" s="42">
        <v>1013.907</v>
      </c>
      <c r="Q1510" s="42">
        <v>1013.907</v>
      </c>
      <c r="R1510" s="42">
        <v>1.3555688912826291</v>
      </c>
      <c r="S1510" s="42">
        <v>0</v>
      </c>
      <c r="T1510" s="42">
        <v>88.72</v>
      </c>
      <c r="U1510" s="42">
        <v>1599.0999755859375</v>
      </c>
      <c r="V1510" s="42">
        <v>0</v>
      </c>
      <c r="W1510" s="42">
        <v>40</v>
      </c>
    </row>
    <row r="1511" spans="1:23">
      <c r="A1511" s="39">
        <v>43332</v>
      </c>
      <c r="B1511" s="42" t="s">
        <v>14</v>
      </c>
      <c r="C1511" s="42">
        <v>24</v>
      </c>
      <c r="D1511" s="42">
        <v>6</v>
      </c>
      <c r="E1511" s="42">
        <v>259.54832470731554</v>
      </c>
      <c r="F1511" s="42">
        <v>64.279190063476563</v>
      </c>
      <c r="G1511" s="42">
        <v>1152.337</v>
      </c>
      <c r="H1511" s="42">
        <v>1152.337</v>
      </c>
      <c r="I1511" s="42">
        <v>1.897668074378086</v>
      </c>
      <c r="J1511" s="42">
        <v>155.33799999999999</v>
      </c>
      <c r="K1511" s="42">
        <v>155.33799999999999</v>
      </c>
      <c r="L1511" s="42">
        <v>0.54110218309545588</v>
      </c>
      <c r="M1511" s="42">
        <v>0</v>
      </c>
      <c r="N1511" s="42">
        <v>0</v>
      </c>
      <c r="O1511" s="42">
        <v>1.3153944608857949E-3</v>
      </c>
      <c r="P1511" s="42">
        <v>996.99900000000002</v>
      </c>
      <c r="Q1511" s="42">
        <v>996.99900000000002</v>
      </c>
      <c r="R1511" s="42">
        <v>1.3565658902826292</v>
      </c>
      <c r="S1511" s="42">
        <v>0</v>
      </c>
      <c r="T1511" s="42">
        <v>86.52</v>
      </c>
      <c r="U1511" s="42">
        <v>1600</v>
      </c>
      <c r="V1511" s="42">
        <v>0</v>
      </c>
      <c r="W1511" s="42">
        <v>40</v>
      </c>
    </row>
    <row r="1512" spans="1:23">
      <c r="A1512" s="39">
        <v>43333</v>
      </c>
      <c r="B1512" s="42" t="s">
        <v>14</v>
      </c>
      <c r="C1512" s="42">
        <v>24</v>
      </c>
      <c r="D1512" s="42">
        <v>6</v>
      </c>
      <c r="E1512" s="42">
        <v>268.78031664411827</v>
      </c>
      <c r="F1512" s="42">
        <v>64.343048095703125</v>
      </c>
      <c r="G1512" s="42">
        <v>1146.5219999999999</v>
      </c>
      <c r="H1512" s="42">
        <v>1146.5219999999999</v>
      </c>
      <c r="I1512" s="42">
        <v>1.898814596378086</v>
      </c>
      <c r="J1512" s="42">
        <v>141.19900000000001</v>
      </c>
      <c r="K1512" s="42">
        <v>141.19900000000001</v>
      </c>
      <c r="L1512" s="42">
        <v>0.54124338209545586</v>
      </c>
      <c r="M1512" s="42">
        <v>0</v>
      </c>
      <c r="N1512" s="42">
        <v>0</v>
      </c>
      <c r="O1512" s="42">
        <v>1.3153944608857949E-3</v>
      </c>
      <c r="P1512" s="42">
        <v>1005.323</v>
      </c>
      <c r="Q1512" s="42">
        <v>1005.323</v>
      </c>
      <c r="R1512" s="42">
        <v>1.3575712132826292</v>
      </c>
      <c r="S1512" s="42">
        <v>0</v>
      </c>
      <c r="T1512" s="42">
        <v>87.68</v>
      </c>
      <c r="U1512" s="42">
        <v>1603.800048828125</v>
      </c>
      <c r="V1512" s="42">
        <v>0</v>
      </c>
      <c r="W1512" s="42">
        <v>40</v>
      </c>
    </row>
    <row r="1513" spans="1:23">
      <c r="A1513" s="39">
        <v>43334</v>
      </c>
      <c r="B1513" s="42" t="s">
        <v>14</v>
      </c>
      <c r="C1513" s="42">
        <v>24</v>
      </c>
      <c r="D1513" s="42">
        <v>6</v>
      </c>
      <c r="E1513" s="42">
        <v>247.03510182227782</v>
      </c>
      <c r="F1513" s="42">
        <v>64.272842407226563</v>
      </c>
      <c r="G1513" s="42">
        <v>1144.18</v>
      </c>
      <c r="H1513" s="42">
        <v>1144.18</v>
      </c>
      <c r="I1513" s="42">
        <v>1.8999587763780861</v>
      </c>
      <c r="J1513" s="42">
        <v>142.69300000000001</v>
      </c>
      <c r="K1513" s="42">
        <v>142.69300000000001</v>
      </c>
      <c r="L1513" s="42">
        <v>0.54138607509545589</v>
      </c>
      <c r="M1513" s="42">
        <v>0</v>
      </c>
      <c r="N1513" s="42">
        <v>0</v>
      </c>
      <c r="O1513" s="42">
        <v>1.3153944608857949E-3</v>
      </c>
      <c r="P1513" s="42">
        <v>1001.487</v>
      </c>
      <c r="Q1513" s="42">
        <v>1001.487</v>
      </c>
      <c r="R1513" s="42">
        <v>1.3585727002826291</v>
      </c>
      <c r="S1513" s="42">
        <v>0</v>
      </c>
      <c r="T1513" s="42">
        <v>87.53</v>
      </c>
      <c r="U1513" s="42">
        <v>1603.300048828125</v>
      </c>
      <c r="V1513" s="42">
        <v>0</v>
      </c>
      <c r="W1513" s="42">
        <v>40</v>
      </c>
    </row>
    <row r="1514" spans="1:23">
      <c r="A1514" s="39">
        <v>43335</v>
      </c>
      <c r="B1514" s="42" t="s">
        <v>14</v>
      </c>
      <c r="C1514" s="42">
        <v>24</v>
      </c>
      <c r="D1514" s="42">
        <v>6</v>
      </c>
      <c r="E1514" s="42">
        <v>255.30235909998962</v>
      </c>
      <c r="F1514" s="42">
        <v>64.605026245117188</v>
      </c>
      <c r="G1514" s="42">
        <v>1142.2840000000001</v>
      </c>
      <c r="H1514" s="42">
        <v>1142.2840000000001</v>
      </c>
      <c r="I1514" s="42">
        <v>1.901101060378086</v>
      </c>
      <c r="J1514" s="42">
        <v>142.12100000000001</v>
      </c>
      <c r="K1514" s="42">
        <v>142.12100000000001</v>
      </c>
      <c r="L1514" s="42">
        <v>0.54152819609545588</v>
      </c>
      <c r="M1514" s="42">
        <v>0</v>
      </c>
      <c r="N1514" s="42">
        <v>0</v>
      </c>
      <c r="O1514" s="42">
        <v>1.3153944608857949E-3</v>
      </c>
      <c r="P1514" s="42">
        <v>1000.163</v>
      </c>
      <c r="Q1514" s="42">
        <v>1000.163</v>
      </c>
      <c r="R1514" s="42">
        <v>1.3595728632826292</v>
      </c>
      <c r="S1514" s="42">
        <v>0</v>
      </c>
      <c r="T1514" s="42">
        <v>87.56</v>
      </c>
      <c r="U1514" s="42">
        <v>1601.5999755859375</v>
      </c>
      <c r="V1514" s="42">
        <v>0</v>
      </c>
      <c r="W1514" s="42">
        <v>40</v>
      </c>
    </row>
    <row r="1515" spans="1:23">
      <c r="A1515" s="39">
        <v>43336</v>
      </c>
      <c r="B1515" s="42" t="s">
        <v>14</v>
      </c>
      <c r="C1515" s="42">
        <v>24</v>
      </c>
      <c r="D1515" s="42">
        <v>6</v>
      </c>
      <c r="E1515" s="42">
        <v>258.51967571312974</v>
      </c>
      <c r="F1515" s="42">
        <v>64.495880126953125</v>
      </c>
      <c r="G1515" s="42">
        <v>1143.296</v>
      </c>
      <c r="H1515" s="42">
        <v>1143.296</v>
      </c>
      <c r="I1515" s="42">
        <v>1.902244356378086</v>
      </c>
      <c r="J1515" s="42">
        <v>142.42500000000001</v>
      </c>
      <c r="K1515" s="42">
        <v>142.42500000000001</v>
      </c>
      <c r="L1515" s="42">
        <v>0.54167062109545583</v>
      </c>
      <c r="M1515" s="42">
        <v>0</v>
      </c>
      <c r="N1515" s="42">
        <v>0</v>
      </c>
      <c r="O1515" s="42">
        <v>1.3153944608857949E-3</v>
      </c>
      <c r="P1515" s="42">
        <v>1000.871</v>
      </c>
      <c r="Q1515" s="42">
        <v>1000.871</v>
      </c>
      <c r="R1515" s="42">
        <v>1.3605737342826292</v>
      </c>
      <c r="S1515" s="42">
        <v>0</v>
      </c>
      <c r="T1515" s="42">
        <v>87.54</v>
      </c>
      <c r="U1515" s="42">
        <v>1601.5</v>
      </c>
      <c r="V1515" s="42">
        <v>0</v>
      </c>
      <c r="W1515" s="42">
        <v>40</v>
      </c>
    </row>
    <row r="1516" spans="1:23">
      <c r="A1516" s="39">
        <v>43337</v>
      </c>
      <c r="B1516" s="42" t="s">
        <v>14</v>
      </c>
      <c r="C1516" s="42">
        <v>24</v>
      </c>
      <c r="D1516" s="42">
        <v>6</v>
      </c>
      <c r="E1516" s="42">
        <v>268.43347957361743</v>
      </c>
      <c r="F1516" s="42">
        <v>64.662429809570313</v>
      </c>
      <c r="G1516" s="42">
        <v>1132.6289999999999</v>
      </c>
      <c r="H1516" s="42">
        <v>1132.6289999999999</v>
      </c>
      <c r="I1516" s="42">
        <v>1.903376985378086</v>
      </c>
      <c r="J1516" s="42">
        <v>141.947</v>
      </c>
      <c r="K1516" s="42">
        <v>141.947</v>
      </c>
      <c r="L1516" s="42">
        <v>0.54181256809545586</v>
      </c>
      <c r="M1516" s="42">
        <v>0</v>
      </c>
      <c r="N1516" s="42">
        <v>0</v>
      </c>
      <c r="O1516" s="42">
        <v>1.3153944608857949E-3</v>
      </c>
      <c r="P1516" s="42">
        <v>990.68200000000002</v>
      </c>
      <c r="Q1516" s="42">
        <v>990.68200000000002</v>
      </c>
      <c r="R1516" s="42">
        <v>1.3615644162826293</v>
      </c>
      <c r="S1516" s="42">
        <v>0</v>
      </c>
      <c r="T1516" s="42">
        <v>87.47</v>
      </c>
      <c r="U1516" s="42">
        <v>1601.800048828125</v>
      </c>
      <c r="V1516" s="42">
        <v>0</v>
      </c>
      <c r="W1516" s="42">
        <v>40</v>
      </c>
    </row>
    <row r="1517" spans="1:23">
      <c r="A1517" s="39">
        <v>43338</v>
      </c>
      <c r="B1517" s="42" t="s">
        <v>14</v>
      </c>
      <c r="C1517" s="42">
        <v>24</v>
      </c>
      <c r="D1517" s="42">
        <v>6</v>
      </c>
      <c r="E1517" s="42">
        <v>253.21409541298067</v>
      </c>
      <c r="F1517" s="42">
        <v>64.66900634765625</v>
      </c>
      <c r="G1517" s="42">
        <v>1119.5830000000001</v>
      </c>
      <c r="H1517" s="42">
        <v>1119.5830000000001</v>
      </c>
      <c r="I1517" s="42">
        <v>1.9044965683780859</v>
      </c>
      <c r="J1517" s="42">
        <v>139.95500000000001</v>
      </c>
      <c r="K1517" s="42">
        <v>139.95500000000001</v>
      </c>
      <c r="L1517" s="42">
        <v>0.54195252309545583</v>
      </c>
      <c r="M1517" s="42">
        <v>0</v>
      </c>
      <c r="N1517" s="42">
        <v>0</v>
      </c>
      <c r="O1517" s="42">
        <v>1.3153944608857949E-3</v>
      </c>
      <c r="P1517" s="42">
        <v>979.62800000000004</v>
      </c>
      <c r="Q1517" s="42">
        <v>979.62800000000004</v>
      </c>
      <c r="R1517" s="42">
        <v>1.3625440442826293</v>
      </c>
      <c r="S1517" s="42">
        <v>0</v>
      </c>
      <c r="T1517" s="42">
        <v>87.5</v>
      </c>
      <c r="U1517" s="42">
        <v>1603.199951171875</v>
      </c>
      <c r="V1517" s="42">
        <v>0</v>
      </c>
      <c r="W1517" s="42">
        <v>40</v>
      </c>
    </row>
    <row r="1518" spans="1:23">
      <c r="A1518" s="39">
        <v>43339</v>
      </c>
      <c r="B1518" s="42" t="s">
        <v>14</v>
      </c>
      <c r="C1518" s="42">
        <v>24</v>
      </c>
      <c r="D1518" s="42">
        <v>6</v>
      </c>
      <c r="E1518" s="42">
        <v>269.37378160599621</v>
      </c>
      <c r="F1518" s="42">
        <v>64.530364990234375</v>
      </c>
      <c r="G1518" s="42">
        <v>1107.6949999999999</v>
      </c>
      <c r="H1518" s="42">
        <v>1107.6949999999999</v>
      </c>
      <c r="I1518" s="42">
        <v>1.9056042633780859</v>
      </c>
      <c r="J1518" s="42">
        <v>135.94900000000001</v>
      </c>
      <c r="K1518" s="42">
        <v>135.94900000000001</v>
      </c>
      <c r="L1518" s="42">
        <v>0.54208847209545585</v>
      </c>
      <c r="M1518" s="42">
        <v>0</v>
      </c>
      <c r="N1518" s="42">
        <v>0</v>
      </c>
      <c r="O1518" s="42">
        <v>1.3153944608857949E-3</v>
      </c>
      <c r="P1518" s="42">
        <v>971.74599999999998</v>
      </c>
      <c r="Q1518" s="42">
        <v>971.74599999999998</v>
      </c>
      <c r="R1518" s="42">
        <v>1.3635157902826294</v>
      </c>
      <c r="S1518" s="42">
        <v>0</v>
      </c>
      <c r="T1518" s="42">
        <v>87.73</v>
      </c>
      <c r="U1518" s="42">
        <v>1602.699951171875</v>
      </c>
      <c r="V1518" s="42">
        <v>0</v>
      </c>
      <c r="W1518" s="42">
        <v>40</v>
      </c>
    </row>
    <row r="1519" spans="1:23">
      <c r="A1519" s="39">
        <v>43340</v>
      </c>
      <c r="B1519" s="42" t="s">
        <v>14</v>
      </c>
      <c r="C1519" s="42">
        <v>24</v>
      </c>
      <c r="D1519" s="42">
        <v>6</v>
      </c>
      <c r="E1519" s="42">
        <v>249.63009464633654</v>
      </c>
      <c r="F1519" s="42">
        <v>64.60443115234375</v>
      </c>
      <c r="G1519" s="42">
        <v>1085.575</v>
      </c>
      <c r="H1519" s="42">
        <v>1085.575</v>
      </c>
      <c r="I1519" s="42">
        <v>1.9066898383780859</v>
      </c>
      <c r="J1519" s="42">
        <v>131.64699999999999</v>
      </c>
      <c r="K1519" s="42">
        <v>131.64699999999999</v>
      </c>
      <c r="L1519" s="42">
        <v>0.54222011909545587</v>
      </c>
      <c r="M1519" s="42">
        <v>0</v>
      </c>
      <c r="N1519" s="42">
        <v>0</v>
      </c>
      <c r="O1519" s="42">
        <v>1.3153944608857949E-3</v>
      </c>
      <c r="P1519" s="42">
        <v>953.928</v>
      </c>
      <c r="Q1519" s="42">
        <v>953.928</v>
      </c>
      <c r="R1519" s="42">
        <v>1.3644697182826293</v>
      </c>
      <c r="S1519" s="42">
        <v>0</v>
      </c>
      <c r="T1519" s="42">
        <v>87.87</v>
      </c>
      <c r="U1519" s="42">
        <v>1602.300048828125</v>
      </c>
      <c r="V1519" s="42">
        <v>0</v>
      </c>
      <c r="W1519" s="42">
        <v>40</v>
      </c>
    </row>
    <row r="1520" spans="1:23">
      <c r="A1520" s="39">
        <v>43341</v>
      </c>
      <c r="B1520" s="42" t="s">
        <v>14</v>
      </c>
      <c r="C1520" s="42">
        <v>24</v>
      </c>
      <c r="D1520" s="42">
        <v>6</v>
      </c>
      <c r="E1520" s="42">
        <v>263.305301389161</v>
      </c>
      <c r="F1520" s="42">
        <v>64.69158935546875</v>
      </c>
      <c r="G1520" s="42">
        <v>992.27300000000002</v>
      </c>
      <c r="H1520" s="42">
        <v>992.27300000000002</v>
      </c>
      <c r="I1520" s="42">
        <v>1.907682111378086</v>
      </c>
      <c r="J1520" s="42">
        <v>101.083</v>
      </c>
      <c r="K1520" s="42">
        <v>101.083</v>
      </c>
      <c r="L1520" s="42">
        <v>0.54232120209545587</v>
      </c>
      <c r="M1520" s="42">
        <v>0</v>
      </c>
      <c r="N1520" s="42">
        <v>0</v>
      </c>
      <c r="O1520" s="42">
        <v>1.3153944608857949E-3</v>
      </c>
      <c r="P1520" s="42">
        <v>891.19</v>
      </c>
      <c r="Q1520" s="42">
        <v>891.19</v>
      </c>
      <c r="R1520" s="42">
        <v>1.3653609082826292</v>
      </c>
      <c r="S1520" s="42">
        <v>0</v>
      </c>
      <c r="T1520" s="42">
        <v>89.81</v>
      </c>
      <c r="U1520" s="42">
        <v>1604.800048828125</v>
      </c>
      <c r="V1520" s="42">
        <v>0</v>
      </c>
      <c r="W1520" s="42">
        <v>40</v>
      </c>
    </row>
    <row r="1521" spans="1:23">
      <c r="A1521" s="39">
        <v>43342</v>
      </c>
      <c r="B1521" s="42" t="s">
        <v>14</v>
      </c>
      <c r="C1521" s="42">
        <v>24</v>
      </c>
      <c r="D1521" s="42">
        <v>6</v>
      </c>
      <c r="E1521" s="42">
        <v>271.83775889551146</v>
      </c>
      <c r="F1521" s="42">
        <v>64.235427856445313</v>
      </c>
      <c r="G1521" s="42">
        <v>1062.49</v>
      </c>
      <c r="H1521" s="42">
        <v>1062.49</v>
      </c>
      <c r="I1521" s="42">
        <v>1.908744601378086</v>
      </c>
      <c r="J1521" s="42">
        <v>102.946</v>
      </c>
      <c r="K1521" s="42">
        <v>102.946</v>
      </c>
      <c r="L1521" s="42">
        <v>0.54242414809545592</v>
      </c>
      <c r="M1521" s="42">
        <v>0</v>
      </c>
      <c r="N1521" s="42">
        <v>0</v>
      </c>
      <c r="O1521" s="42">
        <v>1.3153944608857949E-3</v>
      </c>
      <c r="P1521" s="42">
        <v>959.54399999999998</v>
      </c>
      <c r="Q1521" s="42">
        <v>959.54399999999998</v>
      </c>
      <c r="R1521" s="42">
        <v>1.3663204522826293</v>
      </c>
      <c r="S1521" s="42">
        <v>0</v>
      </c>
      <c r="T1521" s="42">
        <v>90.31</v>
      </c>
      <c r="U1521" s="42">
        <v>1605.4000244140625</v>
      </c>
      <c r="V1521" s="42">
        <v>0</v>
      </c>
      <c r="W1521" s="42">
        <v>40</v>
      </c>
    </row>
    <row r="1522" spans="1:23">
      <c r="A1522" s="39">
        <v>43343</v>
      </c>
      <c r="B1522" s="42" t="s">
        <v>14</v>
      </c>
      <c r="C1522" s="42">
        <v>24</v>
      </c>
      <c r="D1522" s="42">
        <v>6</v>
      </c>
      <c r="E1522" s="42">
        <v>264.93888805689824</v>
      </c>
      <c r="F1522" s="42">
        <v>64.39398193359375</v>
      </c>
      <c r="G1522" s="42">
        <v>1205.2339999999999</v>
      </c>
      <c r="H1522" s="42">
        <v>1205.2339999999999</v>
      </c>
      <c r="I1522" s="42">
        <v>1.9099498353780859</v>
      </c>
      <c r="J1522" s="42">
        <v>155.79300000000001</v>
      </c>
      <c r="K1522" s="42">
        <v>155.79300000000001</v>
      </c>
      <c r="L1522" s="42">
        <v>0.54257994109545593</v>
      </c>
      <c r="M1522" s="42">
        <v>0</v>
      </c>
      <c r="N1522" s="42">
        <v>0</v>
      </c>
      <c r="O1522" s="42">
        <v>1.3153944608857949E-3</v>
      </c>
      <c r="P1522" s="42">
        <v>1049.441</v>
      </c>
      <c r="Q1522" s="42">
        <v>1049.441</v>
      </c>
      <c r="R1522" s="42">
        <v>1.3673698932826293</v>
      </c>
      <c r="S1522" s="42">
        <v>0</v>
      </c>
      <c r="T1522" s="42">
        <v>87.07</v>
      </c>
      <c r="U1522" s="42">
        <v>1608.0999755859375</v>
      </c>
      <c r="V1522" s="42">
        <v>0</v>
      </c>
      <c r="W1522" s="42">
        <v>40</v>
      </c>
    </row>
    <row r="1523" spans="1:23">
      <c r="A1523" s="39">
        <v>43344</v>
      </c>
      <c r="B1523" s="42" t="s">
        <v>14</v>
      </c>
      <c r="C1523" s="42">
        <v>24</v>
      </c>
      <c r="D1523" s="42">
        <v>6</v>
      </c>
      <c r="E1523" s="42">
        <v>267.21326462216678</v>
      </c>
      <c r="F1523" s="42">
        <v>64.382293701171875</v>
      </c>
      <c r="G1523" s="42">
        <v>1229.0409999999999</v>
      </c>
      <c r="H1523" s="42">
        <v>1229.0409999999999</v>
      </c>
      <c r="I1523" s="42">
        <v>1.9111788763780859</v>
      </c>
      <c r="J1523" s="42">
        <v>157.84</v>
      </c>
      <c r="K1523" s="42">
        <v>157.84</v>
      </c>
      <c r="L1523" s="42">
        <v>0.5427377810954559</v>
      </c>
      <c r="M1523" s="42">
        <v>0</v>
      </c>
      <c r="N1523" s="42">
        <v>0</v>
      </c>
      <c r="O1523" s="42">
        <v>1.3153944608857949E-3</v>
      </c>
      <c r="P1523" s="42">
        <v>1071.201</v>
      </c>
      <c r="Q1523" s="42">
        <v>1071.201</v>
      </c>
      <c r="R1523" s="42">
        <v>1.3684410942826293</v>
      </c>
      <c r="S1523" s="42">
        <v>0</v>
      </c>
      <c r="T1523" s="42">
        <v>87.16</v>
      </c>
      <c r="U1523" s="42">
        <v>1606.5999755859375</v>
      </c>
      <c r="V1523" s="42">
        <v>0</v>
      </c>
      <c r="W1523" s="42">
        <v>40</v>
      </c>
    </row>
    <row r="1524" spans="1:23">
      <c r="A1524" s="39">
        <v>43345</v>
      </c>
      <c r="B1524" s="42" t="s">
        <v>14</v>
      </c>
      <c r="C1524" s="42">
        <v>24</v>
      </c>
      <c r="D1524" s="42">
        <v>6</v>
      </c>
      <c r="E1524" s="42">
        <v>260.0723868454894</v>
      </c>
      <c r="F1524" s="42">
        <v>64.258041381835938</v>
      </c>
      <c r="G1524" s="42">
        <v>1211.8040000000001</v>
      </c>
      <c r="H1524" s="42">
        <v>1211.8040000000001</v>
      </c>
      <c r="I1524" s="42">
        <v>1.9123906803780859</v>
      </c>
      <c r="J1524" s="42">
        <v>140.43100000000001</v>
      </c>
      <c r="K1524" s="42">
        <v>140.43100000000001</v>
      </c>
      <c r="L1524" s="42">
        <v>0.54287821209545595</v>
      </c>
      <c r="M1524" s="42">
        <v>0</v>
      </c>
      <c r="N1524" s="42">
        <v>0</v>
      </c>
      <c r="O1524" s="42">
        <v>1.3153944608857949E-3</v>
      </c>
      <c r="P1524" s="42">
        <v>1071.373</v>
      </c>
      <c r="Q1524" s="42">
        <v>1071.373</v>
      </c>
      <c r="R1524" s="42">
        <v>1.3695124672826293</v>
      </c>
      <c r="S1524" s="42">
        <v>0</v>
      </c>
      <c r="T1524" s="42">
        <v>88.41</v>
      </c>
      <c r="U1524" s="42">
        <v>1599.0999755859375</v>
      </c>
      <c r="V1524" s="42">
        <v>0</v>
      </c>
      <c r="W1524" s="42">
        <v>40</v>
      </c>
    </row>
    <row r="1525" spans="1:23">
      <c r="A1525" s="39">
        <v>43346</v>
      </c>
      <c r="B1525" s="42" t="s">
        <v>14</v>
      </c>
      <c r="C1525" s="42">
        <v>24</v>
      </c>
      <c r="D1525" s="42">
        <v>6</v>
      </c>
      <c r="E1525" s="42">
        <v>287.148163443052</v>
      </c>
      <c r="F1525" s="42">
        <v>64.208145141601563</v>
      </c>
      <c r="G1525" s="42">
        <v>1226.173</v>
      </c>
      <c r="H1525" s="42">
        <v>1226.173</v>
      </c>
      <c r="I1525" s="42">
        <v>1.913616853378086</v>
      </c>
      <c r="J1525" s="42">
        <v>140.61199999999999</v>
      </c>
      <c r="K1525" s="42">
        <v>140.61199999999999</v>
      </c>
      <c r="L1525" s="42">
        <v>0.54301882409545599</v>
      </c>
      <c r="M1525" s="42">
        <v>0</v>
      </c>
      <c r="N1525" s="42">
        <v>0</v>
      </c>
      <c r="O1525" s="42">
        <v>1.3153944608857949E-3</v>
      </c>
      <c r="P1525" s="42">
        <v>1085.5609999999999</v>
      </c>
      <c r="Q1525" s="42">
        <v>1085.5609999999999</v>
      </c>
      <c r="R1525" s="42">
        <v>1.3705980282826293</v>
      </c>
      <c r="S1525" s="42">
        <v>0</v>
      </c>
      <c r="T1525" s="42">
        <v>88.53</v>
      </c>
      <c r="U1525" s="42">
        <v>1604.199951171875</v>
      </c>
      <c r="V1525" s="42">
        <v>0</v>
      </c>
      <c r="W1525" s="42">
        <v>40</v>
      </c>
    </row>
    <row r="1526" spans="1:23">
      <c r="A1526" s="39">
        <v>43347</v>
      </c>
      <c r="B1526" s="42" t="s">
        <v>14</v>
      </c>
      <c r="C1526" s="42">
        <v>24</v>
      </c>
      <c r="D1526" s="42">
        <v>6</v>
      </c>
      <c r="E1526" s="42">
        <v>270.74643490236843</v>
      </c>
      <c r="F1526" s="42">
        <v>64.371841430664063</v>
      </c>
      <c r="G1526" s="42">
        <v>1184.4010000000001</v>
      </c>
      <c r="H1526" s="42">
        <v>1184.4010000000001</v>
      </c>
      <c r="I1526" s="42">
        <v>1.9148012543780859</v>
      </c>
      <c r="J1526" s="42">
        <v>140.11799999999999</v>
      </c>
      <c r="K1526" s="42">
        <v>140.11799999999999</v>
      </c>
      <c r="L1526" s="42">
        <v>0.54315894209545601</v>
      </c>
      <c r="M1526" s="42">
        <v>0</v>
      </c>
      <c r="N1526" s="42">
        <v>0</v>
      </c>
      <c r="O1526" s="42">
        <v>1.3153944608857949E-3</v>
      </c>
      <c r="P1526" s="42">
        <v>1044.2829999999999</v>
      </c>
      <c r="Q1526" s="42">
        <v>1044.2829999999999</v>
      </c>
      <c r="R1526" s="42">
        <v>1.3716423112826293</v>
      </c>
      <c r="S1526" s="42">
        <v>0</v>
      </c>
      <c r="T1526" s="42">
        <v>88.17</v>
      </c>
      <c r="U1526" s="42">
        <v>1603.300048828125</v>
      </c>
      <c r="V1526" s="42">
        <v>0</v>
      </c>
      <c r="W1526" s="42">
        <v>40</v>
      </c>
    </row>
    <row r="1527" spans="1:23">
      <c r="A1527" s="39">
        <v>43348</v>
      </c>
      <c r="B1527" s="42" t="s">
        <v>14</v>
      </c>
      <c r="C1527" s="42">
        <v>24</v>
      </c>
      <c r="D1527" s="42">
        <v>6</v>
      </c>
      <c r="E1527" s="42">
        <v>259.31993276196278</v>
      </c>
      <c r="F1527" s="42">
        <v>64.216354370117188</v>
      </c>
      <c r="G1527" s="42">
        <v>1174.588</v>
      </c>
      <c r="H1527" s="42">
        <v>1174.588</v>
      </c>
      <c r="I1527" s="42">
        <v>1.9159758423780859</v>
      </c>
      <c r="J1527" s="42">
        <v>140.03399999999999</v>
      </c>
      <c r="K1527" s="42">
        <v>140.03399999999999</v>
      </c>
      <c r="L1527" s="42">
        <v>0.54329897609545597</v>
      </c>
      <c r="M1527" s="42">
        <v>0</v>
      </c>
      <c r="N1527" s="42">
        <v>0</v>
      </c>
      <c r="O1527" s="42">
        <v>1.3153944608857949E-3</v>
      </c>
      <c r="P1527" s="42">
        <v>1034.5540000000001</v>
      </c>
      <c r="Q1527" s="42">
        <v>1034.5540000000001</v>
      </c>
      <c r="R1527" s="42">
        <v>1.3726768652826293</v>
      </c>
      <c r="S1527" s="42">
        <v>0</v>
      </c>
      <c r="T1527" s="42">
        <v>88.08</v>
      </c>
      <c r="U1527" s="42">
        <v>1603.300048828125</v>
      </c>
      <c r="V1527" s="42">
        <v>0</v>
      </c>
      <c r="W1527" s="42">
        <v>40</v>
      </c>
    </row>
    <row r="1528" spans="1:23">
      <c r="A1528" s="39">
        <v>43349</v>
      </c>
      <c r="B1528" s="42" t="s">
        <v>14</v>
      </c>
      <c r="C1528" s="42">
        <v>24</v>
      </c>
      <c r="D1528" s="42">
        <v>6</v>
      </c>
      <c r="E1528" s="42">
        <v>259.61223904241041</v>
      </c>
      <c r="F1528" s="42">
        <v>64.232513427734375</v>
      </c>
      <c r="G1528" s="42">
        <v>1239.0899999999999</v>
      </c>
      <c r="H1528" s="42">
        <v>1239.0899999999999</v>
      </c>
      <c r="I1528" s="42">
        <v>1.917214932378086</v>
      </c>
      <c r="J1528" s="42">
        <v>144.79599999999999</v>
      </c>
      <c r="K1528" s="42">
        <v>144.79599999999999</v>
      </c>
      <c r="L1528" s="42">
        <v>0.54344377209545591</v>
      </c>
      <c r="M1528" s="42">
        <v>0</v>
      </c>
      <c r="N1528" s="42">
        <v>0</v>
      </c>
      <c r="O1528" s="42">
        <v>1.3153944608857949E-3</v>
      </c>
      <c r="P1528" s="42">
        <v>1094.2940000000001</v>
      </c>
      <c r="Q1528" s="42">
        <v>1094.2940000000001</v>
      </c>
      <c r="R1528" s="42">
        <v>1.3737711592826294</v>
      </c>
      <c r="S1528" s="42">
        <v>0</v>
      </c>
      <c r="T1528" s="42">
        <v>88.31</v>
      </c>
      <c r="U1528" s="42">
        <v>1603.300048828125</v>
      </c>
      <c r="V1528" s="42">
        <v>0</v>
      </c>
      <c r="W1528" s="42">
        <v>40</v>
      </c>
    </row>
    <row r="1529" spans="1:23">
      <c r="A1529" s="39">
        <v>43350</v>
      </c>
      <c r="B1529" s="42" t="s">
        <v>14</v>
      </c>
      <c r="C1529" s="42">
        <v>24</v>
      </c>
      <c r="D1529" s="42">
        <v>6</v>
      </c>
      <c r="E1529" s="42">
        <v>284.3782648803778</v>
      </c>
      <c r="F1529" s="42">
        <v>64.3887939453125</v>
      </c>
      <c r="G1529" s="42">
        <v>1241.5170000000001</v>
      </c>
      <c r="H1529" s="42">
        <v>1241.5170000000001</v>
      </c>
      <c r="I1529" s="42">
        <v>1.918456449378086</v>
      </c>
      <c r="J1529" s="42">
        <v>144.61799999999999</v>
      </c>
      <c r="K1529" s="42">
        <v>144.61799999999999</v>
      </c>
      <c r="L1529" s="42">
        <v>0.5435883900954559</v>
      </c>
      <c r="M1529" s="42">
        <v>0</v>
      </c>
      <c r="N1529" s="42">
        <v>0</v>
      </c>
      <c r="O1529" s="42">
        <v>1.3153944608857949E-3</v>
      </c>
      <c r="P1529" s="42">
        <v>1096.8989999999999</v>
      </c>
      <c r="Q1529" s="42">
        <v>1096.8989999999999</v>
      </c>
      <c r="R1529" s="42">
        <v>1.3748680582826294</v>
      </c>
      <c r="S1529" s="42">
        <v>0</v>
      </c>
      <c r="T1529" s="42">
        <v>88.35</v>
      </c>
      <c r="U1529" s="42">
        <v>1607.800048828125</v>
      </c>
      <c r="V1529" s="42">
        <v>0</v>
      </c>
      <c r="W1529" s="42">
        <v>40</v>
      </c>
    </row>
    <row r="1530" spans="1:23">
      <c r="A1530" s="39">
        <v>43351</v>
      </c>
      <c r="B1530" s="42" t="s">
        <v>14</v>
      </c>
      <c r="C1530" s="42">
        <v>24</v>
      </c>
      <c r="D1530" s="42">
        <v>6</v>
      </c>
      <c r="E1530" s="42">
        <v>272.61039645327855</v>
      </c>
      <c r="F1530" s="42">
        <v>64.258773803710938</v>
      </c>
      <c r="G1530" s="42">
        <v>1249.4090000000001</v>
      </c>
      <c r="H1530" s="42">
        <v>1249.4090000000001</v>
      </c>
      <c r="I1530" s="42">
        <v>1.9197058583780859</v>
      </c>
      <c r="J1530" s="42">
        <v>145.16399999999999</v>
      </c>
      <c r="K1530" s="42">
        <v>145.16399999999999</v>
      </c>
      <c r="L1530" s="42">
        <v>0.54373355409545587</v>
      </c>
      <c r="M1530" s="42">
        <v>0</v>
      </c>
      <c r="N1530" s="42">
        <v>0</v>
      </c>
      <c r="O1530" s="42">
        <v>1.3153944608857949E-3</v>
      </c>
      <c r="P1530" s="42">
        <v>1104.2449999999999</v>
      </c>
      <c r="Q1530" s="42">
        <v>1104.2449999999999</v>
      </c>
      <c r="R1530" s="42">
        <v>1.3759723032826294</v>
      </c>
      <c r="S1530" s="42">
        <v>0</v>
      </c>
      <c r="T1530" s="42">
        <v>88.38</v>
      </c>
      <c r="U1530" s="42">
        <v>1603.5999755859375</v>
      </c>
      <c r="V1530" s="42">
        <v>0</v>
      </c>
      <c r="W1530" s="42">
        <v>40</v>
      </c>
    </row>
    <row r="1531" spans="1:23">
      <c r="A1531" s="39">
        <v>43352</v>
      </c>
      <c r="B1531" s="42" t="s">
        <v>14</v>
      </c>
      <c r="C1531" s="42">
        <v>24</v>
      </c>
      <c r="D1531" s="42">
        <v>6</v>
      </c>
      <c r="E1531" s="42">
        <v>311.10276050214623</v>
      </c>
      <c r="F1531" s="42">
        <v>64.44873046875</v>
      </c>
      <c r="G1531" s="42">
        <v>1267.021</v>
      </c>
      <c r="H1531" s="42">
        <v>1267.021</v>
      </c>
      <c r="I1531" s="42">
        <v>1.920972879378086</v>
      </c>
      <c r="J1531" s="42">
        <v>145.053</v>
      </c>
      <c r="K1531" s="42">
        <v>145.053</v>
      </c>
      <c r="L1531" s="42">
        <v>0.54387860709545588</v>
      </c>
      <c r="M1531" s="42">
        <v>0</v>
      </c>
      <c r="N1531" s="42">
        <v>0</v>
      </c>
      <c r="O1531" s="42">
        <v>1.3153944608857949E-3</v>
      </c>
      <c r="P1531" s="42">
        <v>1121.9680000000001</v>
      </c>
      <c r="Q1531" s="42">
        <v>1121.9680000000001</v>
      </c>
      <c r="R1531" s="42">
        <v>1.3770942712826295</v>
      </c>
      <c r="S1531" s="42">
        <v>0</v>
      </c>
      <c r="T1531" s="42">
        <v>88.55</v>
      </c>
      <c r="U1531" s="42">
        <v>1610.0999755859375</v>
      </c>
      <c r="V1531" s="42">
        <v>0</v>
      </c>
      <c r="W1531" s="42">
        <v>40</v>
      </c>
    </row>
    <row r="1532" spans="1:23">
      <c r="A1532" s="39">
        <v>43353</v>
      </c>
      <c r="B1532" s="42" t="s">
        <v>14</v>
      </c>
      <c r="C1532" s="42">
        <v>24</v>
      </c>
      <c r="D1532" s="42">
        <v>6</v>
      </c>
      <c r="E1532" s="42">
        <v>296.76507547938303</v>
      </c>
      <c r="F1532" s="42">
        <v>64.34814453125</v>
      </c>
      <c r="G1532" s="42">
        <v>1237.3969999999999</v>
      </c>
      <c r="H1532" s="42">
        <v>1237.3969999999999</v>
      </c>
      <c r="I1532" s="42">
        <v>1.9222102763780859</v>
      </c>
      <c r="J1532" s="42">
        <v>117.86199999999999</v>
      </c>
      <c r="K1532" s="42">
        <v>117.86199999999999</v>
      </c>
      <c r="L1532" s="42">
        <v>0.54399646909545585</v>
      </c>
      <c r="M1532" s="42">
        <v>0</v>
      </c>
      <c r="N1532" s="42">
        <v>0</v>
      </c>
      <c r="O1532" s="42">
        <v>1.3153944608857949E-3</v>
      </c>
      <c r="P1532" s="42">
        <v>1119.5350000000001</v>
      </c>
      <c r="Q1532" s="42">
        <v>1119.5350000000001</v>
      </c>
      <c r="R1532" s="42">
        <v>1.3782138062826295</v>
      </c>
      <c r="S1532" s="42">
        <v>0</v>
      </c>
      <c r="T1532" s="42">
        <v>90.48</v>
      </c>
      <c r="U1532" s="42">
        <v>1605.5</v>
      </c>
      <c r="V1532" s="42">
        <v>0</v>
      </c>
      <c r="W1532" s="42">
        <v>40</v>
      </c>
    </row>
    <row r="1533" spans="1:23">
      <c r="A1533" s="39">
        <v>43354</v>
      </c>
      <c r="B1533" s="42" t="s">
        <v>14</v>
      </c>
      <c r="C1533" s="42">
        <v>24</v>
      </c>
      <c r="D1533" s="42">
        <v>6</v>
      </c>
      <c r="E1533" s="42">
        <v>283.36818822345361</v>
      </c>
      <c r="F1533" s="42">
        <v>64.1878662109375</v>
      </c>
      <c r="G1533" s="42">
        <v>1251.3230000000001</v>
      </c>
      <c r="H1533" s="42">
        <v>1251.3230000000001</v>
      </c>
      <c r="I1533" s="42">
        <v>1.9234615993780859</v>
      </c>
      <c r="J1533" s="42">
        <v>133.46100000000001</v>
      </c>
      <c r="K1533" s="42">
        <v>133.46100000000001</v>
      </c>
      <c r="L1533" s="42">
        <v>0.54412993009545585</v>
      </c>
      <c r="M1533" s="42">
        <v>0</v>
      </c>
      <c r="N1533" s="42">
        <v>0</v>
      </c>
      <c r="O1533" s="42">
        <v>1.3153944608857949E-3</v>
      </c>
      <c r="P1533" s="42">
        <v>1117.8620000000001</v>
      </c>
      <c r="Q1533" s="42">
        <v>1117.8620000000001</v>
      </c>
      <c r="R1533" s="42">
        <v>1.3793316682826295</v>
      </c>
      <c r="S1533" s="42">
        <v>0</v>
      </c>
      <c r="T1533" s="42">
        <v>89.33</v>
      </c>
      <c r="U1533" s="42">
        <v>1607</v>
      </c>
      <c r="V1533" s="42">
        <v>0</v>
      </c>
      <c r="W1533" s="42">
        <v>40</v>
      </c>
    </row>
    <row r="1534" spans="1:23">
      <c r="A1534" s="39">
        <v>43355</v>
      </c>
      <c r="B1534" s="42" t="s">
        <v>14</v>
      </c>
      <c r="C1534" s="42">
        <v>24</v>
      </c>
      <c r="D1534" s="42">
        <v>6</v>
      </c>
      <c r="E1534" s="42">
        <v>278.37187540403494</v>
      </c>
      <c r="F1534" s="42">
        <v>63.998977661132813</v>
      </c>
      <c r="G1534" s="42">
        <v>1235.8889999999999</v>
      </c>
      <c r="H1534" s="42">
        <v>1235.8889999999999</v>
      </c>
      <c r="I1534" s="42">
        <v>1.9246974883780859</v>
      </c>
      <c r="J1534" s="42">
        <v>147.352</v>
      </c>
      <c r="K1534" s="42">
        <v>147.352</v>
      </c>
      <c r="L1534" s="42">
        <v>0.54427728209545589</v>
      </c>
      <c r="M1534" s="42">
        <v>0</v>
      </c>
      <c r="N1534" s="42">
        <v>0</v>
      </c>
      <c r="O1534" s="42">
        <v>1.3153944608857949E-3</v>
      </c>
      <c r="P1534" s="42">
        <v>1088.537</v>
      </c>
      <c r="Q1534" s="42">
        <v>1088.537</v>
      </c>
      <c r="R1534" s="42">
        <v>1.3804202052826295</v>
      </c>
      <c r="S1534" s="42">
        <v>0</v>
      </c>
      <c r="T1534" s="42">
        <v>88.08</v>
      </c>
      <c r="U1534" s="42">
        <v>1607.4000244140625</v>
      </c>
      <c r="V1534" s="42">
        <v>0</v>
      </c>
      <c r="W1534" s="42">
        <v>40</v>
      </c>
    </row>
    <row r="1535" spans="1:23">
      <c r="A1535" s="39">
        <v>43356</v>
      </c>
      <c r="B1535" s="42" t="s">
        <v>14</v>
      </c>
      <c r="C1535" s="42">
        <v>24</v>
      </c>
      <c r="D1535" s="42">
        <v>6</v>
      </c>
      <c r="E1535" s="42">
        <v>263.393630646166</v>
      </c>
      <c r="F1535" s="42">
        <v>64.434356689453125</v>
      </c>
      <c r="G1535" s="42">
        <v>1246.211</v>
      </c>
      <c r="H1535" s="42">
        <v>1246.211</v>
      </c>
      <c r="I1535" s="42">
        <v>1.9259436993780858</v>
      </c>
      <c r="J1535" s="42">
        <v>135.62</v>
      </c>
      <c r="K1535" s="42">
        <v>135.62</v>
      </c>
      <c r="L1535" s="42">
        <v>0.5444129020954559</v>
      </c>
      <c r="M1535" s="42">
        <v>0</v>
      </c>
      <c r="N1535" s="42">
        <v>0</v>
      </c>
      <c r="O1535" s="42">
        <v>1.3153944608857949E-3</v>
      </c>
      <c r="P1535" s="42">
        <v>1110.5909999999999</v>
      </c>
      <c r="Q1535" s="42">
        <v>1110.5909999999999</v>
      </c>
      <c r="R1535" s="42">
        <v>1.3815307962826295</v>
      </c>
      <c r="S1535" s="42">
        <v>0</v>
      </c>
      <c r="T1535" s="42">
        <v>89.12</v>
      </c>
      <c r="U1535" s="42">
        <v>1603.5999755859375</v>
      </c>
      <c r="V1535" s="42">
        <v>0</v>
      </c>
      <c r="W1535" s="42">
        <v>40</v>
      </c>
    </row>
    <row r="1536" spans="1:23">
      <c r="A1536" s="39">
        <v>43357</v>
      </c>
      <c r="B1536" s="42" t="s">
        <v>14</v>
      </c>
      <c r="C1536" s="42">
        <v>24</v>
      </c>
      <c r="D1536" s="42">
        <v>6</v>
      </c>
      <c r="E1536" s="42">
        <v>266.07732452807107</v>
      </c>
      <c r="F1536" s="42">
        <v>64.588272094726563</v>
      </c>
      <c r="G1536" s="42">
        <v>1234.231</v>
      </c>
      <c r="H1536" s="42">
        <v>1234.231</v>
      </c>
      <c r="I1536" s="42">
        <v>1.9271779303780858</v>
      </c>
      <c r="J1536" s="42">
        <v>121.024</v>
      </c>
      <c r="K1536" s="42">
        <v>121.024</v>
      </c>
      <c r="L1536" s="42">
        <v>0.54453392609545592</v>
      </c>
      <c r="M1536" s="42">
        <v>0</v>
      </c>
      <c r="N1536" s="42">
        <v>0</v>
      </c>
      <c r="O1536" s="42">
        <v>1.3153944608857949E-3</v>
      </c>
      <c r="P1536" s="42">
        <v>1113.2070000000001</v>
      </c>
      <c r="Q1536" s="42">
        <v>1113.2070000000001</v>
      </c>
      <c r="R1536" s="42">
        <v>1.3826440032826295</v>
      </c>
      <c r="S1536" s="42">
        <v>0</v>
      </c>
      <c r="T1536" s="42">
        <v>90.19</v>
      </c>
      <c r="U1536" s="42">
        <v>1602.5</v>
      </c>
      <c r="V1536" s="42">
        <v>0</v>
      </c>
      <c r="W1536" s="42">
        <v>40</v>
      </c>
    </row>
    <row r="1537" spans="1:23">
      <c r="A1537" s="39">
        <v>43358</v>
      </c>
      <c r="B1537" s="42" t="s">
        <v>14</v>
      </c>
      <c r="C1537" s="42">
        <v>24</v>
      </c>
      <c r="D1537" s="42">
        <v>6</v>
      </c>
      <c r="E1537" s="42">
        <v>343.10348186240526</v>
      </c>
      <c r="F1537" s="42">
        <v>62.961395263671875</v>
      </c>
      <c r="G1537" s="42">
        <v>1203.393</v>
      </c>
      <c r="H1537" s="42">
        <v>1203.393</v>
      </c>
      <c r="I1537" s="42">
        <v>1.9283813233780858</v>
      </c>
      <c r="J1537" s="42">
        <v>131.471</v>
      </c>
      <c r="K1537" s="42">
        <v>131.471</v>
      </c>
      <c r="L1537" s="42">
        <v>0.54466539709545592</v>
      </c>
      <c r="M1537" s="42">
        <v>0</v>
      </c>
      <c r="N1537" s="42">
        <v>0</v>
      </c>
      <c r="O1537" s="42">
        <v>1.3153944608857949E-3</v>
      </c>
      <c r="P1537" s="42">
        <v>1071.922</v>
      </c>
      <c r="Q1537" s="42">
        <v>1071.922</v>
      </c>
      <c r="R1537" s="42">
        <v>1.3837159252826294</v>
      </c>
      <c r="S1537" s="42">
        <v>0</v>
      </c>
      <c r="T1537" s="42">
        <v>89.08</v>
      </c>
      <c r="U1537" s="42">
        <v>1612.9000244140625</v>
      </c>
      <c r="V1537" s="42">
        <v>0</v>
      </c>
      <c r="W1537" s="42">
        <v>40</v>
      </c>
    </row>
    <row r="1538" spans="1:23">
      <c r="A1538" s="39">
        <v>43359</v>
      </c>
      <c r="B1538" s="42" t="s">
        <v>14</v>
      </c>
      <c r="C1538" s="42">
        <v>24</v>
      </c>
      <c r="D1538" s="42">
        <v>6</v>
      </c>
      <c r="E1538" s="42">
        <v>268.89008641630335</v>
      </c>
      <c r="F1538" s="42">
        <v>64.091598510742188</v>
      </c>
      <c r="G1538" s="42">
        <v>1245.1600000000001</v>
      </c>
      <c r="H1538" s="42">
        <v>1245.1600000000001</v>
      </c>
      <c r="I1538" s="42">
        <v>1.9296264833780858</v>
      </c>
      <c r="J1538" s="42">
        <v>120.492</v>
      </c>
      <c r="K1538" s="42">
        <v>120.492</v>
      </c>
      <c r="L1538" s="42">
        <v>0.54478588909545589</v>
      </c>
      <c r="M1538" s="42">
        <v>0</v>
      </c>
      <c r="N1538" s="42">
        <v>0</v>
      </c>
      <c r="O1538" s="42">
        <v>1.3153944608857949E-3</v>
      </c>
      <c r="P1538" s="42">
        <v>1124.6679999999999</v>
      </c>
      <c r="Q1538" s="42">
        <v>1124.6679999999999</v>
      </c>
      <c r="R1538" s="42">
        <v>1.3848405932826295</v>
      </c>
      <c r="S1538" s="42">
        <v>0</v>
      </c>
      <c r="T1538" s="42">
        <v>90.32</v>
      </c>
      <c r="U1538" s="42">
        <v>1604</v>
      </c>
      <c r="V1538" s="42">
        <v>0</v>
      </c>
      <c r="W1538" s="42">
        <v>40</v>
      </c>
    </row>
    <row r="1539" spans="1:23">
      <c r="A1539" s="39">
        <v>43360</v>
      </c>
      <c r="B1539" s="42" t="s">
        <v>14</v>
      </c>
      <c r="C1539" s="42">
        <v>24</v>
      </c>
      <c r="D1539" s="42">
        <v>6</v>
      </c>
      <c r="E1539" s="42">
        <v>290.12540294154223</v>
      </c>
      <c r="F1539" s="42">
        <v>64.337509155273438</v>
      </c>
      <c r="G1539" s="42">
        <v>1194.864</v>
      </c>
      <c r="H1539" s="42">
        <v>1194.864</v>
      </c>
      <c r="I1539" s="42">
        <v>1.9308213473780858</v>
      </c>
      <c r="J1539" s="42">
        <v>120.327</v>
      </c>
      <c r="K1539" s="42">
        <v>120.327</v>
      </c>
      <c r="L1539" s="42">
        <v>0.54490621609545586</v>
      </c>
      <c r="M1539" s="42">
        <v>0</v>
      </c>
      <c r="N1539" s="42">
        <v>0</v>
      </c>
      <c r="O1539" s="42">
        <v>1.3153944608857949E-3</v>
      </c>
      <c r="P1539" s="42">
        <v>1074.537</v>
      </c>
      <c r="Q1539" s="42">
        <v>1074.537</v>
      </c>
      <c r="R1539" s="42">
        <v>1.3859151302826296</v>
      </c>
      <c r="S1539" s="42">
        <v>0</v>
      </c>
      <c r="T1539" s="42">
        <v>89.93</v>
      </c>
      <c r="U1539" s="42">
        <v>1608.300048828125</v>
      </c>
      <c r="V1539" s="42">
        <v>0</v>
      </c>
      <c r="W1539" s="42">
        <v>40</v>
      </c>
    </row>
    <row r="1540" spans="1:23">
      <c r="A1540" s="39">
        <v>43361</v>
      </c>
      <c r="B1540" s="42" t="s">
        <v>14</v>
      </c>
      <c r="C1540" s="42">
        <v>24</v>
      </c>
      <c r="D1540" s="42">
        <v>6</v>
      </c>
      <c r="E1540" s="42">
        <v>272.64527491315027</v>
      </c>
      <c r="F1540" s="42">
        <v>64.33319091796875</v>
      </c>
      <c r="G1540" s="42">
        <v>1112.0229999999999</v>
      </c>
      <c r="H1540" s="42">
        <v>1112.0229999999999</v>
      </c>
      <c r="I1540" s="42">
        <v>1.9319333703780857</v>
      </c>
      <c r="J1540" s="42">
        <v>120.398</v>
      </c>
      <c r="K1540" s="42">
        <v>120.398</v>
      </c>
      <c r="L1540" s="42">
        <v>0.54502661409545583</v>
      </c>
      <c r="M1540" s="42">
        <v>0</v>
      </c>
      <c r="N1540" s="42">
        <v>0</v>
      </c>
      <c r="O1540" s="42">
        <v>1.3153944608857949E-3</v>
      </c>
      <c r="P1540" s="42">
        <v>991.625</v>
      </c>
      <c r="Q1540" s="42">
        <v>991.625</v>
      </c>
      <c r="R1540" s="42">
        <v>1.3869067552826295</v>
      </c>
      <c r="S1540" s="42">
        <v>0</v>
      </c>
      <c r="T1540" s="42">
        <v>89.17</v>
      </c>
      <c r="U1540" s="42">
        <v>1603.9000244140625</v>
      </c>
      <c r="V1540" s="42">
        <v>0</v>
      </c>
      <c r="W1540" s="42">
        <v>40</v>
      </c>
    </row>
    <row r="1541" spans="1:23">
      <c r="A1541" s="39">
        <v>43362</v>
      </c>
      <c r="B1541" s="42" t="s">
        <v>14</v>
      </c>
      <c r="C1541" s="42">
        <v>24</v>
      </c>
      <c r="D1541" s="42">
        <v>6</v>
      </c>
      <c r="E1541" s="42">
        <v>263.3838930050851</v>
      </c>
      <c r="F1541" s="42">
        <v>64.298187255859375</v>
      </c>
      <c r="G1541" s="42">
        <v>1111.213</v>
      </c>
      <c r="H1541" s="42">
        <v>1111.213</v>
      </c>
      <c r="I1541" s="42">
        <v>1.9330445833780856</v>
      </c>
      <c r="J1541" s="42">
        <v>121.10299999999999</v>
      </c>
      <c r="K1541" s="42">
        <v>121.10299999999999</v>
      </c>
      <c r="L1541" s="42">
        <v>0.54514771709545584</v>
      </c>
      <c r="M1541" s="42">
        <v>0</v>
      </c>
      <c r="N1541" s="42">
        <v>0</v>
      </c>
      <c r="O1541" s="42">
        <v>1.3153944608857949E-3</v>
      </c>
      <c r="P1541" s="42">
        <v>990.11</v>
      </c>
      <c r="Q1541" s="42">
        <v>990.11</v>
      </c>
      <c r="R1541" s="42">
        <v>1.3878968652826296</v>
      </c>
      <c r="S1541" s="42">
        <v>0</v>
      </c>
      <c r="T1541" s="42">
        <v>89.1</v>
      </c>
      <c r="U1541" s="42">
        <v>1602.4000244140625</v>
      </c>
      <c r="V1541" s="42">
        <v>0</v>
      </c>
      <c r="W1541" s="42">
        <v>40</v>
      </c>
    </row>
    <row r="1542" spans="1:23">
      <c r="A1542" s="39">
        <v>43363</v>
      </c>
      <c r="B1542" s="42" t="s">
        <v>14</v>
      </c>
      <c r="C1542" s="42">
        <v>24</v>
      </c>
      <c r="D1542" s="42">
        <v>6</v>
      </c>
      <c r="E1542" s="42">
        <v>283.23965136118528</v>
      </c>
      <c r="F1542" s="42">
        <v>64.308273315429688</v>
      </c>
      <c r="G1542" s="42">
        <v>1165.9549999999999</v>
      </c>
      <c r="H1542" s="42">
        <v>1165.9549999999999</v>
      </c>
      <c r="I1542" s="42">
        <v>1.9342105383780857</v>
      </c>
      <c r="J1542" s="42">
        <v>121.273</v>
      </c>
      <c r="K1542" s="42">
        <v>121.273</v>
      </c>
      <c r="L1542" s="42">
        <v>0.54526899009545582</v>
      </c>
      <c r="M1542" s="42">
        <v>0</v>
      </c>
      <c r="N1542" s="42">
        <v>0</v>
      </c>
      <c r="O1542" s="42">
        <v>1.3153944608857949E-3</v>
      </c>
      <c r="P1542" s="42">
        <v>1044.682</v>
      </c>
      <c r="Q1542" s="42">
        <v>1044.682</v>
      </c>
      <c r="R1542" s="42">
        <v>1.3889415472826296</v>
      </c>
      <c r="S1542" s="42">
        <v>0</v>
      </c>
      <c r="T1542" s="42">
        <v>89.6</v>
      </c>
      <c r="U1542" s="42">
        <v>1609.199951171875</v>
      </c>
      <c r="V1542" s="42">
        <v>0</v>
      </c>
      <c r="W1542" s="42">
        <v>40</v>
      </c>
    </row>
    <row r="1543" spans="1:23">
      <c r="A1543" s="39">
        <v>43364</v>
      </c>
      <c r="B1543" s="42" t="s">
        <v>14</v>
      </c>
      <c r="C1543" s="42">
        <v>24</v>
      </c>
      <c r="D1543" s="42">
        <v>6</v>
      </c>
      <c r="E1543" s="42">
        <v>292.31123779218211</v>
      </c>
      <c r="F1543" s="42">
        <v>64.3883056640625</v>
      </c>
      <c r="G1543" s="42">
        <v>1149.5909999999999</v>
      </c>
      <c r="H1543" s="42">
        <v>1149.5909999999999</v>
      </c>
      <c r="I1543" s="42">
        <v>1.9353601293780855</v>
      </c>
      <c r="J1543" s="42">
        <v>121.093</v>
      </c>
      <c r="K1543" s="42">
        <v>121.093</v>
      </c>
      <c r="L1543" s="42">
        <v>0.54539008309545578</v>
      </c>
      <c r="M1543" s="42">
        <v>0</v>
      </c>
      <c r="N1543" s="42">
        <v>0</v>
      </c>
      <c r="O1543" s="42">
        <v>1.3153944608857949E-3</v>
      </c>
      <c r="P1543" s="42">
        <v>1028.498</v>
      </c>
      <c r="Q1543" s="42">
        <v>1028.498</v>
      </c>
      <c r="R1543" s="42">
        <v>1.3899700452826296</v>
      </c>
      <c r="S1543" s="42">
        <v>0</v>
      </c>
      <c r="T1543" s="42">
        <v>89.47</v>
      </c>
      <c r="U1543" s="42">
        <v>1606.300048828125</v>
      </c>
      <c r="V1543" s="42">
        <v>0</v>
      </c>
      <c r="W1543" s="42">
        <v>40</v>
      </c>
    </row>
    <row r="1544" spans="1:23">
      <c r="A1544" s="39">
        <v>43365</v>
      </c>
      <c r="B1544" s="42" t="s">
        <v>14</v>
      </c>
      <c r="C1544" s="42">
        <v>24</v>
      </c>
      <c r="D1544" s="42">
        <v>6</v>
      </c>
      <c r="E1544" s="42">
        <v>285.26614299413723</v>
      </c>
      <c r="F1544" s="42">
        <v>64.568893432617188</v>
      </c>
      <c r="G1544" s="42">
        <v>1159.4649999999999</v>
      </c>
      <c r="H1544" s="42">
        <v>1159.4649999999999</v>
      </c>
      <c r="I1544" s="42">
        <v>1.9365195943780855</v>
      </c>
      <c r="J1544" s="42">
        <v>120.29600000000001</v>
      </c>
      <c r="K1544" s="42">
        <v>120.29600000000001</v>
      </c>
      <c r="L1544" s="42">
        <v>0.54551037909545574</v>
      </c>
      <c r="M1544" s="42">
        <v>0</v>
      </c>
      <c r="N1544" s="42">
        <v>0</v>
      </c>
      <c r="O1544" s="42">
        <v>1.3153944608857949E-3</v>
      </c>
      <c r="P1544" s="42">
        <v>1039.1690000000001</v>
      </c>
      <c r="Q1544" s="42">
        <v>1039.1690000000001</v>
      </c>
      <c r="R1544" s="42">
        <v>1.3910092142826296</v>
      </c>
      <c r="S1544" s="42">
        <v>0</v>
      </c>
      <c r="T1544" s="42">
        <v>89.62</v>
      </c>
      <c r="U1544" s="42">
        <v>1610</v>
      </c>
      <c r="V1544" s="42">
        <v>0</v>
      </c>
      <c r="W1544" s="42">
        <v>40</v>
      </c>
    </row>
    <row r="1545" spans="1:23">
      <c r="A1545" s="39">
        <v>43366</v>
      </c>
      <c r="B1545" s="42" t="s">
        <v>14</v>
      </c>
      <c r="C1545" s="42">
        <v>24</v>
      </c>
      <c r="D1545" s="42">
        <v>6</v>
      </c>
      <c r="E1545" s="42">
        <v>279.87699602871174</v>
      </c>
      <c r="F1545" s="42">
        <v>64.623092651367188</v>
      </c>
      <c r="G1545" s="42">
        <v>1170.5</v>
      </c>
      <c r="H1545" s="42">
        <v>1170.5</v>
      </c>
      <c r="I1545" s="42">
        <v>1.9376900943780855</v>
      </c>
      <c r="J1545" s="42">
        <v>120.569</v>
      </c>
      <c r="K1545" s="42">
        <v>120.569</v>
      </c>
      <c r="L1545" s="42">
        <v>0.54563094809545576</v>
      </c>
      <c r="M1545" s="42">
        <v>0</v>
      </c>
      <c r="N1545" s="42">
        <v>0</v>
      </c>
      <c r="O1545" s="42">
        <v>1.3153944608857949E-3</v>
      </c>
      <c r="P1545" s="42">
        <v>1049.931</v>
      </c>
      <c r="Q1545" s="42">
        <v>1049.931</v>
      </c>
      <c r="R1545" s="42">
        <v>1.3920591452826296</v>
      </c>
      <c r="S1545" s="42">
        <v>0</v>
      </c>
      <c r="T1545" s="42">
        <v>89.7</v>
      </c>
      <c r="U1545" s="42">
        <v>1598.5999755859375</v>
      </c>
      <c r="V1545" s="42">
        <v>0</v>
      </c>
      <c r="W1545" s="42">
        <v>40</v>
      </c>
    </row>
    <row r="1546" spans="1:23">
      <c r="A1546" s="39">
        <v>43367</v>
      </c>
      <c r="B1546" s="42" t="s">
        <v>14</v>
      </c>
      <c r="C1546" s="42">
        <v>24</v>
      </c>
      <c r="D1546" s="42">
        <v>6</v>
      </c>
      <c r="E1546" s="42">
        <v>284.15817648714676</v>
      </c>
      <c r="F1546" s="42">
        <v>64.592987060546875</v>
      </c>
      <c r="G1546" s="42">
        <v>1111.6420000000001</v>
      </c>
      <c r="H1546" s="42">
        <v>1111.6420000000001</v>
      </c>
      <c r="I1546" s="42">
        <v>1.9388017363780854</v>
      </c>
      <c r="J1546" s="42">
        <v>120.756</v>
      </c>
      <c r="K1546" s="42">
        <v>120.756</v>
      </c>
      <c r="L1546" s="42">
        <v>0.54575170409545581</v>
      </c>
      <c r="M1546" s="42">
        <v>0</v>
      </c>
      <c r="N1546" s="42">
        <v>0</v>
      </c>
      <c r="O1546" s="42">
        <v>1.3153944608857949E-3</v>
      </c>
      <c r="P1546" s="42">
        <v>990.88599999999997</v>
      </c>
      <c r="Q1546" s="42">
        <v>990.88599999999997</v>
      </c>
      <c r="R1546" s="42">
        <v>1.3930500312826297</v>
      </c>
      <c r="S1546" s="42">
        <v>0</v>
      </c>
      <c r="T1546" s="42">
        <v>89.14</v>
      </c>
      <c r="U1546" s="42">
        <v>1604.800048828125</v>
      </c>
      <c r="V1546" s="42">
        <v>0</v>
      </c>
      <c r="W1546" s="42">
        <v>40</v>
      </c>
    </row>
    <row r="1547" spans="1:23">
      <c r="A1547" s="39">
        <v>43368</v>
      </c>
      <c r="B1547" s="42" t="s">
        <v>14</v>
      </c>
      <c r="C1547" s="42">
        <v>24</v>
      </c>
      <c r="D1547" s="42">
        <v>6</v>
      </c>
      <c r="E1547" s="42">
        <v>278.72634324418289</v>
      </c>
      <c r="F1547" s="42">
        <v>64.137710571289063</v>
      </c>
      <c r="G1547" s="42">
        <v>1160.4590000000001</v>
      </c>
      <c r="H1547" s="42">
        <v>1160.4590000000001</v>
      </c>
      <c r="I1547" s="42">
        <v>1.9399621953780855</v>
      </c>
      <c r="J1547" s="42">
        <v>120.002</v>
      </c>
      <c r="K1547" s="42">
        <v>120.002</v>
      </c>
      <c r="L1547" s="42">
        <v>0.54587170609545577</v>
      </c>
      <c r="M1547" s="42">
        <v>0</v>
      </c>
      <c r="N1547" s="42">
        <v>0</v>
      </c>
      <c r="O1547" s="42">
        <v>1.3153944608857949E-3</v>
      </c>
      <c r="P1547" s="42">
        <v>1040.4570000000001</v>
      </c>
      <c r="Q1547" s="42">
        <v>1040.4570000000001</v>
      </c>
      <c r="R1547" s="42">
        <v>1.3940904882826297</v>
      </c>
      <c r="S1547" s="42">
        <v>0</v>
      </c>
      <c r="T1547" s="42">
        <v>89.66</v>
      </c>
      <c r="U1547" s="42">
        <v>1604.800048828125</v>
      </c>
      <c r="V1547" s="42">
        <v>0</v>
      </c>
      <c r="W1547" s="42">
        <v>40</v>
      </c>
    </row>
    <row r="1548" spans="1:23">
      <c r="A1548" s="39">
        <v>43369</v>
      </c>
      <c r="B1548" s="42" t="s">
        <v>14</v>
      </c>
      <c r="C1548" s="42">
        <v>24</v>
      </c>
      <c r="D1548" s="42">
        <v>6</v>
      </c>
      <c r="E1548" s="42">
        <v>307.03472815457189</v>
      </c>
      <c r="F1548" s="42">
        <v>64.376007080078125</v>
      </c>
      <c r="G1548" s="42">
        <v>1176.306</v>
      </c>
      <c r="H1548" s="42">
        <v>1176.306</v>
      </c>
      <c r="I1548" s="42">
        <v>1.9411385013780855</v>
      </c>
      <c r="J1548" s="42">
        <v>121.006</v>
      </c>
      <c r="K1548" s="42">
        <v>121.006</v>
      </c>
      <c r="L1548" s="42">
        <v>0.54599271209545575</v>
      </c>
      <c r="M1548" s="42">
        <v>0</v>
      </c>
      <c r="N1548" s="42">
        <v>0</v>
      </c>
      <c r="O1548" s="42">
        <v>1.3153944608857949E-3</v>
      </c>
      <c r="P1548" s="42">
        <v>1055.3</v>
      </c>
      <c r="Q1548" s="42">
        <v>1055.3</v>
      </c>
      <c r="R1548" s="42">
        <v>1.3951457882826297</v>
      </c>
      <c r="S1548" s="42">
        <v>0</v>
      </c>
      <c r="T1548" s="42">
        <v>89.71</v>
      </c>
      <c r="U1548" s="42">
        <v>1606.800048828125</v>
      </c>
      <c r="V1548" s="42">
        <v>0</v>
      </c>
      <c r="W1548" s="42">
        <v>40</v>
      </c>
    </row>
    <row r="1549" spans="1:23">
      <c r="A1549" s="39">
        <v>43370</v>
      </c>
      <c r="B1549" s="42" t="s">
        <v>14</v>
      </c>
      <c r="C1549" s="42">
        <v>24</v>
      </c>
      <c r="D1549" s="42">
        <v>6</v>
      </c>
      <c r="E1549" s="42">
        <v>281.74625131540955</v>
      </c>
      <c r="F1549" s="42">
        <v>64.350540161132813</v>
      </c>
      <c r="G1549" s="42">
        <v>1187.0039999999999</v>
      </c>
      <c r="H1549" s="42">
        <v>1187.0039999999999</v>
      </c>
      <c r="I1549" s="42">
        <v>1.9423255053780855</v>
      </c>
      <c r="J1549" s="42">
        <v>121.03100000000001</v>
      </c>
      <c r="K1549" s="42">
        <v>121.03100000000001</v>
      </c>
      <c r="L1549" s="42">
        <v>0.54611374309545579</v>
      </c>
      <c r="M1549" s="42">
        <v>0</v>
      </c>
      <c r="N1549" s="42">
        <v>0</v>
      </c>
      <c r="O1549" s="42">
        <v>1.3153944608857949E-3</v>
      </c>
      <c r="P1549" s="42">
        <v>1065.973</v>
      </c>
      <c r="Q1549" s="42">
        <v>1065.973</v>
      </c>
      <c r="R1549" s="42">
        <v>1.3962117612826297</v>
      </c>
      <c r="S1549" s="42">
        <v>0</v>
      </c>
      <c r="T1549" s="42">
        <v>89.8</v>
      </c>
      <c r="U1549" s="42">
        <v>1606.5999755859375</v>
      </c>
      <c r="V1549" s="42">
        <v>0</v>
      </c>
      <c r="W1549" s="42">
        <v>40</v>
      </c>
    </row>
    <row r="1550" spans="1:23">
      <c r="A1550" s="39">
        <v>43371</v>
      </c>
      <c r="B1550" s="42" t="s">
        <v>14</v>
      </c>
      <c r="C1550" s="42">
        <v>24</v>
      </c>
      <c r="D1550" s="42">
        <v>6</v>
      </c>
      <c r="E1550" s="42">
        <v>265.88894543515994</v>
      </c>
      <c r="F1550" s="42">
        <v>64.523483276367188</v>
      </c>
      <c r="G1550" s="42">
        <v>1177.827</v>
      </c>
      <c r="H1550" s="42">
        <v>1177.827</v>
      </c>
      <c r="I1550" s="42">
        <v>1.9435033323780855</v>
      </c>
      <c r="J1550" s="42">
        <v>117.761</v>
      </c>
      <c r="K1550" s="42">
        <v>117.761</v>
      </c>
      <c r="L1550" s="42">
        <v>0.54623150409545584</v>
      </c>
      <c r="M1550" s="42">
        <v>0</v>
      </c>
      <c r="N1550" s="42">
        <v>0</v>
      </c>
      <c r="O1550" s="42">
        <v>1.3153944608857949E-3</v>
      </c>
      <c r="P1550" s="42">
        <v>1060.066</v>
      </c>
      <c r="Q1550" s="42">
        <v>1060.066</v>
      </c>
      <c r="R1550" s="42">
        <v>1.3972718272826297</v>
      </c>
      <c r="S1550" s="42">
        <v>0</v>
      </c>
      <c r="T1550" s="42">
        <v>90</v>
      </c>
      <c r="U1550" s="42">
        <v>1606.800048828125</v>
      </c>
      <c r="V1550" s="42">
        <v>0</v>
      </c>
      <c r="W1550" s="42">
        <v>40</v>
      </c>
    </row>
    <row r="1551" spans="1:23">
      <c r="A1551" s="39">
        <v>43372</v>
      </c>
      <c r="B1551" s="42" t="s">
        <v>14</v>
      </c>
      <c r="C1551" s="42">
        <v>24</v>
      </c>
      <c r="D1551" s="42">
        <v>6</v>
      </c>
      <c r="E1551" s="42">
        <v>268.04184935414429</v>
      </c>
      <c r="F1551" s="42">
        <v>64.558303833007813</v>
      </c>
      <c r="G1551" s="42">
        <v>1175.9559999999999</v>
      </c>
      <c r="H1551" s="42">
        <v>1175.9559999999999</v>
      </c>
      <c r="I1551" s="42">
        <v>1.9446792883780855</v>
      </c>
      <c r="J1551" s="42">
        <v>118.292</v>
      </c>
      <c r="K1551" s="42">
        <v>118.292</v>
      </c>
      <c r="L1551" s="42">
        <v>0.54634979609545586</v>
      </c>
      <c r="M1551" s="42">
        <v>0</v>
      </c>
      <c r="N1551" s="42">
        <v>0</v>
      </c>
      <c r="O1551" s="42">
        <v>1.3153944608857949E-3</v>
      </c>
      <c r="P1551" s="42">
        <v>1057.664</v>
      </c>
      <c r="Q1551" s="42">
        <v>1057.664</v>
      </c>
      <c r="R1551" s="42">
        <v>1.3983294912826296</v>
      </c>
      <c r="S1551" s="42">
        <v>0</v>
      </c>
      <c r="T1551" s="42">
        <v>89.94</v>
      </c>
      <c r="U1551" s="42">
        <v>1604.0999755859375</v>
      </c>
      <c r="V1551" s="42">
        <v>0</v>
      </c>
      <c r="W1551" s="42">
        <v>40</v>
      </c>
    </row>
    <row r="1552" spans="1:23">
      <c r="A1552" s="39">
        <v>43373</v>
      </c>
      <c r="B1552" s="42" t="s">
        <v>14</v>
      </c>
      <c r="C1552" s="42">
        <v>24</v>
      </c>
      <c r="D1552" s="42">
        <v>6</v>
      </c>
      <c r="E1552" s="42">
        <v>289.90586339717214</v>
      </c>
      <c r="F1552" s="42">
        <v>64.493621826171875</v>
      </c>
      <c r="G1552" s="42">
        <v>1157.3889999999999</v>
      </c>
      <c r="H1552" s="42">
        <v>1157.3889999999999</v>
      </c>
      <c r="I1552" s="42">
        <v>1.9458366773780855</v>
      </c>
      <c r="J1552" s="42">
        <v>116.05800000000001</v>
      </c>
      <c r="K1552" s="42">
        <v>116.05800000000001</v>
      </c>
      <c r="L1552" s="42">
        <v>0.54646585409545589</v>
      </c>
      <c r="M1552" s="42">
        <v>0</v>
      </c>
      <c r="N1552" s="42">
        <v>0</v>
      </c>
      <c r="O1552" s="42">
        <v>1.3153944608857949E-3</v>
      </c>
      <c r="P1552" s="42">
        <v>1041.3309999999999</v>
      </c>
      <c r="Q1552" s="42">
        <v>1041.3309999999999</v>
      </c>
      <c r="R1552" s="42">
        <v>1.3993708222826295</v>
      </c>
      <c r="S1552" s="42">
        <v>0</v>
      </c>
      <c r="T1552" s="42">
        <v>89.97</v>
      </c>
      <c r="U1552" s="42">
        <v>1605.699951171875</v>
      </c>
      <c r="V1552" s="42">
        <v>0</v>
      </c>
      <c r="W1552" s="42">
        <v>40</v>
      </c>
    </row>
    <row r="1553" spans="1:23">
      <c r="A1553" s="39">
        <v>43374</v>
      </c>
      <c r="B1553" s="42" t="s">
        <v>14</v>
      </c>
      <c r="C1553" s="42">
        <v>5.5</v>
      </c>
      <c r="D1553" s="42">
        <v>6</v>
      </c>
      <c r="E1553" s="42">
        <v>1.2802342301131593</v>
      </c>
      <c r="F1553" s="42">
        <v>40.965789794921875</v>
      </c>
      <c r="G1553" s="42">
        <v>344.10199999999998</v>
      </c>
      <c r="H1553" s="42">
        <v>1501.5360000000001</v>
      </c>
      <c r="I1553" s="42">
        <v>1.9461807793780854</v>
      </c>
      <c r="J1553" s="42">
        <v>55.908999999999999</v>
      </c>
      <c r="K1553" s="42">
        <v>243.96700000000001</v>
      </c>
      <c r="L1553" s="42">
        <v>0.54652176309545586</v>
      </c>
      <c r="M1553" s="42">
        <v>0</v>
      </c>
      <c r="N1553" s="42">
        <v>0</v>
      </c>
      <c r="O1553" s="42">
        <v>1.3153944608857949E-3</v>
      </c>
      <c r="P1553" s="42">
        <v>288.19299999999998</v>
      </c>
      <c r="Q1553" s="42">
        <v>1257.569</v>
      </c>
      <c r="R1553" s="42">
        <v>1.3996590152826296</v>
      </c>
      <c r="S1553" s="42">
        <v>0</v>
      </c>
      <c r="T1553" s="42">
        <v>83.75</v>
      </c>
      <c r="U1553" s="42">
        <v>1644.4000244140625</v>
      </c>
      <c r="V1553" s="42">
        <v>0</v>
      </c>
      <c r="W1553" s="42">
        <v>40</v>
      </c>
    </row>
    <row r="1554" spans="1:23">
      <c r="A1554" s="39">
        <v>43375</v>
      </c>
      <c r="B1554" s="42" t="s">
        <v>34</v>
      </c>
      <c r="C1554" s="42">
        <v>0</v>
      </c>
      <c r="D1554" s="42">
        <v>6</v>
      </c>
      <c r="E1554" s="42">
        <v>8.8283224519931647</v>
      </c>
      <c r="F1554" s="42">
        <v>32.487396240234375</v>
      </c>
      <c r="G1554" s="42">
        <v>0</v>
      </c>
      <c r="H1554" s="42">
        <v>0</v>
      </c>
      <c r="I1554" s="42">
        <v>1.9461807793780854</v>
      </c>
      <c r="J1554" s="42">
        <v>0</v>
      </c>
      <c r="K1554" s="42">
        <v>0</v>
      </c>
      <c r="L1554" s="42">
        <v>0.54652176309545586</v>
      </c>
      <c r="M1554" s="42">
        <v>0</v>
      </c>
      <c r="N1554" s="42">
        <v>0</v>
      </c>
      <c r="O1554" s="42">
        <v>1.3153944608857949E-3</v>
      </c>
      <c r="P1554" s="42">
        <v>0</v>
      </c>
      <c r="Q1554" s="42">
        <v>0</v>
      </c>
      <c r="R1554" s="42">
        <v>1.3996590152826296</v>
      </c>
      <c r="S1554" s="42">
        <v>0</v>
      </c>
      <c r="T1554" s="42">
        <v>0</v>
      </c>
      <c r="U1554" s="42">
        <v>1648.4000244140625</v>
      </c>
      <c r="V1554" s="42">
        <v>0</v>
      </c>
      <c r="W1554" s="42">
        <v>40</v>
      </c>
    </row>
    <row r="1555" spans="1:23">
      <c r="A1555" s="39">
        <v>43376</v>
      </c>
      <c r="B1555" s="42" t="s">
        <v>14</v>
      </c>
      <c r="C1555" s="42">
        <v>1.9</v>
      </c>
      <c r="D1555" s="42">
        <v>6</v>
      </c>
      <c r="E1555" s="42">
        <v>22.969324829723512</v>
      </c>
      <c r="F1555" s="42">
        <v>27.103836059570313</v>
      </c>
      <c r="G1555" s="42">
        <v>35.83</v>
      </c>
      <c r="H1555" s="42">
        <v>452.589</v>
      </c>
      <c r="I1555" s="42">
        <v>1.9462166093780855</v>
      </c>
      <c r="J1555" s="42">
        <v>2.351</v>
      </c>
      <c r="K1555" s="42">
        <v>29.696999999999999</v>
      </c>
      <c r="L1555" s="42">
        <v>0.54652411409545587</v>
      </c>
      <c r="M1555" s="42">
        <v>0</v>
      </c>
      <c r="N1555" s="42">
        <v>0</v>
      </c>
      <c r="O1555" s="42">
        <v>1.3153944608857949E-3</v>
      </c>
      <c r="P1555" s="42">
        <v>33.478999999999999</v>
      </c>
      <c r="Q1555" s="42">
        <v>422.89299999999997</v>
      </c>
      <c r="R1555" s="42">
        <v>1.3996924942826297</v>
      </c>
      <c r="S1555" s="42">
        <v>0</v>
      </c>
      <c r="T1555" s="42">
        <v>93.44</v>
      </c>
      <c r="U1555" s="42">
        <v>1649.9000244140625</v>
      </c>
      <c r="V1555" s="42">
        <v>0</v>
      </c>
      <c r="W1555" s="42">
        <v>40</v>
      </c>
    </row>
    <row r="1556" spans="1:23">
      <c r="A1556" s="39">
        <v>43377</v>
      </c>
      <c r="B1556" s="42" t="s">
        <v>14</v>
      </c>
      <c r="C1556" s="42">
        <v>24</v>
      </c>
      <c r="D1556" s="42">
        <v>6</v>
      </c>
      <c r="E1556" s="42">
        <v>257.51229018610434</v>
      </c>
      <c r="F1556" s="42">
        <v>64.555557250976563</v>
      </c>
      <c r="G1556" s="42">
        <v>1368.1279999999999</v>
      </c>
      <c r="H1556" s="42">
        <v>1368.1279999999999</v>
      </c>
      <c r="I1556" s="42">
        <v>1.9475847373780855</v>
      </c>
      <c r="J1556" s="42">
        <v>120.47199999999999</v>
      </c>
      <c r="K1556" s="42">
        <v>120.47199999999999</v>
      </c>
      <c r="L1556" s="42">
        <v>0.54664458609545585</v>
      </c>
      <c r="M1556" s="42">
        <v>0</v>
      </c>
      <c r="N1556" s="42">
        <v>0</v>
      </c>
      <c r="O1556" s="42">
        <v>1.3153944608857949E-3</v>
      </c>
      <c r="P1556" s="42">
        <v>1247.6559999999999</v>
      </c>
      <c r="Q1556" s="42">
        <v>1247.6559999999999</v>
      </c>
      <c r="R1556" s="42">
        <v>1.4009401502826297</v>
      </c>
      <c r="S1556" s="42">
        <v>0</v>
      </c>
      <c r="T1556" s="42">
        <v>91.19</v>
      </c>
      <c r="U1556" s="42">
        <v>1605.0999755859375</v>
      </c>
      <c r="V1556" s="42">
        <v>0</v>
      </c>
      <c r="W1556" s="42">
        <v>40</v>
      </c>
    </row>
    <row r="1557" spans="1:23">
      <c r="A1557" s="39">
        <v>43378</v>
      </c>
      <c r="B1557" s="42" t="s">
        <v>14</v>
      </c>
      <c r="C1557" s="42">
        <v>24</v>
      </c>
      <c r="D1557" s="42">
        <v>6</v>
      </c>
      <c r="E1557" s="42">
        <v>280.40528961455533</v>
      </c>
      <c r="F1557" s="42">
        <v>64.181777954101563</v>
      </c>
      <c r="G1557" s="42">
        <v>904.14300000000003</v>
      </c>
      <c r="H1557" s="42">
        <v>904.14300000000003</v>
      </c>
      <c r="I1557" s="42">
        <v>1.9484888803780855</v>
      </c>
      <c r="J1557" s="42">
        <v>86.376000000000005</v>
      </c>
      <c r="K1557" s="42">
        <v>86.376000000000005</v>
      </c>
      <c r="L1557" s="42">
        <v>0.54673096209545591</v>
      </c>
      <c r="M1557" s="42">
        <v>0</v>
      </c>
      <c r="N1557" s="42">
        <v>0</v>
      </c>
      <c r="O1557" s="42">
        <v>1.3153944608857949E-3</v>
      </c>
      <c r="P1557" s="42">
        <v>817.76700000000005</v>
      </c>
      <c r="Q1557" s="42">
        <v>817.76700000000005</v>
      </c>
      <c r="R1557" s="42">
        <v>1.4017579172826298</v>
      </c>
      <c r="S1557" s="42">
        <v>0</v>
      </c>
      <c r="T1557" s="42">
        <v>90.45</v>
      </c>
      <c r="U1557" s="42">
        <v>1604.0999755859375</v>
      </c>
      <c r="V1557" s="42">
        <v>0</v>
      </c>
      <c r="W1557" s="42">
        <v>40</v>
      </c>
    </row>
    <row r="1558" spans="1:23">
      <c r="A1558" s="39">
        <v>43379</v>
      </c>
      <c r="B1558" s="42" t="s">
        <v>14</v>
      </c>
      <c r="C1558" s="42">
        <v>24</v>
      </c>
      <c r="D1558" s="42">
        <v>6</v>
      </c>
      <c r="E1558" s="42">
        <v>268.34176869943701</v>
      </c>
      <c r="F1558" s="42">
        <v>64.273101806640625</v>
      </c>
      <c r="G1558" s="42">
        <v>840.92399999999998</v>
      </c>
      <c r="H1558" s="42">
        <v>840.92399999999998</v>
      </c>
      <c r="I1558" s="42">
        <v>1.9493298043780856</v>
      </c>
      <c r="J1558" s="42">
        <v>84.475999999999999</v>
      </c>
      <c r="K1558" s="42">
        <v>84.475999999999999</v>
      </c>
      <c r="L1558" s="42">
        <v>0.54681543809545596</v>
      </c>
      <c r="M1558" s="42">
        <v>0</v>
      </c>
      <c r="N1558" s="42">
        <v>0</v>
      </c>
      <c r="O1558" s="42">
        <v>1.3153944608857949E-3</v>
      </c>
      <c r="P1558" s="42">
        <v>756.44799999999998</v>
      </c>
      <c r="Q1558" s="42">
        <v>756.44799999999998</v>
      </c>
      <c r="R1558" s="42">
        <v>1.4025143652826297</v>
      </c>
      <c r="S1558" s="42">
        <v>0</v>
      </c>
      <c r="T1558" s="42">
        <v>89.95</v>
      </c>
      <c r="U1558" s="42">
        <v>1607.699951171875</v>
      </c>
      <c r="V1558" s="42">
        <v>0</v>
      </c>
      <c r="W1558" s="42">
        <v>40</v>
      </c>
    </row>
    <row r="1559" spans="1:23">
      <c r="A1559" s="39">
        <v>43380</v>
      </c>
      <c r="B1559" s="42" t="s">
        <v>14</v>
      </c>
      <c r="C1559" s="42">
        <v>24</v>
      </c>
      <c r="D1559" s="42">
        <v>6</v>
      </c>
      <c r="E1559" s="42">
        <v>274.62962911742471</v>
      </c>
      <c r="F1559" s="42">
        <v>64.33984375</v>
      </c>
      <c r="G1559" s="42">
        <v>873.33900000000006</v>
      </c>
      <c r="H1559" s="42">
        <v>873.33900000000006</v>
      </c>
      <c r="I1559" s="42">
        <v>1.9502031433780855</v>
      </c>
      <c r="J1559" s="42">
        <v>83.144999999999996</v>
      </c>
      <c r="K1559" s="42">
        <v>83.144999999999996</v>
      </c>
      <c r="L1559" s="42">
        <v>0.54689858309545591</v>
      </c>
      <c r="M1559" s="42">
        <v>0</v>
      </c>
      <c r="N1559" s="42">
        <v>0</v>
      </c>
      <c r="O1559" s="42">
        <v>1.3153944608857949E-3</v>
      </c>
      <c r="P1559" s="42">
        <v>790.19399999999996</v>
      </c>
      <c r="Q1559" s="42">
        <v>790.19399999999996</v>
      </c>
      <c r="R1559" s="42">
        <v>1.4033045592826296</v>
      </c>
      <c r="S1559" s="42">
        <v>0</v>
      </c>
      <c r="T1559" s="42">
        <v>90.48</v>
      </c>
      <c r="U1559" s="42">
        <v>1603.4000244140625</v>
      </c>
      <c r="V1559" s="42">
        <v>0</v>
      </c>
      <c r="W1559" s="42">
        <v>40</v>
      </c>
    </row>
    <row r="1560" spans="1:23">
      <c r="A1560" s="39">
        <v>43381</v>
      </c>
      <c r="B1560" s="42" t="s">
        <v>14</v>
      </c>
      <c r="C1560" s="42">
        <v>24</v>
      </c>
      <c r="D1560" s="42">
        <v>6</v>
      </c>
      <c r="E1560" s="42">
        <v>279.038301854812</v>
      </c>
      <c r="F1560" s="42">
        <v>64.45489501953125</v>
      </c>
      <c r="G1560" s="42">
        <v>880.702</v>
      </c>
      <c r="H1560" s="42">
        <v>880.702</v>
      </c>
      <c r="I1560" s="42">
        <v>1.9510838453780854</v>
      </c>
      <c r="J1560" s="42">
        <v>84.777000000000001</v>
      </c>
      <c r="K1560" s="42">
        <v>84.777000000000001</v>
      </c>
      <c r="L1560" s="42">
        <v>0.54698336009545589</v>
      </c>
      <c r="M1560" s="42">
        <v>0</v>
      </c>
      <c r="N1560" s="42">
        <v>0</v>
      </c>
      <c r="O1560" s="42">
        <v>1.3153944608857949E-3</v>
      </c>
      <c r="P1560" s="42">
        <v>795.92499999999995</v>
      </c>
      <c r="Q1560" s="42">
        <v>795.92499999999995</v>
      </c>
      <c r="R1560" s="42">
        <v>1.4041004842826297</v>
      </c>
      <c r="S1560" s="42">
        <v>0</v>
      </c>
      <c r="T1560" s="42">
        <v>90.37</v>
      </c>
      <c r="U1560" s="42">
        <v>1603.5</v>
      </c>
      <c r="V1560" s="42">
        <v>0</v>
      </c>
      <c r="W1560" s="42">
        <v>40</v>
      </c>
    </row>
    <row r="1561" spans="1:23">
      <c r="A1561" s="39">
        <v>43382</v>
      </c>
      <c r="B1561" s="42" t="s">
        <v>14</v>
      </c>
      <c r="C1561" s="42">
        <v>24</v>
      </c>
      <c r="D1561" s="42">
        <v>6</v>
      </c>
      <c r="E1561" s="42">
        <v>288.83737859856433</v>
      </c>
      <c r="F1561" s="42">
        <v>63.991024017333984</v>
      </c>
      <c r="G1561" s="42">
        <v>986.476</v>
      </c>
      <c r="H1561" s="42">
        <v>986.476</v>
      </c>
      <c r="I1561" s="42">
        <v>1.9520703213780854</v>
      </c>
      <c r="J1561" s="42">
        <v>93.918000000000006</v>
      </c>
      <c r="K1561" s="42">
        <v>93.918000000000006</v>
      </c>
      <c r="L1561" s="42">
        <v>0.54707727809545592</v>
      </c>
      <c r="M1561" s="42">
        <v>0</v>
      </c>
      <c r="N1561" s="42">
        <v>0</v>
      </c>
      <c r="O1561" s="42">
        <v>1.3153944608857949E-3</v>
      </c>
      <c r="P1561" s="42">
        <v>892.55799999999999</v>
      </c>
      <c r="Q1561" s="42">
        <v>892.55799999999999</v>
      </c>
      <c r="R1561" s="42">
        <v>1.4049930422826298</v>
      </c>
      <c r="S1561" s="42">
        <v>0</v>
      </c>
      <c r="T1561" s="42">
        <v>90.48</v>
      </c>
      <c r="U1561" s="42">
        <v>1603.5999755859375</v>
      </c>
      <c r="V1561" s="42">
        <v>0</v>
      </c>
      <c r="W1561" s="42">
        <v>40</v>
      </c>
    </row>
    <row r="1562" spans="1:23">
      <c r="A1562" s="39">
        <v>43383</v>
      </c>
      <c r="B1562" s="42" t="s">
        <v>14</v>
      </c>
      <c r="C1562" s="42">
        <v>24</v>
      </c>
      <c r="D1562" s="42">
        <v>6</v>
      </c>
      <c r="E1562" s="42">
        <v>270.77159342596116</v>
      </c>
      <c r="F1562" s="42">
        <v>64.554672241210938</v>
      </c>
      <c r="G1562" s="42">
        <v>946.904</v>
      </c>
      <c r="H1562" s="42">
        <v>946.904</v>
      </c>
      <c r="I1562" s="42">
        <v>1.9530172253780855</v>
      </c>
      <c r="J1562" s="42">
        <v>99.805999999999997</v>
      </c>
      <c r="K1562" s="42">
        <v>99.805999999999997</v>
      </c>
      <c r="L1562" s="42">
        <v>0.54717708409545596</v>
      </c>
      <c r="M1562" s="42">
        <v>0</v>
      </c>
      <c r="N1562" s="42">
        <v>0</v>
      </c>
      <c r="O1562" s="42">
        <v>1.3153944608857949E-3</v>
      </c>
      <c r="P1562" s="42">
        <v>847.09799999999996</v>
      </c>
      <c r="Q1562" s="42">
        <v>847.09799999999996</v>
      </c>
      <c r="R1562" s="42">
        <v>1.4058401402826297</v>
      </c>
      <c r="S1562" s="42">
        <v>0</v>
      </c>
      <c r="T1562" s="42">
        <v>89.46</v>
      </c>
      <c r="U1562" s="42">
        <v>1604.5999755859375</v>
      </c>
      <c r="V1562" s="42">
        <v>0</v>
      </c>
      <c r="W1562" s="42">
        <v>40</v>
      </c>
    </row>
    <row r="1563" spans="1:23">
      <c r="A1563" s="39">
        <v>43384</v>
      </c>
      <c r="B1563" s="42" t="s">
        <v>14</v>
      </c>
      <c r="C1563" s="42">
        <v>24</v>
      </c>
      <c r="D1563" s="42">
        <v>6</v>
      </c>
      <c r="E1563" s="42">
        <v>296.67316985238097</v>
      </c>
      <c r="F1563" s="42">
        <v>64.392684936523438</v>
      </c>
      <c r="G1563" s="42">
        <v>939.80399999999997</v>
      </c>
      <c r="H1563" s="42">
        <v>939.80399999999997</v>
      </c>
      <c r="I1563" s="42">
        <v>1.9539570293780855</v>
      </c>
      <c r="J1563" s="42">
        <v>99.031999999999996</v>
      </c>
      <c r="K1563" s="42">
        <v>99.031999999999996</v>
      </c>
      <c r="L1563" s="42">
        <v>0.54727611609545601</v>
      </c>
      <c r="M1563" s="42">
        <v>0</v>
      </c>
      <c r="N1563" s="42">
        <v>0</v>
      </c>
      <c r="O1563" s="42">
        <v>1.3153944608857949E-3</v>
      </c>
      <c r="P1563" s="42">
        <v>840.77200000000005</v>
      </c>
      <c r="Q1563" s="42">
        <v>840.77200000000005</v>
      </c>
      <c r="R1563" s="42">
        <v>1.4066809122826298</v>
      </c>
      <c r="S1563" s="42">
        <v>0</v>
      </c>
      <c r="T1563" s="42">
        <v>89.46</v>
      </c>
      <c r="U1563" s="42">
        <v>1610.4000244140625</v>
      </c>
      <c r="V1563" s="42">
        <v>0</v>
      </c>
      <c r="W1563" s="42">
        <v>40</v>
      </c>
    </row>
    <row r="1564" spans="1:23">
      <c r="A1564" s="39">
        <v>43385</v>
      </c>
      <c r="B1564" s="42" t="s">
        <v>14</v>
      </c>
      <c r="C1564" s="42">
        <v>24</v>
      </c>
      <c r="D1564" s="42">
        <v>6</v>
      </c>
      <c r="E1564" s="42">
        <v>276.40736828276368</v>
      </c>
      <c r="F1564" s="42">
        <v>64.1370849609375</v>
      </c>
      <c r="G1564" s="42">
        <v>925.69899999999996</v>
      </c>
      <c r="H1564" s="42">
        <v>925.69899999999996</v>
      </c>
      <c r="I1564" s="42">
        <v>1.9548827283780854</v>
      </c>
      <c r="J1564" s="42">
        <v>96.64</v>
      </c>
      <c r="K1564" s="42">
        <v>96.64</v>
      </c>
      <c r="L1564" s="42">
        <v>0.54737275609545599</v>
      </c>
      <c r="M1564" s="42">
        <v>0</v>
      </c>
      <c r="N1564" s="42">
        <v>0</v>
      </c>
      <c r="O1564" s="42">
        <v>1.3153944608857949E-3</v>
      </c>
      <c r="P1564" s="42">
        <v>829.05899999999997</v>
      </c>
      <c r="Q1564" s="42">
        <v>829.05899999999997</v>
      </c>
      <c r="R1564" s="42">
        <v>1.4075099712826298</v>
      </c>
      <c r="S1564" s="42">
        <v>0</v>
      </c>
      <c r="T1564" s="42">
        <v>89.56</v>
      </c>
      <c r="U1564" s="42">
        <v>1606</v>
      </c>
      <c r="V1564" s="42">
        <v>0</v>
      </c>
      <c r="W1564" s="42">
        <v>40</v>
      </c>
    </row>
    <row r="1565" spans="1:23">
      <c r="A1565" s="39">
        <v>43386</v>
      </c>
      <c r="B1565" s="42" t="s">
        <v>14</v>
      </c>
      <c r="C1565" s="42">
        <v>24</v>
      </c>
      <c r="D1565" s="42">
        <v>6</v>
      </c>
      <c r="E1565" s="42">
        <v>286.35056211451382</v>
      </c>
      <c r="F1565" s="42">
        <v>64.288238525390625</v>
      </c>
      <c r="G1565" s="42">
        <v>860.70799999999997</v>
      </c>
      <c r="H1565" s="42">
        <v>860.70799999999997</v>
      </c>
      <c r="I1565" s="42">
        <v>1.9557434363780855</v>
      </c>
      <c r="J1565" s="42">
        <v>99.625</v>
      </c>
      <c r="K1565" s="42">
        <v>99.625</v>
      </c>
      <c r="L1565" s="42">
        <v>0.54747238109545604</v>
      </c>
      <c r="M1565" s="42">
        <v>0</v>
      </c>
      <c r="N1565" s="42">
        <v>0</v>
      </c>
      <c r="O1565" s="42">
        <v>1.3153944608857949E-3</v>
      </c>
      <c r="P1565" s="42">
        <v>761.08299999999997</v>
      </c>
      <c r="Q1565" s="42">
        <v>761.08299999999997</v>
      </c>
      <c r="R1565" s="42">
        <v>1.4082710542826298</v>
      </c>
      <c r="S1565" s="42">
        <v>0</v>
      </c>
      <c r="T1565" s="42">
        <v>88.42</v>
      </c>
      <c r="U1565" s="42">
        <v>1607</v>
      </c>
      <c r="V1565" s="42">
        <v>0</v>
      </c>
      <c r="W1565" s="42">
        <v>40</v>
      </c>
    </row>
    <row r="1566" spans="1:23">
      <c r="A1566" s="39">
        <v>43387</v>
      </c>
      <c r="B1566" s="42" t="s">
        <v>14</v>
      </c>
      <c r="C1566" s="42">
        <v>24</v>
      </c>
      <c r="D1566" s="42">
        <v>6</v>
      </c>
      <c r="E1566" s="42">
        <v>283.64</v>
      </c>
      <c r="F1566" s="42">
        <v>64.44</v>
      </c>
      <c r="G1566" s="42">
        <v>865.78099999999995</v>
      </c>
      <c r="H1566" s="42">
        <v>865.78099999999995</v>
      </c>
      <c r="I1566" s="42">
        <v>1.9566092173780854</v>
      </c>
      <c r="J1566" s="42">
        <v>99.899000000000001</v>
      </c>
      <c r="K1566" s="42">
        <v>99.899000000000001</v>
      </c>
      <c r="L1566" s="42">
        <v>0.547572280095456</v>
      </c>
      <c r="M1566" s="42">
        <v>0</v>
      </c>
      <c r="N1566" s="42">
        <v>0</v>
      </c>
      <c r="O1566" s="42">
        <v>1.3153944608857949E-3</v>
      </c>
      <c r="P1566" s="42">
        <v>765.88199999999995</v>
      </c>
      <c r="Q1566" s="42">
        <v>765.88199999999995</v>
      </c>
      <c r="R1566" s="42">
        <v>1.4090369362826298</v>
      </c>
      <c r="S1566" s="42">
        <v>0</v>
      </c>
      <c r="T1566" s="42">
        <v>88.46</v>
      </c>
      <c r="U1566" s="42">
        <v>1603.2</v>
      </c>
      <c r="V1566" s="42">
        <v>0</v>
      </c>
      <c r="W1566" s="42">
        <v>40</v>
      </c>
    </row>
    <row r="1567" spans="1:23">
      <c r="A1567" s="39">
        <v>43388</v>
      </c>
      <c r="B1567" s="42" t="s">
        <v>14</v>
      </c>
      <c r="C1567" s="42">
        <v>24</v>
      </c>
      <c r="D1567" s="42">
        <v>6</v>
      </c>
      <c r="E1567" s="42">
        <v>284.72000000000003</v>
      </c>
      <c r="F1567" s="42">
        <v>64.459999999999994</v>
      </c>
      <c r="G1567" s="42">
        <v>836.98400000000004</v>
      </c>
      <c r="H1567" s="42">
        <v>836.98400000000004</v>
      </c>
      <c r="I1567" s="42">
        <v>1.9574462013780853</v>
      </c>
      <c r="J1567" s="42">
        <v>100.444</v>
      </c>
      <c r="K1567" s="42">
        <v>100.444</v>
      </c>
      <c r="L1567" s="42">
        <v>0.54767272409545598</v>
      </c>
      <c r="M1567" s="42">
        <v>0</v>
      </c>
      <c r="N1567" s="42">
        <v>0</v>
      </c>
      <c r="O1567" s="42">
        <v>1.3153944608857949E-3</v>
      </c>
      <c r="P1567" s="42">
        <v>736.54</v>
      </c>
      <c r="Q1567" s="42">
        <v>736.54</v>
      </c>
      <c r="R1567" s="42">
        <v>1.4097734762826297</v>
      </c>
      <c r="S1567" s="42">
        <v>0</v>
      </c>
      <c r="T1567" s="42">
        <v>88</v>
      </c>
      <c r="U1567" s="42">
        <v>1596.76</v>
      </c>
      <c r="V1567" s="42">
        <v>0</v>
      </c>
      <c r="W1567" s="42">
        <v>40</v>
      </c>
    </row>
    <row r="1568" spans="1:23">
      <c r="A1568" s="39">
        <v>43389</v>
      </c>
      <c r="B1568" s="42" t="s">
        <v>14</v>
      </c>
      <c r="C1568" s="42">
        <v>24</v>
      </c>
      <c r="D1568" s="42">
        <v>6</v>
      </c>
      <c r="E1568" s="42">
        <v>285.01</v>
      </c>
      <c r="F1568" s="42">
        <v>64.48</v>
      </c>
      <c r="G1568" s="42">
        <v>815.798</v>
      </c>
      <c r="H1568" s="42">
        <v>815.798</v>
      </c>
      <c r="I1568" s="42">
        <v>1.9582619993780854</v>
      </c>
      <c r="J1568" s="42">
        <v>79.566000000000003</v>
      </c>
      <c r="K1568" s="42">
        <v>79.566000000000003</v>
      </c>
      <c r="L1568" s="42">
        <v>0.54775229009545601</v>
      </c>
      <c r="M1568" s="42">
        <v>0</v>
      </c>
      <c r="N1568" s="42">
        <v>0</v>
      </c>
      <c r="O1568" s="42">
        <v>1.3153944608857949E-3</v>
      </c>
      <c r="P1568" s="42">
        <v>736.23199999999997</v>
      </c>
      <c r="Q1568" s="42">
        <v>736.23199999999997</v>
      </c>
      <c r="R1568" s="42">
        <v>1.4105097082826297</v>
      </c>
      <c r="S1568" s="42">
        <v>0</v>
      </c>
      <c r="T1568" s="42">
        <v>90.25</v>
      </c>
      <c r="U1568" s="42">
        <v>1607.22</v>
      </c>
      <c r="V1568" s="42">
        <v>0</v>
      </c>
      <c r="W1568" s="42">
        <v>40</v>
      </c>
    </row>
    <row r="1569" spans="1:23">
      <c r="A1569" s="39">
        <v>43390</v>
      </c>
      <c r="B1569" s="42" t="s">
        <v>14</v>
      </c>
      <c r="C1569" s="42">
        <v>24</v>
      </c>
      <c r="D1569" s="42">
        <v>6</v>
      </c>
      <c r="E1569" s="42">
        <v>285.75</v>
      </c>
      <c r="F1569" s="42">
        <v>64.459999999999994</v>
      </c>
      <c r="G1569" s="42">
        <v>811.55899999999997</v>
      </c>
      <c r="H1569" s="42">
        <v>811.55899999999997</v>
      </c>
      <c r="I1569" s="42">
        <v>1.9590735583780854</v>
      </c>
      <c r="J1569" s="42">
        <v>79.653000000000006</v>
      </c>
      <c r="K1569" s="42">
        <v>79.653000000000006</v>
      </c>
      <c r="L1569" s="42">
        <v>0.54783194309545602</v>
      </c>
      <c r="M1569" s="42">
        <v>0</v>
      </c>
      <c r="N1569" s="42">
        <v>0</v>
      </c>
      <c r="O1569" s="42">
        <v>1.3153944608857949E-3</v>
      </c>
      <c r="P1569" s="42">
        <v>731.90599999999995</v>
      </c>
      <c r="Q1569" s="42">
        <v>731.90599999999995</v>
      </c>
      <c r="R1569" s="42">
        <v>1.4112416142826296</v>
      </c>
      <c r="S1569" s="42">
        <v>0</v>
      </c>
      <c r="T1569" s="42">
        <v>90.18</v>
      </c>
      <c r="U1569" s="42">
        <v>1605.76</v>
      </c>
      <c r="V1569" s="42">
        <v>0</v>
      </c>
      <c r="W1569" s="42">
        <v>40</v>
      </c>
    </row>
    <row r="1570" spans="1:23">
      <c r="A1570" s="39">
        <v>43391</v>
      </c>
      <c r="B1570" s="42" t="s">
        <v>14</v>
      </c>
      <c r="C1570" s="42">
        <v>24</v>
      </c>
      <c r="D1570" s="42">
        <v>6</v>
      </c>
      <c r="E1570" s="42">
        <v>285.62</v>
      </c>
      <c r="F1570" s="42">
        <v>64.41</v>
      </c>
      <c r="G1570" s="42">
        <v>830.24400000000003</v>
      </c>
      <c r="H1570" s="42">
        <v>830.24400000000003</v>
      </c>
      <c r="I1570" s="42">
        <v>1.9599038023780855</v>
      </c>
      <c r="J1570" s="42">
        <v>89.831999999999994</v>
      </c>
      <c r="K1570" s="42">
        <v>89.831999999999994</v>
      </c>
      <c r="L1570" s="42">
        <v>0.54792177509545603</v>
      </c>
      <c r="M1570" s="42">
        <v>0</v>
      </c>
      <c r="N1570" s="42">
        <v>0</v>
      </c>
      <c r="O1570" s="42">
        <v>1.3153944608857949E-3</v>
      </c>
      <c r="P1570" s="42">
        <v>740.41200000000003</v>
      </c>
      <c r="Q1570" s="42">
        <v>740.41200000000003</v>
      </c>
      <c r="R1570" s="42">
        <v>1.4119820262826297</v>
      </c>
      <c r="S1570" s="42">
        <v>0</v>
      </c>
      <c r="T1570" s="42">
        <v>89.18</v>
      </c>
      <c r="U1570" s="42">
        <v>1602.42</v>
      </c>
      <c r="V1570" s="42">
        <v>0</v>
      </c>
      <c r="W1570" s="42">
        <v>40</v>
      </c>
    </row>
    <row r="1571" spans="1:23">
      <c r="A1571" s="39">
        <v>43392</v>
      </c>
      <c r="B1571" s="42" t="s">
        <v>14</v>
      </c>
      <c r="C1571" s="42">
        <v>24</v>
      </c>
      <c r="D1571" s="42">
        <v>6</v>
      </c>
      <c r="E1571" s="42">
        <v>285.06</v>
      </c>
      <c r="F1571" s="42">
        <v>64.239999999999995</v>
      </c>
      <c r="G1571" s="42">
        <v>790.19399999999996</v>
      </c>
      <c r="H1571" s="42">
        <v>790.19399999999996</v>
      </c>
      <c r="I1571" s="42">
        <v>1.9606939963780854</v>
      </c>
      <c r="J1571" s="42">
        <v>77.53</v>
      </c>
      <c r="K1571" s="42">
        <v>77.53</v>
      </c>
      <c r="L1571" s="42">
        <v>0.54799930509545602</v>
      </c>
      <c r="M1571" s="42">
        <v>0</v>
      </c>
      <c r="N1571" s="42">
        <v>0</v>
      </c>
      <c r="O1571" s="42">
        <v>1.3153944608857949E-3</v>
      </c>
      <c r="P1571" s="42">
        <v>712.66399999999999</v>
      </c>
      <c r="Q1571" s="42">
        <v>712.66399999999999</v>
      </c>
      <c r="R1571" s="42">
        <v>1.4126946902826296</v>
      </c>
      <c r="S1571" s="42">
        <v>0</v>
      </c>
      <c r="T1571" s="42">
        <v>90.19</v>
      </c>
      <c r="U1571" s="42">
        <v>1607.07</v>
      </c>
      <c r="V1571" s="42">
        <v>0</v>
      </c>
      <c r="W1571" s="42">
        <v>40</v>
      </c>
    </row>
    <row r="1572" spans="1:23">
      <c r="A1572" s="39">
        <v>43393</v>
      </c>
      <c r="B1572" s="42" t="s">
        <v>14</v>
      </c>
      <c r="C1572" s="42">
        <v>24</v>
      </c>
      <c r="D1572" s="42">
        <v>6</v>
      </c>
      <c r="E1572" s="42">
        <v>286.75</v>
      </c>
      <c r="F1572" s="42">
        <v>64.319999999999993</v>
      </c>
      <c r="G1572" s="42">
        <v>768.87</v>
      </c>
      <c r="H1572" s="42">
        <v>768.87</v>
      </c>
      <c r="I1572" s="42">
        <v>1.9614628663780853</v>
      </c>
      <c r="J1572" s="42">
        <v>77.376000000000005</v>
      </c>
      <c r="K1572" s="42">
        <v>77.376000000000005</v>
      </c>
      <c r="L1572" s="42">
        <v>0.54807668109545604</v>
      </c>
      <c r="M1572" s="42">
        <v>0</v>
      </c>
      <c r="N1572" s="42">
        <v>0</v>
      </c>
      <c r="O1572" s="42">
        <v>1.3153944608857949E-3</v>
      </c>
      <c r="P1572" s="42">
        <v>691.49400000000003</v>
      </c>
      <c r="Q1572" s="42">
        <v>691.49400000000003</v>
      </c>
      <c r="R1572" s="42">
        <v>1.4133861842826296</v>
      </c>
      <c r="S1572" s="42">
        <v>0</v>
      </c>
      <c r="T1572" s="42">
        <v>89.94</v>
      </c>
      <c r="U1572" s="42">
        <v>1605.88</v>
      </c>
      <c r="V1572" s="42">
        <v>0</v>
      </c>
      <c r="W1572" s="42">
        <v>40</v>
      </c>
    </row>
    <row r="1573" spans="1:23">
      <c r="A1573" s="39">
        <v>43394</v>
      </c>
      <c r="B1573" s="42" t="s">
        <v>14</v>
      </c>
      <c r="C1573" s="42">
        <v>24</v>
      </c>
      <c r="D1573" s="42">
        <v>6</v>
      </c>
      <c r="E1573" s="42">
        <v>286.19</v>
      </c>
      <c r="F1573" s="42">
        <v>64.349999999999994</v>
      </c>
      <c r="G1573" s="42">
        <v>778.22799999999995</v>
      </c>
      <c r="H1573" s="42">
        <v>778.22799999999995</v>
      </c>
      <c r="I1573" s="42">
        <v>1.9622410943780852</v>
      </c>
      <c r="J1573" s="42">
        <v>85.230999999999995</v>
      </c>
      <c r="K1573" s="42">
        <v>85.230999999999995</v>
      </c>
      <c r="L1573" s="42">
        <v>0.54816191209545606</v>
      </c>
      <c r="M1573" s="42">
        <v>0</v>
      </c>
      <c r="N1573" s="42">
        <v>0</v>
      </c>
      <c r="O1573" s="42">
        <v>1.3153944608857949E-3</v>
      </c>
      <c r="P1573" s="42">
        <v>692.99699999999996</v>
      </c>
      <c r="Q1573" s="42">
        <v>692.99699999999996</v>
      </c>
      <c r="R1573" s="42">
        <v>1.4140791812826297</v>
      </c>
      <c r="S1573" s="42">
        <v>0</v>
      </c>
      <c r="T1573" s="42">
        <v>89.05</v>
      </c>
      <c r="U1573" s="42">
        <v>1604.05</v>
      </c>
      <c r="V1573" s="42">
        <v>0</v>
      </c>
      <c r="W1573" s="42">
        <v>40</v>
      </c>
    </row>
    <row r="1574" spans="1:23">
      <c r="A1574" s="39">
        <v>43395</v>
      </c>
      <c r="B1574" s="42" t="s">
        <v>14</v>
      </c>
      <c r="C1574" s="42">
        <v>24</v>
      </c>
      <c r="D1574" s="42">
        <v>6</v>
      </c>
      <c r="E1574" s="42">
        <v>286.29000000000002</v>
      </c>
      <c r="F1574" s="42">
        <v>64.209999999999994</v>
      </c>
      <c r="G1574" s="42">
        <v>776.46500000000003</v>
      </c>
      <c r="H1574" s="42">
        <v>776.46500000000003</v>
      </c>
      <c r="I1574" s="42">
        <v>1.9630175593780852</v>
      </c>
      <c r="J1574" s="42">
        <v>94.63</v>
      </c>
      <c r="K1574" s="42">
        <v>94.63</v>
      </c>
      <c r="L1574" s="42">
        <v>0.54825654209545605</v>
      </c>
      <c r="M1574" s="42">
        <v>0</v>
      </c>
      <c r="N1574" s="42">
        <v>0</v>
      </c>
      <c r="O1574" s="42">
        <v>1.3153944608857949E-3</v>
      </c>
      <c r="P1574" s="42">
        <v>681.83500000000004</v>
      </c>
      <c r="Q1574" s="42">
        <v>681.83500000000004</v>
      </c>
      <c r="R1574" s="42">
        <v>1.4147610162826296</v>
      </c>
      <c r="S1574" s="42">
        <v>0</v>
      </c>
      <c r="T1574" s="42">
        <v>87.81</v>
      </c>
      <c r="U1574" s="42">
        <v>1605.8</v>
      </c>
      <c r="V1574" s="42">
        <v>0</v>
      </c>
      <c r="W1574" s="42">
        <v>40</v>
      </c>
    </row>
    <row r="1575" spans="1:23">
      <c r="A1575" s="39">
        <v>43396</v>
      </c>
      <c r="B1575" s="42" t="s">
        <v>14</v>
      </c>
      <c r="C1575" s="42">
        <v>24</v>
      </c>
      <c r="D1575" s="42">
        <v>6</v>
      </c>
      <c r="E1575" s="42">
        <v>283.61</v>
      </c>
      <c r="F1575" s="42">
        <v>64.27</v>
      </c>
      <c r="G1575" s="42">
        <v>776.85799999999995</v>
      </c>
      <c r="H1575" s="42">
        <v>776.85799999999995</v>
      </c>
      <c r="I1575" s="42">
        <v>1.9637944173780852</v>
      </c>
      <c r="J1575" s="42">
        <v>91.126000000000005</v>
      </c>
      <c r="K1575" s="42">
        <v>91.126000000000005</v>
      </c>
      <c r="L1575" s="42">
        <v>0.5483476680954561</v>
      </c>
      <c r="M1575" s="42">
        <v>0</v>
      </c>
      <c r="N1575" s="42">
        <v>0</v>
      </c>
      <c r="O1575" s="42">
        <v>1.3153944608857949E-3</v>
      </c>
      <c r="P1575" s="42">
        <v>685.73199999999997</v>
      </c>
      <c r="Q1575" s="42">
        <v>685.73199999999997</v>
      </c>
      <c r="R1575" s="42">
        <v>1.4154467482826296</v>
      </c>
      <c r="S1575" s="42">
        <v>0</v>
      </c>
      <c r="T1575" s="42">
        <v>88.27</v>
      </c>
      <c r="U1575" s="42">
        <v>1605.82</v>
      </c>
      <c r="V1575" s="42">
        <v>0</v>
      </c>
      <c r="W1575" s="42">
        <v>40</v>
      </c>
    </row>
    <row r="1576" spans="1:23">
      <c r="A1576" s="39">
        <v>43397</v>
      </c>
      <c r="B1576" s="42" t="s">
        <v>14</v>
      </c>
      <c r="C1576" s="42">
        <v>24</v>
      </c>
      <c r="D1576" s="42">
        <v>6</v>
      </c>
      <c r="E1576" s="42">
        <v>278.42</v>
      </c>
      <c r="F1576" s="42">
        <v>64.52</v>
      </c>
      <c r="G1576" s="42">
        <v>862.70500000000004</v>
      </c>
      <c r="H1576" s="42">
        <v>862.70500000000004</v>
      </c>
      <c r="I1576" s="42">
        <v>1.9646571223780853</v>
      </c>
      <c r="J1576" s="42">
        <v>82.611000000000004</v>
      </c>
      <c r="K1576" s="42">
        <v>82.611000000000004</v>
      </c>
      <c r="L1576" s="42">
        <v>0.54843027909545605</v>
      </c>
      <c r="M1576" s="42">
        <v>0</v>
      </c>
      <c r="N1576" s="42">
        <v>0</v>
      </c>
      <c r="O1576" s="42">
        <v>1.3153944608857949E-3</v>
      </c>
      <c r="P1576" s="42">
        <v>780.09400000000005</v>
      </c>
      <c r="Q1576" s="42">
        <v>780.09400000000005</v>
      </c>
      <c r="R1576" s="42">
        <v>1.4162268422826296</v>
      </c>
      <c r="S1576" s="42">
        <v>0</v>
      </c>
      <c r="T1576" s="42">
        <v>90.42</v>
      </c>
      <c r="U1576" s="42">
        <v>1605.92</v>
      </c>
      <c r="V1576" s="42">
        <v>0</v>
      </c>
      <c r="W1576" s="42">
        <v>40</v>
      </c>
    </row>
    <row r="1577" spans="1:23">
      <c r="A1577" s="39">
        <v>43398</v>
      </c>
      <c r="B1577" s="42" t="s">
        <v>14</v>
      </c>
      <c r="C1577" s="42">
        <v>24</v>
      </c>
      <c r="D1577" s="42">
        <v>6</v>
      </c>
      <c r="E1577" s="42">
        <v>278.56</v>
      </c>
      <c r="F1577" s="42">
        <v>64.5</v>
      </c>
      <c r="G1577" s="42">
        <v>858.11500000000001</v>
      </c>
      <c r="H1577" s="42">
        <v>858.11500000000001</v>
      </c>
      <c r="I1577" s="42">
        <v>1.9655152373780853</v>
      </c>
      <c r="J1577" s="42">
        <v>92.191999999999993</v>
      </c>
      <c r="K1577" s="42">
        <v>92.191999999999993</v>
      </c>
      <c r="L1577" s="42">
        <v>0.54852247109545604</v>
      </c>
      <c r="M1577" s="42">
        <v>0</v>
      </c>
      <c r="N1577" s="42">
        <v>0</v>
      </c>
      <c r="O1577" s="42">
        <v>1.3153944608857949E-3</v>
      </c>
      <c r="P1577" s="42">
        <v>765.923</v>
      </c>
      <c r="Q1577" s="42">
        <v>765.923</v>
      </c>
      <c r="R1577" s="42">
        <v>1.4169927652826295</v>
      </c>
      <c r="S1577" s="42">
        <v>0</v>
      </c>
      <c r="T1577" s="42">
        <v>89.26</v>
      </c>
      <c r="U1577" s="42">
        <v>1605.78</v>
      </c>
      <c r="V1577" s="42">
        <v>0</v>
      </c>
      <c r="W1577" s="42">
        <v>40</v>
      </c>
    </row>
    <row r="1578" spans="1:23">
      <c r="A1578" s="39">
        <v>43399</v>
      </c>
      <c r="B1578" s="42" t="s">
        <v>14</v>
      </c>
      <c r="C1578" s="42">
        <v>24</v>
      </c>
      <c r="D1578" s="42">
        <v>6</v>
      </c>
      <c r="E1578" s="42">
        <v>278.66000000000003</v>
      </c>
      <c r="F1578" s="42">
        <v>64.45</v>
      </c>
      <c r="G1578" s="42">
        <v>856.21199999999999</v>
      </c>
      <c r="H1578" s="42">
        <v>856.21199999999999</v>
      </c>
      <c r="I1578" s="42">
        <v>1.9663714493780853</v>
      </c>
      <c r="J1578" s="42">
        <v>92.757999999999996</v>
      </c>
      <c r="K1578" s="42">
        <v>92.757999999999996</v>
      </c>
      <c r="L1578" s="42">
        <v>0.54861522909545601</v>
      </c>
      <c r="M1578" s="42">
        <v>0</v>
      </c>
      <c r="N1578" s="42">
        <v>0</v>
      </c>
      <c r="O1578" s="42">
        <v>1.3153944608857949E-3</v>
      </c>
      <c r="P1578" s="42">
        <v>763.45399999999995</v>
      </c>
      <c r="Q1578" s="42">
        <v>763.45399999999995</v>
      </c>
      <c r="R1578" s="42">
        <v>1.4177562192826296</v>
      </c>
      <c r="S1578" s="42">
        <v>0</v>
      </c>
      <c r="T1578" s="42">
        <v>89.17</v>
      </c>
      <c r="U1578" s="42">
        <v>1605.51</v>
      </c>
      <c r="V1578" s="42">
        <v>0</v>
      </c>
      <c r="W1578" s="42">
        <v>40</v>
      </c>
    </row>
    <row r="1579" spans="1:23">
      <c r="A1579" s="39">
        <v>43400</v>
      </c>
      <c r="B1579" s="42" t="s">
        <v>14</v>
      </c>
      <c r="C1579" s="42">
        <v>24</v>
      </c>
      <c r="D1579" s="42">
        <v>8</v>
      </c>
      <c r="E1579" s="42">
        <v>279.04000000000002</v>
      </c>
      <c r="F1579" s="42">
        <v>64.510000000000005</v>
      </c>
      <c r="G1579" s="42">
        <v>844.79</v>
      </c>
      <c r="H1579" s="42">
        <v>844.79</v>
      </c>
      <c r="I1579" s="42">
        <v>1.9672162393780852</v>
      </c>
      <c r="J1579" s="42">
        <v>92.13</v>
      </c>
      <c r="K1579" s="42">
        <v>92.13</v>
      </c>
      <c r="L1579" s="42">
        <v>0.54870735909545598</v>
      </c>
      <c r="M1579" s="42">
        <v>0</v>
      </c>
      <c r="N1579" s="42">
        <v>0</v>
      </c>
      <c r="O1579" s="42">
        <v>1.3153944608857949E-3</v>
      </c>
      <c r="P1579" s="42">
        <v>752.66</v>
      </c>
      <c r="Q1579" s="42">
        <v>752.66</v>
      </c>
      <c r="R1579" s="42">
        <v>1.4185088792826297</v>
      </c>
      <c r="S1579" s="42">
        <v>0</v>
      </c>
      <c r="T1579" s="42">
        <v>89.09</v>
      </c>
      <c r="U1579" s="42">
        <v>1597.62</v>
      </c>
      <c r="V1579" s="42">
        <v>0</v>
      </c>
      <c r="W1579" s="42">
        <v>40</v>
      </c>
    </row>
    <row r="1580" spans="1:23">
      <c r="A1580" s="39">
        <v>43401</v>
      </c>
      <c r="B1580" s="42" t="s">
        <v>14</v>
      </c>
      <c r="C1580" s="42">
        <v>24</v>
      </c>
      <c r="D1580" s="42">
        <v>8</v>
      </c>
      <c r="E1580" s="42">
        <v>281.5</v>
      </c>
      <c r="F1580" s="42">
        <v>64.41</v>
      </c>
      <c r="G1580" s="42">
        <v>835.40200000000004</v>
      </c>
      <c r="H1580" s="42">
        <v>835.40200000000004</v>
      </c>
      <c r="I1580" s="42">
        <v>1.9680516413780853</v>
      </c>
      <c r="J1580" s="42">
        <v>91.945999999999998</v>
      </c>
      <c r="K1580" s="42">
        <v>91.945999999999998</v>
      </c>
      <c r="L1580" s="42">
        <v>0.54879930509545594</v>
      </c>
      <c r="M1580" s="42">
        <v>0</v>
      </c>
      <c r="N1580" s="42">
        <v>0</v>
      </c>
      <c r="O1580" s="42">
        <v>1.3153944608857949E-3</v>
      </c>
      <c r="P1580" s="42">
        <v>743.45600000000002</v>
      </c>
      <c r="Q1580" s="42">
        <v>743.45600000000002</v>
      </c>
      <c r="R1580" s="42">
        <v>1.4192523352826296</v>
      </c>
      <c r="S1580" s="42">
        <v>0</v>
      </c>
      <c r="T1580" s="42">
        <v>88.99</v>
      </c>
      <c r="U1580" s="42">
        <v>1605.4</v>
      </c>
      <c r="V1580" s="42">
        <v>0</v>
      </c>
      <c r="W1580" s="42">
        <v>40</v>
      </c>
    </row>
    <row r="1581" spans="1:23">
      <c r="A1581" s="39">
        <v>43402</v>
      </c>
      <c r="B1581" s="42" t="s">
        <v>14</v>
      </c>
      <c r="C1581" s="42">
        <v>24</v>
      </c>
      <c r="D1581" s="42">
        <v>8</v>
      </c>
      <c r="E1581" s="42">
        <v>281.20999999999998</v>
      </c>
      <c r="F1581" s="42">
        <v>64.37</v>
      </c>
      <c r="G1581" s="42">
        <v>853.95399999999995</v>
      </c>
      <c r="H1581" s="42">
        <v>853.95399999999995</v>
      </c>
      <c r="I1581" s="42">
        <v>1.9689055953780854</v>
      </c>
      <c r="J1581" s="42">
        <v>91.475999999999999</v>
      </c>
      <c r="K1581" s="42">
        <v>91.475999999999999</v>
      </c>
      <c r="L1581" s="42">
        <v>0.54889078109545597</v>
      </c>
      <c r="M1581" s="42">
        <v>0</v>
      </c>
      <c r="N1581" s="42">
        <v>0</v>
      </c>
      <c r="O1581" s="42">
        <v>1.3153944608857949E-3</v>
      </c>
      <c r="P1581" s="42">
        <v>762.47799999999995</v>
      </c>
      <c r="Q1581" s="42">
        <v>762.47799999999995</v>
      </c>
      <c r="R1581" s="42">
        <v>1.4200148132826296</v>
      </c>
      <c r="S1581" s="42">
        <v>0</v>
      </c>
      <c r="T1581" s="42">
        <v>89.29</v>
      </c>
      <c r="U1581" s="42">
        <v>1606.37</v>
      </c>
      <c r="V1581" s="42">
        <v>0</v>
      </c>
      <c r="W1581" s="42">
        <v>40</v>
      </c>
    </row>
    <row r="1582" spans="1:23">
      <c r="A1582" s="39">
        <v>43403</v>
      </c>
      <c r="B1582" s="42" t="s">
        <v>14</v>
      </c>
      <c r="C1582" s="42">
        <v>24</v>
      </c>
      <c r="D1582" s="42">
        <v>8</v>
      </c>
      <c r="E1582" s="42">
        <v>280.83</v>
      </c>
      <c r="F1582" s="42">
        <v>64.41</v>
      </c>
      <c r="G1582" s="42">
        <v>876.52700000000004</v>
      </c>
      <c r="H1582" s="42">
        <v>876.52700000000004</v>
      </c>
      <c r="I1582" s="42">
        <v>1.9697821223780854</v>
      </c>
      <c r="J1582" s="42">
        <v>93.269000000000005</v>
      </c>
      <c r="K1582" s="42">
        <v>93.269000000000005</v>
      </c>
      <c r="L1582" s="42">
        <v>0.54898405009545592</v>
      </c>
      <c r="M1582" s="42">
        <v>0</v>
      </c>
      <c r="N1582" s="42">
        <v>0</v>
      </c>
      <c r="O1582" s="42">
        <v>1.3153944608857949E-3</v>
      </c>
      <c r="P1582" s="42">
        <v>783.25800000000004</v>
      </c>
      <c r="Q1582" s="42">
        <v>783.25800000000004</v>
      </c>
      <c r="R1582" s="42">
        <v>1.4207980712826296</v>
      </c>
      <c r="S1582" s="42">
        <v>0</v>
      </c>
      <c r="T1582" s="42">
        <v>89.36</v>
      </c>
      <c r="U1582" s="42">
        <v>1605.64</v>
      </c>
      <c r="V1582" s="42">
        <v>0</v>
      </c>
      <c r="W1582" s="42">
        <v>40</v>
      </c>
    </row>
    <row r="1583" spans="1:23">
      <c r="A1583" s="39">
        <v>43404</v>
      </c>
      <c r="B1583" s="42" t="s">
        <v>14</v>
      </c>
      <c r="C1583" s="42">
        <v>24</v>
      </c>
      <c r="D1583" s="42">
        <v>8</v>
      </c>
      <c r="E1583" s="42">
        <v>280.41000000000003</v>
      </c>
      <c r="F1583" s="42">
        <v>64.45</v>
      </c>
      <c r="G1583" s="42">
        <v>840.04399999999998</v>
      </c>
      <c r="H1583" s="42">
        <v>840.04399999999998</v>
      </c>
      <c r="I1583" s="42">
        <v>1.9706221663780854</v>
      </c>
      <c r="J1583" s="42">
        <v>90.204999999999998</v>
      </c>
      <c r="K1583" s="42">
        <v>90.204999999999998</v>
      </c>
      <c r="L1583" s="42">
        <v>0.54907425509545593</v>
      </c>
      <c r="M1583" s="42">
        <v>0</v>
      </c>
      <c r="N1583" s="42">
        <v>0</v>
      </c>
      <c r="O1583" s="42">
        <v>1.3153944608857949E-3</v>
      </c>
      <c r="P1583" s="42">
        <v>749.83900000000006</v>
      </c>
      <c r="Q1583" s="42">
        <v>749.83900000000006</v>
      </c>
      <c r="R1583" s="42">
        <v>1.4215479102826296</v>
      </c>
      <c r="S1583" s="42">
        <v>0</v>
      </c>
      <c r="T1583" s="42">
        <v>89.26</v>
      </c>
      <c r="U1583" s="42">
        <v>1605.71</v>
      </c>
      <c r="V1583" s="42">
        <v>0</v>
      </c>
      <c r="W1583" s="42">
        <v>40</v>
      </c>
    </row>
    <row r="1584" spans="1:23">
      <c r="A1584" s="39">
        <v>43405</v>
      </c>
      <c r="B1584" s="42" t="s">
        <v>14</v>
      </c>
      <c r="C1584" s="42">
        <v>24</v>
      </c>
      <c r="D1584" s="42">
        <v>8</v>
      </c>
      <c r="E1584" s="42">
        <v>281.19</v>
      </c>
      <c r="F1584" s="42">
        <v>64.400000000000006</v>
      </c>
      <c r="G1584" s="42">
        <v>893.30600000000004</v>
      </c>
      <c r="H1584" s="42">
        <v>893.30600000000004</v>
      </c>
      <c r="I1584" s="42">
        <v>1.9715154723780854</v>
      </c>
      <c r="J1584" s="42">
        <v>88.623000000000005</v>
      </c>
      <c r="K1584" s="42">
        <v>88.623000000000005</v>
      </c>
      <c r="L1584" s="42">
        <v>0.54916287809545594</v>
      </c>
      <c r="M1584" s="42">
        <v>0</v>
      </c>
      <c r="N1584" s="42">
        <v>0</v>
      </c>
      <c r="O1584" s="42">
        <v>1.3153944608857949E-3</v>
      </c>
      <c r="P1584" s="42">
        <v>804.68299999999999</v>
      </c>
      <c r="Q1584" s="42">
        <v>804.68299999999999</v>
      </c>
      <c r="R1584" s="42">
        <v>1.4223525932826295</v>
      </c>
      <c r="S1584" s="42">
        <v>0</v>
      </c>
      <c r="T1584" s="42">
        <v>90.08</v>
      </c>
      <c r="U1584" s="42">
        <v>1603.79</v>
      </c>
      <c r="V1584" s="42">
        <v>0</v>
      </c>
      <c r="W1584" s="42">
        <v>40</v>
      </c>
    </row>
    <row r="1585" spans="1:23">
      <c r="A1585" s="39">
        <v>43406</v>
      </c>
      <c r="B1585" s="42" t="s">
        <v>14</v>
      </c>
      <c r="C1585" s="42">
        <v>23</v>
      </c>
      <c r="D1585" s="42">
        <v>8</v>
      </c>
      <c r="E1585" s="42">
        <v>264.79000000000002</v>
      </c>
      <c r="F1585" s="42">
        <v>64.59</v>
      </c>
      <c r="G1585" s="42">
        <v>942.61400000000003</v>
      </c>
      <c r="H1585" s="42">
        <v>983.59699999999998</v>
      </c>
      <c r="I1585" s="42">
        <v>1.9724580863780854</v>
      </c>
      <c r="J1585" s="42">
        <v>95.334999999999994</v>
      </c>
      <c r="K1585" s="42">
        <v>99.48</v>
      </c>
      <c r="L1585" s="42">
        <v>0.54925821309545597</v>
      </c>
      <c r="M1585" s="42">
        <v>0</v>
      </c>
      <c r="N1585" s="42">
        <v>0</v>
      </c>
      <c r="O1585" s="42">
        <v>1.3153944608857949E-3</v>
      </c>
      <c r="P1585" s="42">
        <v>847.279</v>
      </c>
      <c r="Q1585" s="42">
        <v>884.11699999999996</v>
      </c>
      <c r="R1585" s="42">
        <v>1.4231998722826296</v>
      </c>
      <c r="S1585" s="42">
        <v>0</v>
      </c>
      <c r="T1585" s="42">
        <v>89.89</v>
      </c>
      <c r="U1585" s="42">
        <v>1605.79</v>
      </c>
      <c r="V1585" s="42">
        <v>0</v>
      </c>
      <c r="W1585" s="42">
        <v>40</v>
      </c>
    </row>
    <row r="1586" spans="1:23">
      <c r="A1586" s="39">
        <v>43407</v>
      </c>
      <c r="B1586" s="42" t="s">
        <v>14</v>
      </c>
      <c r="C1586" s="42">
        <v>24</v>
      </c>
      <c r="D1586" s="42">
        <v>8</v>
      </c>
      <c r="E1586" s="42">
        <v>261.56</v>
      </c>
      <c r="F1586" s="42">
        <v>65.73</v>
      </c>
      <c r="G1586" s="42">
        <v>997.78099999999995</v>
      </c>
      <c r="H1586" s="42">
        <v>997.78099999999995</v>
      </c>
      <c r="I1586" s="42">
        <v>1.9734558673780853</v>
      </c>
      <c r="J1586" s="42">
        <v>100.53100000000001</v>
      </c>
      <c r="K1586" s="42">
        <v>100.53100000000001</v>
      </c>
      <c r="L1586" s="42">
        <v>0.54935874409545593</v>
      </c>
      <c r="M1586" s="42">
        <v>0</v>
      </c>
      <c r="N1586" s="42">
        <v>0</v>
      </c>
      <c r="O1586" s="42">
        <v>1.3153944608857949E-3</v>
      </c>
      <c r="P1586" s="42">
        <v>897.25</v>
      </c>
      <c r="Q1586" s="42">
        <v>897.25</v>
      </c>
      <c r="R1586" s="42">
        <v>1.4240971222826295</v>
      </c>
      <c r="S1586" s="42">
        <v>0</v>
      </c>
      <c r="T1586" s="42">
        <v>89.92</v>
      </c>
      <c r="U1586" s="42">
        <v>1603.04</v>
      </c>
      <c r="V1586" s="42">
        <v>0</v>
      </c>
      <c r="W1586" s="42">
        <v>40</v>
      </c>
    </row>
    <row r="1587" spans="1:23">
      <c r="A1587" s="39">
        <v>43408</v>
      </c>
      <c r="B1587" s="42" t="s">
        <v>14</v>
      </c>
      <c r="C1587" s="42">
        <v>24</v>
      </c>
      <c r="D1587" s="42">
        <v>8</v>
      </c>
      <c r="E1587" s="42">
        <v>259.89</v>
      </c>
      <c r="F1587" s="42">
        <v>65.290000000000006</v>
      </c>
      <c r="G1587" s="42">
        <v>1004.8390000000001</v>
      </c>
      <c r="H1587" s="42">
        <v>1004.8390000000001</v>
      </c>
      <c r="I1587" s="42">
        <v>1.9744607063780852</v>
      </c>
      <c r="J1587" s="42">
        <v>101.679</v>
      </c>
      <c r="K1587" s="42">
        <v>101.679</v>
      </c>
      <c r="L1587" s="42">
        <v>0.54946042309545595</v>
      </c>
      <c r="M1587" s="42">
        <v>0</v>
      </c>
      <c r="N1587" s="42">
        <v>0</v>
      </c>
      <c r="O1587" s="42">
        <v>1.3153944608857949E-3</v>
      </c>
      <c r="P1587" s="42">
        <v>903.16</v>
      </c>
      <c r="Q1587" s="42">
        <v>903.16</v>
      </c>
      <c r="R1587" s="42">
        <v>1.4250002822826295</v>
      </c>
      <c r="S1587" s="42">
        <v>0</v>
      </c>
      <c r="T1587" s="42">
        <v>89.88</v>
      </c>
      <c r="U1587" s="42">
        <v>1601.99</v>
      </c>
      <c r="V1587" s="42">
        <v>0</v>
      </c>
      <c r="W1587" s="42">
        <v>40</v>
      </c>
    </row>
    <row r="1588" spans="1:23">
      <c r="A1588" s="39">
        <v>43409</v>
      </c>
      <c r="B1588" s="42" t="s">
        <v>14</v>
      </c>
      <c r="C1588" s="42">
        <v>24</v>
      </c>
      <c r="D1588" s="42">
        <v>8</v>
      </c>
      <c r="E1588" s="42">
        <v>260.88</v>
      </c>
      <c r="F1588" s="42">
        <v>65.2</v>
      </c>
      <c r="G1588" s="42">
        <v>995.86699999999996</v>
      </c>
      <c r="H1588" s="42">
        <v>995.86699999999996</v>
      </c>
      <c r="I1588" s="42">
        <v>1.9754565733780853</v>
      </c>
      <c r="J1588" s="42">
        <v>100.706</v>
      </c>
      <c r="K1588" s="42">
        <v>100.706</v>
      </c>
      <c r="L1588" s="42">
        <v>0.54956112909545596</v>
      </c>
      <c r="M1588" s="42">
        <v>0</v>
      </c>
      <c r="N1588" s="42">
        <v>0</v>
      </c>
      <c r="O1588" s="42">
        <v>1.3153944608857949E-3</v>
      </c>
      <c r="P1588" s="42">
        <v>895.16099999999994</v>
      </c>
      <c r="Q1588" s="42">
        <v>895.16099999999994</v>
      </c>
      <c r="R1588" s="42">
        <v>1.4258954432826296</v>
      </c>
      <c r="S1588" s="42">
        <v>0</v>
      </c>
      <c r="T1588" s="42">
        <v>89.89</v>
      </c>
      <c r="U1588" s="42">
        <v>1597.74</v>
      </c>
      <c r="V1588" s="42">
        <v>0</v>
      </c>
      <c r="W1588" s="42">
        <v>40</v>
      </c>
    </row>
    <row r="1589" spans="1:23">
      <c r="A1589" s="39">
        <v>43410</v>
      </c>
      <c r="B1589" s="42" t="s">
        <v>14</v>
      </c>
      <c r="C1589" s="42">
        <v>24</v>
      </c>
      <c r="D1589" s="42">
        <v>8</v>
      </c>
      <c r="E1589" s="42">
        <v>261.02999999999997</v>
      </c>
      <c r="F1589" s="42">
        <v>65.150000000000006</v>
      </c>
      <c r="G1589" s="42">
        <v>1134.079</v>
      </c>
      <c r="H1589" s="42">
        <v>1134.079</v>
      </c>
      <c r="I1589" s="42">
        <v>1.9765906523780854</v>
      </c>
      <c r="J1589" s="42">
        <v>126.328</v>
      </c>
      <c r="K1589" s="42">
        <v>126.328</v>
      </c>
      <c r="L1589" s="42">
        <v>0.54968745709545597</v>
      </c>
      <c r="M1589" s="42">
        <v>0</v>
      </c>
      <c r="N1589" s="42">
        <v>0</v>
      </c>
      <c r="O1589" s="42">
        <v>1.3153944608857949E-3</v>
      </c>
      <c r="P1589" s="42">
        <v>1007.751</v>
      </c>
      <c r="Q1589" s="42">
        <v>1007.751</v>
      </c>
      <c r="R1589" s="42">
        <v>1.4269031942826296</v>
      </c>
      <c r="S1589" s="42">
        <v>0</v>
      </c>
      <c r="T1589" s="42">
        <v>88.86</v>
      </c>
      <c r="U1589" s="42">
        <v>1595.6</v>
      </c>
      <c r="V1589" s="42">
        <v>0</v>
      </c>
      <c r="W1589" s="42">
        <v>40</v>
      </c>
    </row>
    <row r="1590" spans="1:23">
      <c r="A1590" s="39">
        <v>43411</v>
      </c>
      <c r="B1590" s="42" t="s">
        <v>14</v>
      </c>
      <c r="C1590" s="42">
        <v>24</v>
      </c>
      <c r="D1590" s="42">
        <v>8</v>
      </c>
      <c r="E1590" s="42">
        <v>268.20999999999998</v>
      </c>
      <c r="F1590" s="42">
        <v>65.760000000000005</v>
      </c>
      <c r="G1590" s="42">
        <v>1269.299</v>
      </c>
      <c r="H1590" s="42">
        <v>1269.299</v>
      </c>
      <c r="I1590" s="42">
        <v>1.9778599513780855</v>
      </c>
      <c r="J1590" s="42">
        <v>141.72200000000001</v>
      </c>
      <c r="K1590" s="42">
        <v>141.72200000000001</v>
      </c>
      <c r="L1590" s="42">
        <v>0.54982917909545592</v>
      </c>
      <c r="M1590" s="42">
        <v>0</v>
      </c>
      <c r="N1590" s="42">
        <v>0</v>
      </c>
      <c r="O1590" s="42">
        <v>1.3153944608857949E-3</v>
      </c>
      <c r="P1590" s="42">
        <v>1127.577</v>
      </c>
      <c r="Q1590" s="42">
        <v>1127.577</v>
      </c>
      <c r="R1590" s="42">
        <v>1.4280307712826297</v>
      </c>
      <c r="S1590" s="42">
        <v>0</v>
      </c>
      <c r="T1590" s="42">
        <v>88.84</v>
      </c>
      <c r="U1590" s="42">
        <v>1600.3</v>
      </c>
      <c r="V1590" s="42">
        <v>0</v>
      </c>
      <c r="W1590" s="42">
        <v>40</v>
      </c>
    </row>
    <row r="1591" spans="1:23">
      <c r="A1591" s="39">
        <v>43412</v>
      </c>
      <c r="B1591" s="42" t="s">
        <v>14</v>
      </c>
      <c r="C1591" s="42">
        <v>24</v>
      </c>
      <c r="D1591" s="42">
        <v>8</v>
      </c>
      <c r="E1591" s="42">
        <v>269.85000000000002</v>
      </c>
      <c r="F1591" s="42">
        <v>66.2</v>
      </c>
      <c r="G1591" s="42">
        <v>1304.559</v>
      </c>
      <c r="H1591" s="42">
        <v>1304.559</v>
      </c>
      <c r="I1591" s="42">
        <v>1.9791645103780855</v>
      </c>
      <c r="J1591" s="42">
        <v>129.44</v>
      </c>
      <c r="K1591" s="42">
        <v>129.44</v>
      </c>
      <c r="L1591" s="42">
        <v>0.54995861909545596</v>
      </c>
      <c r="M1591" s="42">
        <v>0</v>
      </c>
      <c r="N1591" s="42">
        <v>0</v>
      </c>
      <c r="O1591" s="42">
        <v>1.3153944608857949E-3</v>
      </c>
      <c r="P1591" s="42">
        <v>1175.1189999999999</v>
      </c>
      <c r="Q1591" s="42">
        <v>1175.1189999999999</v>
      </c>
      <c r="R1591" s="42">
        <v>1.4292058902826297</v>
      </c>
      <c r="S1591" s="42">
        <v>0</v>
      </c>
      <c r="T1591" s="42">
        <v>90.08</v>
      </c>
      <c r="U1591" s="42">
        <v>1596.89</v>
      </c>
      <c r="V1591" s="42">
        <v>0</v>
      </c>
      <c r="W1591" s="42">
        <v>40</v>
      </c>
    </row>
    <row r="1592" spans="1:23">
      <c r="A1592" s="39">
        <v>43413</v>
      </c>
      <c r="B1592" s="42" t="s">
        <v>14</v>
      </c>
      <c r="C1592" s="42">
        <v>24</v>
      </c>
      <c r="D1592" s="42">
        <v>8</v>
      </c>
      <c r="E1592" s="42">
        <v>271.8</v>
      </c>
      <c r="F1592" s="42">
        <v>66.150000000000006</v>
      </c>
      <c r="G1592" s="42">
        <v>1201.364</v>
      </c>
      <c r="H1592" s="42">
        <v>1201.364</v>
      </c>
      <c r="I1592" s="42">
        <v>1.9803658743780854</v>
      </c>
      <c r="J1592" s="42">
        <v>130.81100000000001</v>
      </c>
      <c r="K1592" s="42">
        <v>130.81100000000001</v>
      </c>
      <c r="L1592" s="42">
        <v>0.55008943009545597</v>
      </c>
      <c r="M1592" s="42">
        <v>0</v>
      </c>
      <c r="N1592" s="42">
        <v>0</v>
      </c>
      <c r="O1592" s="42">
        <v>1.3153944608857949E-3</v>
      </c>
      <c r="P1592" s="42">
        <v>1070.5530000000001</v>
      </c>
      <c r="Q1592" s="42">
        <v>1070.5530000000001</v>
      </c>
      <c r="R1592" s="42">
        <v>1.4302764432826296</v>
      </c>
      <c r="S1592" s="42">
        <v>0</v>
      </c>
      <c r="T1592" s="42">
        <v>89.11</v>
      </c>
      <c r="U1592" s="42">
        <v>1598.58</v>
      </c>
      <c r="V1592" s="42">
        <v>0</v>
      </c>
      <c r="W1592" s="42">
        <v>40</v>
      </c>
    </row>
    <row r="1593" spans="1:23">
      <c r="A1593" s="39">
        <v>43414</v>
      </c>
      <c r="B1593" s="42" t="s">
        <v>14</v>
      </c>
      <c r="C1593" s="42">
        <v>24</v>
      </c>
      <c r="D1593" s="42">
        <v>8</v>
      </c>
      <c r="E1593" s="42">
        <v>271.39</v>
      </c>
      <c r="F1593" s="42">
        <v>66.13</v>
      </c>
      <c r="G1593" s="42">
        <v>1177.5930000000001</v>
      </c>
      <c r="H1593" s="42">
        <v>1177.5930000000001</v>
      </c>
      <c r="I1593" s="42">
        <v>1.9815434673780854</v>
      </c>
      <c r="J1593" s="42">
        <v>131.904</v>
      </c>
      <c r="K1593" s="42">
        <v>131.904</v>
      </c>
      <c r="L1593" s="42">
        <v>0.55022133409545593</v>
      </c>
      <c r="M1593" s="42">
        <v>0</v>
      </c>
      <c r="N1593" s="42">
        <v>0</v>
      </c>
      <c r="O1593" s="42">
        <v>1.3153944608857949E-3</v>
      </c>
      <c r="P1593" s="42">
        <v>1045.6890000000001</v>
      </c>
      <c r="Q1593" s="42">
        <v>1045.6890000000001</v>
      </c>
      <c r="R1593" s="42">
        <v>1.4313221322826295</v>
      </c>
      <c r="S1593" s="42">
        <v>0</v>
      </c>
      <c r="T1593" s="42">
        <v>88.8</v>
      </c>
      <c r="U1593" s="42">
        <v>1598.53</v>
      </c>
      <c r="V1593" s="42">
        <v>0</v>
      </c>
      <c r="W1593" s="42">
        <v>40</v>
      </c>
    </row>
    <row r="1594" spans="1:23">
      <c r="A1594" s="39">
        <v>43415</v>
      </c>
      <c r="B1594" s="42" t="s">
        <v>14</v>
      </c>
      <c r="C1594" s="42">
        <v>24</v>
      </c>
      <c r="D1594" s="42">
        <v>8</v>
      </c>
      <c r="E1594" s="42">
        <v>279.08</v>
      </c>
      <c r="F1594" s="42">
        <v>66.010000000000005</v>
      </c>
      <c r="G1594" s="42">
        <v>1252.557</v>
      </c>
      <c r="H1594" s="42">
        <v>1252.557</v>
      </c>
      <c r="I1594" s="42">
        <v>1.9827960243780853</v>
      </c>
      <c r="J1594" s="42">
        <v>137.22</v>
      </c>
      <c r="K1594" s="42">
        <v>137.22</v>
      </c>
      <c r="L1594" s="42">
        <v>0.55035855409545598</v>
      </c>
      <c r="M1594" s="42">
        <v>0</v>
      </c>
      <c r="N1594" s="42">
        <v>0</v>
      </c>
      <c r="O1594" s="42">
        <v>1.3153944608857949E-3</v>
      </c>
      <c r="P1594" s="42">
        <v>1115.337</v>
      </c>
      <c r="Q1594" s="42">
        <v>1115.337</v>
      </c>
      <c r="R1594" s="42">
        <v>1.4324374692826296</v>
      </c>
      <c r="S1594" s="42">
        <v>0</v>
      </c>
      <c r="T1594" s="42">
        <v>89.04</v>
      </c>
      <c r="U1594" s="42">
        <v>1599.79</v>
      </c>
      <c r="V1594" s="42">
        <v>0</v>
      </c>
      <c r="W1594" s="42">
        <v>40</v>
      </c>
    </row>
    <row r="1595" spans="1:23">
      <c r="A1595" s="39">
        <v>43416</v>
      </c>
      <c r="B1595" s="42" t="s">
        <v>14</v>
      </c>
      <c r="C1595" s="42">
        <v>24</v>
      </c>
      <c r="D1595" s="42">
        <v>8</v>
      </c>
      <c r="E1595" s="42">
        <v>270.88</v>
      </c>
      <c r="F1595" s="42">
        <v>66.16</v>
      </c>
      <c r="G1595" s="42">
        <v>1327.672</v>
      </c>
      <c r="H1595" s="42">
        <v>1327.672</v>
      </c>
      <c r="I1595" s="42">
        <v>1.9841236963780853</v>
      </c>
      <c r="J1595" s="42">
        <v>159.98400000000001</v>
      </c>
      <c r="K1595" s="42">
        <v>159.98400000000001</v>
      </c>
      <c r="L1595" s="42">
        <v>0.55051853809545592</v>
      </c>
      <c r="M1595" s="42">
        <v>0</v>
      </c>
      <c r="N1595" s="42">
        <v>0</v>
      </c>
      <c r="O1595" s="42">
        <v>1.3153944608857949E-3</v>
      </c>
      <c r="P1595" s="42">
        <v>1167.6880000000001</v>
      </c>
      <c r="Q1595" s="42">
        <v>1167.6880000000001</v>
      </c>
      <c r="R1595" s="42">
        <v>1.4336051572826296</v>
      </c>
      <c r="S1595" s="42">
        <v>0</v>
      </c>
      <c r="T1595" s="42">
        <v>87.95</v>
      </c>
      <c r="U1595" s="42">
        <v>1597.73</v>
      </c>
      <c r="V1595" s="42">
        <v>0</v>
      </c>
      <c r="W1595" s="42">
        <v>40</v>
      </c>
    </row>
    <row r="1596" spans="1:23">
      <c r="A1596" s="39">
        <v>43417</v>
      </c>
      <c r="B1596" s="42" t="s">
        <v>14</v>
      </c>
      <c r="C1596" s="42">
        <v>24</v>
      </c>
      <c r="D1596" s="42">
        <v>8</v>
      </c>
      <c r="E1596" s="42">
        <v>270.39999999999998</v>
      </c>
      <c r="F1596" s="42">
        <v>66.150000000000006</v>
      </c>
      <c r="G1596" s="42">
        <v>1378.779</v>
      </c>
      <c r="H1596" s="42">
        <v>1378.779</v>
      </c>
      <c r="I1596" s="42">
        <v>1.9855024753780852</v>
      </c>
      <c r="J1596" s="42">
        <v>159.559</v>
      </c>
      <c r="K1596" s="42">
        <v>159.559</v>
      </c>
      <c r="L1596" s="42">
        <v>0.5506780970954559</v>
      </c>
      <c r="M1596" s="42">
        <v>0</v>
      </c>
      <c r="N1596" s="42">
        <v>0</v>
      </c>
      <c r="O1596" s="42">
        <v>1.3153944608857949E-3</v>
      </c>
      <c r="P1596" s="42">
        <v>1219.22</v>
      </c>
      <c r="Q1596" s="42">
        <v>1219.22</v>
      </c>
      <c r="R1596" s="42">
        <v>1.4348243772826297</v>
      </c>
      <c r="S1596" s="42">
        <v>0</v>
      </c>
      <c r="T1596" s="42">
        <v>88.43</v>
      </c>
      <c r="U1596" s="42">
        <v>1597.69</v>
      </c>
      <c r="V1596" s="42">
        <v>0</v>
      </c>
      <c r="W1596" s="42">
        <v>40</v>
      </c>
    </row>
    <row r="1597" spans="1:23">
      <c r="A1597" s="39">
        <v>43418</v>
      </c>
      <c r="B1597" s="42" t="s">
        <v>14</v>
      </c>
      <c r="C1597" s="42">
        <v>24</v>
      </c>
      <c r="D1597" s="42">
        <v>8</v>
      </c>
      <c r="E1597" s="42">
        <v>269.87</v>
      </c>
      <c r="F1597" s="42">
        <v>66.180000000000007</v>
      </c>
      <c r="G1597" s="42">
        <v>1335.4780000000001</v>
      </c>
      <c r="H1597" s="42">
        <v>1335.4780000000001</v>
      </c>
      <c r="I1597" s="42">
        <v>1.9868379533780851</v>
      </c>
      <c r="J1597" s="42">
        <v>159.02099999999999</v>
      </c>
      <c r="K1597" s="42">
        <v>159.02099999999999</v>
      </c>
      <c r="L1597" s="42">
        <v>0.55083711809545588</v>
      </c>
      <c r="M1597" s="42">
        <v>0</v>
      </c>
      <c r="N1597" s="42">
        <v>0</v>
      </c>
      <c r="O1597" s="42">
        <v>1.3153944608857949E-3</v>
      </c>
      <c r="P1597" s="42">
        <v>1176.4570000000001</v>
      </c>
      <c r="Q1597" s="42">
        <v>1176.4570000000001</v>
      </c>
      <c r="R1597" s="42">
        <v>1.4360008342826296</v>
      </c>
      <c r="S1597" s="42">
        <v>0</v>
      </c>
      <c r="T1597" s="42">
        <v>88.09</v>
      </c>
      <c r="U1597" s="42">
        <v>1598.02</v>
      </c>
      <c r="V1597" s="42">
        <v>0</v>
      </c>
      <c r="W1597" s="42">
        <v>40</v>
      </c>
    </row>
    <row r="1598" spans="1:23">
      <c r="A1598" s="39">
        <v>43419</v>
      </c>
      <c r="B1598" s="42" t="s">
        <v>14</v>
      </c>
      <c r="C1598" s="42">
        <v>24</v>
      </c>
      <c r="D1598" s="42">
        <v>8</v>
      </c>
      <c r="E1598" s="42">
        <v>270.8</v>
      </c>
      <c r="F1598" s="42">
        <v>66.180000000000007</v>
      </c>
      <c r="G1598" s="42">
        <v>1362.4970000000001</v>
      </c>
      <c r="H1598" s="42">
        <v>1362.4970000000001</v>
      </c>
      <c r="I1598" s="42">
        <v>1.988200450378085</v>
      </c>
      <c r="J1598" s="42">
        <v>160.721</v>
      </c>
      <c r="K1598" s="42">
        <v>160.721</v>
      </c>
      <c r="L1598" s="42">
        <v>0.55099783909545585</v>
      </c>
      <c r="M1598" s="42">
        <v>0</v>
      </c>
      <c r="N1598" s="42">
        <v>0</v>
      </c>
      <c r="O1598" s="42">
        <v>1.3153944608857949E-3</v>
      </c>
      <c r="P1598" s="42">
        <v>1201.7760000000001</v>
      </c>
      <c r="Q1598" s="42">
        <v>1201.7760000000001</v>
      </c>
      <c r="R1598" s="42">
        <v>1.4372026102826296</v>
      </c>
      <c r="S1598" s="42">
        <v>0</v>
      </c>
      <c r="T1598" s="42">
        <v>88.2</v>
      </c>
      <c r="U1598" s="42">
        <v>1598.26</v>
      </c>
      <c r="V1598" s="42">
        <v>0</v>
      </c>
      <c r="W1598" s="42">
        <v>40</v>
      </c>
    </row>
    <row r="1599" spans="1:23">
      <c r="A1599" s="39">
        <v>43420</v>
      </c>
      <c r="B1599" s="42" t="s">
        <v>14</v>
      </c>
      <c r="C1599" s="42">
        <v>24</v>
      </c>
      <c r="D1599" s="42">
        <v>8</v>
      </c>
      <c r="E1599" s="42">
        <v>273.66000000000003</v>
      </c>
      <c r="F1599" s="42">
        <v>66.150000000000006</v>
      </c>
      <c r="G1599" s="42">
        <v>1462.81</v>
      </c>
      <c r="H1599" s="42">
        <v>1462.81</v>
      </c>
      <c r="I1599" s="42">
        <v>1.9896632603780851</v>
      </c>
      <c r="J1599" s="42">
        <v>175.29</v>
      </c>
      <c r="K1599" s="42">
        <v>175.29</v>
      </c>
      <c r="L1599" s="42">
        <v>0.5511731290954559</v>
      </c>
      <c r="M1599" s="42">
        <v>0</v>
      </c>
      <c r="N1599" s="42">
        <v>0</v>
      </c>
      <c r="O1599" s="42">
        <v>1.3153944608857949E-3</v>
      </c>
      <c r="P1599" s="42">
        <v>1287.52</v>
      </c>
      <c r="Q1599" s="42">
        <v>1287.52</v>
      </c>
      <c r="R1599" s="42">
        <v>1.4384901302826296</v>
      </c>
      <c r="S1599" s="42">
        <v>0</v>
      </c>
      <c r="T1599" s="42">
        <v>88.02</v>
      </c>
      <c r="U1599" s="42">
        <v>1598.21</v>
      </c>
      <c r="V1599" s="42">
        <v>0</v>
      </c>
      <c r="W1599" s="42">
        <v>40</v>
      </c>
    </row>
    <row r="1600" spans="1:23">
      <c r="A1600" s="39">
        <v>43421</v>
      </c>
      <c r="B1600" s="42" t="s">
        <v>14</v>
      </c>
      <c r="C1600" s="42">
        <v>24</v>
      </c>
      <c r="D1600" s="42">
        <v>8</v>
      </c>
      <c r="E1600" s="42">
        <v>270.29000000000002</v>
      </c>
      <c r="F1600" s="42">
        <v>66.23</v>
      </c>
      <c r="G1600" s="42">
        <v>1513.9760000000001</v>
      </c>
      <c r="H1600" s="42">
        <v>1513.9760000000001</v>
      </c>
      <c r="I1600" s="42">
        <v>1.9911772363780851</v>
      </c>
      <c r="J1600" s="42">
        <v>177.10400000000001</v>
      </c>
      <c r="K1600" s="42">
        <v>177.10400000000001</v>
      </c>
      <c r="L1600" s="42">
        <v>0.55135023309545594</v>
      </c>
      <c r="M1600" s="42">
        <v>0</v>
      </c>
      <c r="N1600" s="42">
        <v>0</v>
      </c>
      <c r="O1600" s="42">
        <v>1.3153944608857949E-3</v>
      </c>
      <c r="P1600" s="42">
        <v>1336.8720000000001</v>
      </c>
      <c r="Q1600" s="42">
        <v>1336.8720000000001</v>
      </c>
      <c r="R1600" s="42">
        <v>1.4398270022826296</v>
      </c>
      <c r="S1600" s="42">
        <v>0</v>
      </c>
      <c r="T1600" s="42">
        <v>88.3</v>
      </c>
      <c r="U1600" s="42">
        <v>1596.54</v>
      </c>
      <c r="V1600" s="42">
        <v>0</v>
      </c>
      <c r="W1600" s="42">
        <v>40</v>
      </c>
    </row>
    <row r="1601" spans="1:23">
      <c r="A1601" s="39">
        <v>43422</v>
      </c>
      <c r="B1601" s="42" t="s">
        <v>14</v>
      </c>
      <c r="C1601" s="42">
        <v>24</v>
      </c>
      <c r="D1601" s="42">
        <v>8</v>
      </c>
      <c r="E1601" s="42">
        <v>270.36</v>
      </c>
      <c r="F1601" s="42">
        <v>66.180000000000007</v>
      </c>
      <c r="G1601" s="42">
        <v>1520.848</v>
      </c>
      <c r="H1601" s="42">
        <v>1520.848</v>
      </c>
      <c r="I1601" s="42">
        <v>1.992698084378085</v>
      </c>
      <c r="J1601" s="42">
        <v>178.47499999999999</v>
      </c>
      <c r="K1601" s="42">
        <v>178.47499999999999</v>
      </c>
      <c r="L1601" s="42">
        <v>0.55152870809545596</v>
      </c>
      <c r="M1601" s="42">
        <v>0</v>
      </c>
      <c r="N1601" s="42">
        <v>0</v>
      </c>
      <c r="O1601" s="42">
        <v>1.3153944608857949E-3</v>
      </c>
      <c r="P1601" s="42">
        <v>1342.373</v>
      </c>
      <c r="Q1601" s="42">
        <v>1342.373</v>
      </c>
      <c r="R1601" s="42">
        <v>1.4411693752826296</v>
      </c>
      <c r="S1601" s="42">
        <v>0</v>
      </c>
      <c r="T1601" s="42">
        <v>88.26</v>
      </c>
      <c r="U1601" s="42">
        <v>1598.27</v>
      </c>
      <c r="V1601" s="42">
        <v>0</v>
      </c>
      <c r="W1601" s="42">
        <v>40</v>
      </c>
    </row>
    <row r="1602" spans="1:23">
      <c r="A1602" s="39">
        <v>43423</v>
      </c>
      <c r="B1602" s="42" t="s">
        <v>14</v>
      </c>
      <c r="C1602" s="42">
        <v>24</v>
      </c>
      <c r="D1602" s="42">
        <v>8</v>
      </c>
      <c r="E1602" s="42">
        <v>269.94</v>
      </c>
      <c r="F1602" s="42">
        <v>66.23</v>
      </c>
      <c r="G1602" s="42">
        <v>1492.498</v>
      </c>
      <c r="H1602" s="42">
        <v>1492.498</v>
      </c>
      <c r="I1602" s="42">
        <v>1.994190582378085</v>
      </c>
      <c r="J1602" s="42">
        <v>173.833</v>
      </c>
      <c r="K1602" s="42">
        <v>173.833</v>
      </c>
      <c r="L1602" s="42">
        <v>0.55170254109545591</v>
      </c>
      <c r="M1602" s="42">
        <v>0</v>
      </c>
      <c r="N1602" s="42">
        <v>0</v>
      </c>
      <c r="O1602" s="42">
        <v>1.3153944608857949E-3</v>
      </c>
      <c r="P1602" s="42">
        <v>1318.665</v>
      </c>
      <c r="Q1602" s="42">
        <v>1318.665</v>
      </c>
      <c r="R1602" s="42">
        <v>1.4424880402826297</v>
      </c>
      <c r="S1602" s="42">
        <v>0</v>
      </c>
      <c r="T1602" s="42">
        <v>88.35</v>
      </c>
      <c r="U1602" s="42">
        <v>1597.97</v>
      </c>
      <c r="V1602" s="42">
        <v>0</v>
      </c>
      <c r="W1602" s="42">
        <v>40</v>
      </c>
    </row>
    <row r="1603" spans="1:23">
      <c r="A1603" s="39">
        <v>43424</v>
      </c>
      <c r="B1603" s="42" t="s">
        <v>14</v>
      </c>
      <c r="C1603" s="42">
        <v>24</v>
      </c>
      <c r="D1603" s="42">
        <v>8</v>
      </c>
      <c r="E1603" s="42">
        <v>266.62</v>
      </c>
      <c r="F1603" s="42">
        <v>66.3</v>
      </c>
      <c r="G1603" s="42">
        <v>1350.0060000000001</v>
      </c>
      <c r="H1603" s="42">
        <v>1350.0060000000001</v>
      </c>
      <c r="I1603" s="42">
        <v>1.995540588378085</v>
      </c>
      <c r="J1603" s="42">
        <v>159.62100000000001</v>
      </c>
      <c r="K1603" s="42">
        <v>159.62100000000001</v>
      </c>
      <c r="L1603" s="42">
        <v>0.55186216209545591</v>
      </c>
      <c r="M1603" s="42">
        <v>0</v>
      </c>
      <c r="N1603" s="42">
        <v>0</v>
      </c>
      <c r="O1603" s="42">
        <v>1.3153944608857949E-3</v>
      </c>
      <c r="P1603" s="42">
        <v>1190.385</v>
      </c>
      <c r="Q1603" s="42">
        <v>1190.385</v>
      </c>
      <c r="R1603" s="42">
        <v>1.4436784252826296</v>
      </c>
      <c r="S1603" s="42">
        <v>0</v>
      </c>
      <c r="T1603" s="42">
        <v>88.18</v>
      </c>
      <c r="U1603" s="42">
        <v>1596.89</v>
      </c>
      <c r="V1603" s="42">
        <v>0</v>
      </c>
      <c r="W1603" s="42">
        <v>40</v>
      </c>
    </row>
    <row r="1604" spans="1:23">
      <c r="A1604" s="39">
        <v>43425</v>
      </c>
      <c r="B1604" s="42" t="s">
        <v>14</v>
      </c>
      <c r="C1604" s="42">
        <v>24</v>
      </c>
      <c r="D1604" s="42">
        <v>8</v>
      </c>
      <c r="E1604" s="42">
        <v>267.32</v>
      </c>
      <c r="F1604" s="42">
        <v>66.28</v>
      </c>
      <c r="G1604" s="42">
        <v>1398.9649999999999</v>
      </c>
      <c r="H1604" s="42">
        <v>1398.9649999999999</v>
      </c>
      <c r="I1604" s="42">
        <v>1.9969395533780849</v>
      </c>
      <c r="J1604" s="42">
        <v>149.828</v>
      </c>
      <c r="K1604" s="42">
        <v>149.828</v>
      </c>
      <c r="L1604" s="42">
        <v>0.55201199009545587</v>
      </c>
      <c r="M1604" s="42">
        <v>0</v>
      </c>
      <c r="N1604" s="42">
        <v>0</v>
      </c>
      <c r="O1604" s="42">
        <v>1.3153944608857949E-3</v>
      </c>
      <c r="P1604" s="42">
        <v>1249.1369999999999</v>
      </c>
      <c r="Q1604" s="42">
        <v>1249.1369999999999</v>
      </c>
      <c r="R1604" s="42">
        <v>1.4449275622826296</v>
      </c>
      <c r="S1604" s="42">
        <v>0</v>
      </c>
      <c r="T1604" s="42">
        <v>89.29</v>
      </c>
      <c r="U1604" s="42">
        <v>1597.6</v>
      </c>
      <c r="V1604" s="42">
        <v>0</v>
      </c>
      <c r="W1604" s="42">
        <v>40</v>
      </c>
    </row>
    <row r="1605" spans="1:23">
      <c r="A1605" s="39">
        <v>43426</v>
      </c>
      <c r="B1605" s="42" t="s">
        <v>14</v>
      </c>
      <c r="C1605" s="42">
        <v>24</v>
      </c>
      <c r="D1605" s="42">
        <v>8</v>
      </c>
      <c r="E1605" s="42">
        <v>267.43</v>
      </c>
      <c r="F1605" s="42">
        <v>66.22</v>
      </c>
      <c r="G1605" s="42">
        <v>1405.884</v>
      </c>
      <c r="H1605" s="42">
        <v>1405.884</v>
      </c>
      <c r="I1605" s="42">
        <v>1.9983454373780849</v>
      </c>
      <c r="J1605" s="42">
        <v>166.23500000000001</v>
      </c>
      <c r="K1605" s="42">
        <v>166.23500000000001</v>
      </c>
      <c r="L1605" s="42">
        <v>0.55217822509545589</v>
      </c>
      <c r="M1605" s="42">
        <v>0</v>
      </c>
      <c r="N1605" s="42">
        <v>0</v>
      </c>
      <c r="O1605" s="42">
        <v>1.3153944608857949E-3</v>
      </c>
      <c r="P1605" s="42">
        <v>1239.6489999999999</v>
      </c>
      <c r="Q1605" s="42">
        <v>1239.6489999999999</v>
      </c>
      <c r="R1605" s="42">
        <v>1.4461672112826296</v>
      </c>
      <c r="S1605" s="42">
        <v>0</v>
      </c>
      <c r="T1605" s="42">
        <v>88.18</v>
      </c>
      <c r="U1605" s="42">
        <v>1597.51</v>
      </c>
      <c r="V1605" s="42">
        <v>0</v>
      </c>
      <c r="W1605" s="42">
        <v>40</v>
      </c>
    </row>
    <row r="1606" spans="1:23">
      <c r="A1606" s="39">
        <v>43427</v>
      </c>
      <c r="B1606" s="42" t="s">
        <v>14</v>
      </c>
      <c r="C1606" s="42">
        <v>24</v>
      </c>
      <c r="D1606" s="42">
        <v>8</v>
      </c>
      <c r="E1606" s="42">
        <v>268.62</v>
      </c>
      <c r="F1606" s="42">
        <v>66.19</v>
      </c>
      <c r="G1606" s="42">
        <v>1415.29</v>
      </c>
      <c r="H1606" s="42">
        <v>1415.29</v>
      </c>
      <c r="I1606" s="42">
        <v>1.9997607273780849</v>
      </c>
      <c r="J1606" s="42">
        <v>167.25200000000001</v>
      </c>
      <c r="K1606" s="42">
        <v>167.25200000000001</v>
      </c>
      <c r="L1606" s="42">
        <v>0.55234547709545589</v>
      </c>
      <c r="M1606" s="42">
        <v>0</v>
      </c>
      <c r="N1606" s="42">
        <v>0</v>
      </c>
      <c r="O1606" s="42">
        <v>1.3153944608857949E-3</v>
      </c>
      <c r="P1606" s="42">
        <v>1248.038</v>
      </c>
      <c r="Q1606" s="42">
        <v>1248.038</v>
      </c>
      <c r="R1606" s="42">
        <v>1.4474152492826295</v>
      </c>
      <c r="S1606" s="42">
        <v>0</v>
      </c>
      <c r="T1606" s="42">
        <v>88.18</v>
      </c>
      <c r="U1606" s="42">
        <v>1597.84</v>
      </c>
      <c r="V1606" s="42">
        <v>0</v>
      </c>
      <c r="W1606" s="42">
        <v>40</v>
      </c>
    </row>
    <row r="1607" spans="1:23">
      <c r="A1607" s="39">
        <v>43428</v>
      </c>
      <c r="B1607" s="42" t="s">
        <v>14</v>
      </c>
      <c r="C1607" s="42">
        <v>24</v>
      </c>
      <c r="D1607" s="42">
        <v>8</v>
      </c>
      <c r="E1607" s="42">
        <v>267.36</v>
      </c>
      <c r="F1607" s="42">
        <v>66.010000000000005</v>
      </c>
      <c r="G1607" s="42">
        <v>1431.845</v>
      </c>
      <c r="H1607" s="42">
        <v>1431.845</v>
      </c>
      <c r="I1607" s="42">
        <v>2.001192572378085</v>
      </c>
      <c r="J1607" s="42">
        <v>167.042</v>
      </c>
      <c r="K1607" s="42">
        <v>167.042</v>
      </c>
      <c r="L1607" s="42">
        <v>0.55251251909545585</v>
      </c>
      <c r="M1607" s="42">
        <v>0</v>
      </c>
      <c r="N1607" s="42">
        <v>0</v>
      </c>
      <c r="O1607" s="42">
        <v>1.3153944608857949E-3</v>
      </c>
      <c r="P1607" s="42">
        <v>1264.8030000000001</v>
      </c>
      <c r="Q1607" s="42">
        <v>1264.8030000000001</v>
      </c>
      <c r="R1607" s="42">
        <v>1.4486800522826295</v>
      </c>
      <c r="S1607" s="42">
        <v>0</v>
      </c>
      <c r="T1607" s="42">
        <v>88.33</v>
      </c>
      <c r="U1607" s="42">
        <v>1597.65</v>
      </c>
      <c r="V1607" s="42">
        <v>0</v>
      </c>
      <c r="W1607" s="42">
        <v>40</v>
      </c>
    </row>
    <row r="1608" spans="1:23">
      <c r="A1608" s="39">
        <v>43429</v>
      </c>
      <c r="B1608" s="42" t="s">
        <v>14</v>
      </c>
      <c r="C1608" s="42">
        <v>24</v>
      </c>
      <c r="D1608" s="42">
        <v>8</v>
      </c>
      <c r="E1608" s="42">
        <v>265.95999999999998</v>
      </c>
      <c r="F1608" s="42">
        <v>66.06</v>
      </c>
      <c r="G1608" s="42">
        <v>1414.701</v>
      </c>
      <c r="H1608" s="42">
        <v>1414.701</v>
      </c>
      <c r="I1608" s="42">
        <v>2.0026072733780849</v>
      </c>
      <c r="J1608" s="42">
        <v>152.24</v>
      </c>
      <c r="K1608" s="42">
        <v>152.24</v>
      </c>
      <c r="L1608" s="42">
        <v>0.55266475909545587</v>
      </c>
      <c r="M1608" s="42">
        <v>0</v>
      </c>
      <c r="N1608" s="42">
        <v>0</v>
      </c>
      <c r="O1608" s="42">
        <v>1.3153944608857949E-3</v>
      </c>
      <c r="P1608" s="42">
        <v>1262.461</v>
      </c>
      <c r="Q1608" s="42">
        <v>1262.461</v>
      </c>
      <c r="R1608" s="42">
        <v>1.4499425132826296</v>
      </c>
      <c r="S1608" s="42">
        <v>0</v>
      </c>
      <c r="T1608" s="42">
        <v>89.24</v>
      </c>
      <c r="U1608" s="42">
        <v>1596.83</v>
      </c>
      <c r="V1608" s="42">
        <v>0</v>
      </c>
      <c r="W1608" s="42">
        <v>40</v>
      </c>
    </row>
    <row r="1609" spans="1:23">
      <c r="A1609" s="39">
        <v>43430</v>
      </c>
      <c r="B1609" s="42" t="s">
        <v>14</v>
      </c>
      <c r="C1609" s="42">
        <v>24</v>
      </c>
      <c r="D1609" s="42">
        <v>8</v>
      </c>
      <c r="E1609" s="42">
        <v>266.18</v>
      </c>
      <c r="F1609" s="42">
        <v>66.239999999999995</v>
      </c>
      <c r="G1609" s="42">
        <v>1409.5989999999999</v>
      </c>
      <c r="H1609" s="42">
        <v>1409.5989999999999</v>
      </c>
      <c r="I1609" s="42">
        <v>2.0040168723780849</v>
      </c>
      <c r="J1609" s="42">
        <v>152.334</v>
      </c>
      <c r="K1609" s="42">
        <v>152.334</v>
      </c>
      <c r="L1609" s="42">
        <v>0.5528170930954559</v>
      </c>
      <c r="M1609" s="42">
        <v>0</v>
      </c>
      <c r="N1609" s="42">
        <v>0</v>
      </c>
      <c r="O1609" s="42">
        <v>1.3153944608857949E-3</v>
      </c>
      <c r="P1609" s="42">
        <v>1257.2650000000001</v>
      </c>
      <c r="Q1609" s="42">
        <v>1257.2650000000001</v>
      </c>
      <c r="R1609" s="42">
        <v>1.4511997782826296</v>
      </c>
      <c r="S1609" s="42">
        <v>0</v>
      </c>
      <c r="T1609" s="42">
        <v>89.19</v>
      </c>
      <c r="U1609" s="42">
        <v>1597.47</v>
      </c>
      <c r="V1609" s="42">
        <v>0</v>
      </c>
      <c r="W1609" s="42">
        <v>40</v>
      </c>
    </row>
    <row r="1610" spans="1:23">
      <c r="A1610" s="39">
        <v>43431</v>
      </c>
      <c r="B1610" s="42" t="s">
        <v>14</v>
      </c>
      <c r="C1610" s="42">
        <v>24</v>
      </c>
      <c r="D1610" s="42">
        <v>8</v>
      </c>
      <c r="E1610" s="42">
        <v>265.52999999999997</v>
      </c>
      <c r="F1610" s="42">
        <v>66.31</v>
      </c>
      <c r="G1610" s="42">
        <v>1449.011</v>
      </c>
      <c r="H1610" s="42">
        <v>1449.011</v>
      </c>
      <c r="I1610" s="42">
        <v>2.005465883378085</v>
      </c>
      <c r="J1610" s="42">
        <v>152.77600000000001</v>
      </c>
      <c r="K1610" s="42">
        <v>152.77600000000001</v>
      </c>
      <c r="L1610" s="42">
        <v>0.55296986909545587</v>
      </c>
      <c r="M1610" s="42">
        <v>0</v>
      </c>
      <c r="N1610" s="42">
        <v>0</v>
      </c>
      <c r="O1610" s="42">
        <v>1.3153944608857949E-3</v>
      </c>
      <c r="P1610" s="42">
        <v>1296.2349999999999</v>
      </c>
      <c r="Q1610" s="42">
        <v>1296.2349999999999</v>
      </c>
      <c r="R1610" s="42">
        <v>1.4524960132826297</v>
      </c>
      <c r="S1610" s="42">
        <v>0</v>
      </c>
      <c r="T1610" s="42">
        <v>89.46</v>
      </c>
      <c r="U1610" s="42">
        <v>1597.22</v>
      </c>
      <c r="V1610" s="42">
        <v>0</v>
      </c>
      <c r="W1610" s="42">
        <v>40</v>
      </c>
    </row>
    <row r="1611" spans="1:23">
      <c r="A1611" s="39">
        <v>43432</v>
      </c>
      <c r="B1611" s="42" t="s">
        <v>14</v>
      </c>
      <c r="C1611" s="42">
        <v>24</v>
      </c>
      <c r="D1611" s="42">
        <v>8</v>
      </c>
      <c r="E1611" s="42">
        <v>267</v>
      </c>
      <c r="F1611" s="42">
        <v>66.25</v>
      </c>
      <c r="G1611" s="42">
        <v>1488.973</v>
      </c>
      <c r="H1611" s="42">
        <v>1488.973</v>
      </c>
      <c r="I1611" s="42">
        <v>2.0069548563780848</v>
      </c>
      <c r="J1611" s="42">
        <v>152.55699999999999</v>
      </c>
      <c r="K1611" s="42">
        <v>152.55699999999999</v>
      </c>
      <c r="L1611" s="42">
        <v>0.55312242609545592</v>
      </c>
      <c r="M1611" s="42">
        <v>0</v>
      </c>
      <c r="N1611" s="42">
        <v>0</v>
      </c>
      <c r="O1611" s="42">
        <v>1.3153944608857949E-3</v>
      </c>
      <c r="P1611" s="42">
        <v>1336.4159999999999</v>
      </c>
      <c r="Q1611" s="42">
        <v>1336.4159999999999</v>
      </c>
      <c r="R1611" s="42">
        <v>1.4538324292826297</v>
      </c>
      <c r="S1611" s="42">
        <v>0</v>
      </c>
      <c r="T1611" s="42">
        <v>89.75</v>
      </c>
      <c r="U1611" s="42">
        <v>1597.64</v>
      </c>
      <c r="V1611" s="42">
        <v>0</v>
      </c>
      <c r="W1611" s="42">
        <v>40</v>
      </c>
    </row>
    <row r="1612" spans="1:23">
      <c r="A1612" s="39">
        <v>43433</v>
      </c>
      <c r="B1612" s="42" t="s">
        <v>14</v>
      </c>
      <c r="C1612" s="42">
        <v>24</v>
      </c>
      <c r="D1612" s="42">
        <v>8</v>
      </c>
      <c r="E1612" s="42">
        <v>271.14999999999998</v>
      </c>
      <c r="F1612" s="42">
        <v>66.150000000000006</v>
      </c>
      <c r="G1612" s="42">
        <v>1496.2819999999999</v>
      </c>
      <c r="H1612" s="42">
        <v>1496.2819999999999</v>
      </c>
      <c r="I1612" s="42">
        <v>2.008451138378085</v>
      </c>
      <c r="J1612" s="42">
        <v>152.559</v>
      </c>
      <c r="K1612" s="42">
        <v>152.559</v>
      </c>
      <c r="L1612" s="42">
        <v>0.55327498509545592</v>
      </c>
      <c r="M1612" s="42">
        <v>0</v>
      </c>
      <c r="N1612" s="42">
        <v>0</v>
      </c>
      <c r="O1612" s="42">
        <v>1.3153944608857949E-3</v>
      </c>
      <c r="P1612" s="42">
        <v>1343.723</v>
      </c>
      <c r="Q1612" s="42">
        <v>1343.723</v>
      </c>
      <c r="R1612" s="42">
        <v>1.4551761522826296</v>
      </c>
      <c r="S1612" s="42">
        <v>0</v>
      </c>
      <c r="T1612" s="42">
        <v>89.8</v>
      </c>
      <c r="U1612" s="42">
        <v>1598.26</v>
      </c>
      <c r="V1612" s="42">
        <v>0</v>
      </c>
      <c r="W1612" s="42">
        <v>40</v>
      </c>
    </row>
    <row r="1613" spans="1:23">
      <c r="A1613" s="39">
        <v>43434</v>
      </c>
      <c r="B1613" s="42" t="s">
        <v>14</v>
      </c>
      <c r="C1613" s="42">
        <v>24</v>
      </c>
      <c r="D1613" s="42">
        <v>8</v>
      </c>
      <c r="E1613" s="42">
        <v>294.12</v>
      </c>
      <c r="F1613" s="42">
        <v>65.62</v>
      </c>
      <c r="G1613" s="42">
        <v>1350.54</v>
      </c>
      <c r="H1613" s="42">
        <v>1350.54</v>
      </c>
      <c r="I1613" s="42">
        <v>2.0098016783780848</v>
      </c>
      <c r="J1613" s="42">
        <v>143.83199999999999</v>
      </c>
      <c r="K1613" s="42">
        <v>143.83199999999999</v>
      </c>
      <c r="L1613" s="42">
        <v>0.55341881709545593</v>
      </c>
      <c r="M1613" s="42">
        <v>0</v>
      </c>
      <c r="N1613" s="42">
        <v>0</v>
      </c>
      <c r="O1613" s="42">
        <v>1.3153944608857949E-3</v>
      </c>
      <c r="P1613" s="42">
        <v>1206.7080000000001</v>
      </c>
      <c r="Q1613" s="42">
        <v>1206.7080000000001</v>
      </c>
      <c r="R1613" s="42">
        <v>1.4563828602826296</v>
      </c>
      <c r="S1613" s="42">
        <v>0</v>
      </c>
      <c r="T1613" s="42">
        <v>89.35</v>
      </c>
      <c r="U1613" s="42">
        <v>1602.28</v>
      </c>
      <c r="V1613" s="42">
        <v>0</v>
      </c>
      <c r="W1613" s="42">
        <v>40</v>
      </c>
    </row>
    <row r="1614" spans="1:23">
      <c r="A1614" s="39">
        <v>43435</v>
      </c>
      <c r="B1614" s="42" t="s">
        <v>14</v>
      </c>
      <c r="C1614" s="42">
        <v>24</v>
      </c>
      <c r="D1614" s="42">
        <v>8</v>
      </c>
      <c r="E1614" s="42">
        <v>281.77999999999997</v>
      </c>
      <c r="F1614" s="42">
        <v>65.89</v>
      </c>
      <c r="G1614" s="42">
        <v>1418.184</v>
      </c>
      <c r="H1614" s="42">
        <v>1418.184</v>
      </c>
      <c r="I1614" s="42">
        <v>2.0112198623780846</v>
      </c>
      <c r="J1614" s="42">
        <v>153.672</v>
      </c>
      <c r="K1614" s="42">
        <v>153.672</v>
      </c>
      <c r="L1614" s="42">
        <v>0.55357248909545598</v>
      </c>
      <c r="M1614" s="42">
        <v>0</v>
      </c>
      <c r="N1614" s="42">
        <v>0</v>
      </c>
      <c r="O1614" s="42">
        <v>1.3153944608857949E-3</v>
      </c>
      <c r="P1614" s="42">
        <v>1264.5119999999999</v>
      </c>
      <c r="Q1614" s="42">
        <v>1264.5119999999999</v>
      </c>
      <c r="R1614" s="42">
        <v>1.4576473722826297</v>
      </c>
      <c r="S1614" s="42">
        <v>0</v>
      </c>
      <c r="T1614" s="42">
        <v>89.16</v>
      </c>
      <c r="U1614" s="42">
        <v>1599.95</v>
      </c>
      <c r="V1614" s="42">
        <v>0</v>
      </c>
      <c r="W1614" s="42">
        <v>40</v>
      </c>
    </row>
    <row r="1615" spans="1:23">
      <c r="A1615" s="39">
        <v>43436</v>
      </c>
      <c r="B1615" s="42" t="s">
        <v>14</v>
      </c>
      <c r="C1615" s="42">
        <v>24</v>
      </c>
      <c r="D1615" s="42">
        <v>8</v>
      </c>
      <c r="E1615" s="42">
        <v>270.2</v>
      </c>
      <c r="F1615" s="42">
        <v>66.180000000000007</v>
      </c>
      <c r="G1615" s="42">
        <v>1232.547</v>
      </c>
      <c r="H1615" s="42">
        <v>1232.547</v>
      </c>
      <c r="I1615" s="42">
        <v>2.0124524093780845</v>
      </c>
      <c r="J1615" s="42">
        <v>135.208</v>
      </c>
      <c r="K1615" s="42">
        <v>135.208</v>
      </c>
      <c r="L1615" s="42">
        <v>0.55370769709545598</v>
      </c>
      <c r="M1615" s="42">
        <v>0</v>
      </c>
      <c r="N1615" s="42">
        <v>0</v>
      </c>
      <c r="O1615" s="42">
        <v>1.3153944608857949E-3</v>
      </c>
      <c r="P1615" s="42">
        <v>1097.3389999999999</v>
      </c>
      <c r="Q1615" s="42">
        <v>1097.3389999999999</v>
      </c>
      <c r="R1615" s="42">
        <v>1.4587447112826297</v>
      </c>
      <c r="S1615" s="42">
        <v>0</v>
      </c>
      <c r="T1615" s="42">
        <v>89.03</v>
      </c>
      <c r="U1615" s="42">
        <v>1597.39</v>
      </c>
      <c r="V1615" s="42">
        <v>0</v>
      </c>
      <c r="W1615" s="42">
        <v>40</v>
      </c>
    </row>
    <row r="1616" spans="1:23">
      <c r="A1616" s="39">
        <v>43437</v>
      </c>
      <c r="B1616" s="42" t="s">
        <v>14</v>
      </c>
      <c r="C1616" s="42">
        <v>24</v>
      </c>
      <c r="D1616" s="42">
        <v>8</v>
      </c>
      <c r="E1616" s="42">
        <v>279.67</v>
      </c>
      <c r="F1616" s="42">
        <v>65.91</v>
      </c>
      <c r="G1616" s="42">
        <v>1306.0070000000001</v>
      </c>
      <c r="H1616" s="42">
        <v>1306.0070000000001</v>
      </c>
      <c r="I1616" s="42">
        <v>2.0137584163780846</v>
      </c>
      <c r="J1616" s="42">
        <v>142.08799999999999</v>
      </c>
      <c r="K1616" s="42">
        <v>142.08799999999999</v>
      </c>
      <c r="L1616" s="42">
        <v>0.55384978509545602</v>
      </c>
      <c r="M1616" s="42">
        <v>0</v>
      </c>
      <c r="N1616" s="42">
        <v>0</v>
      </c>
      <c r="O1616" s="42">
        <v>1.3153944608857949E-3</v>
      </c>
      <c r="P1616" s="42">
        <v>1163.9190000000001</v>
      </c>
      <c r="Q1616" s="42">
        <v>1163.9190000000001</v>
      </c>
      <c r="R1616" s="42">
        <v>1.4599086302826296</v>
      </c>
      <c r="S1616" s="42">
        <v>0</v>
      </c>
      <c r="T1616" s="42">
        <v>89.12</v>
      </c>
      <c r="U1616" s="42">
        <v>1599.27</v>
      </c>
      <c r="V1616" s="42">
        <v>0</v>
      </c>
      <c r="W1616" s="42">
        <v>40</v>
      </c>
    </row>
    <row r="1617" spans="1:23">
      <c r="A1617" s="39">
        <v>43438</v>
      </c>
      <c r="B1617" s="42" t="s">
        <v>14</v>
      </c>
      <c r="C1617" s="42">
        <v>24</v>
      </c>
      <c r="D1617" s="42">
        <v>8</v>
      </c>
      <c r="E1617" s="42">
        <v>269.27</v>
      </c>
      <c r="F1617" s="42">
        <v>66.180000000000007</v>
      </c>
      <c r="G1617" s="42">
        <v>1385.856</v>
      </c>
      <c r="H1617" s="42">
        <v>1385.856</v>
      </c>
      <c r="I1617" s="42">
        <v>2.0151442723780848</v>
      </c>
      <c r="J1617" s="42">
        <v>139.51300000000001</v>
      </c>
      <c r="K1617" s="42">
        <v>139.51300000000001</v>
      </c>
      <c r="L1617" s="42">
        <v>0.55398929809545605</v>
      </c>
      <c r="M1617" s="42">
        <v>0</v>
      </c>
      <c r="N1617" s="42">
        <v>0</v>
      </c>
      <c r="O1617" s="42">
        <v>1.3153944608857949E-3</v>
      </c>
      <c r="P1617" s="42">
        <v>1246.3430000000001</v>
      </c>
      <c r="Q1617" s="42">
        <v>1246.3430000000001</v>
      </c>
      <c r="R1617" s="42">
        <v>1.4611549732826297</v>
      </c>
      <c r="S1617" s="42">
        <v>0</v>
      </c>
      <c r="T1617" s="42">
        <v>89.93</v>
      </c>
      <c r="U1617" s="42">
        <v>1596.94</v>
      </c>
      <c r="V1617" s="42">
        <v>0</v>
      </c>
      <c r="W1617" s="42">
        <v>40</v>
      </c>
    </row>
    <row r="1618" spans="1:23">
      <c r="A1618" s="39">
        <v>43439</v>
      </c>
      <c r="B1618" s="42" t="s">
        <v>14</v>
      </c>
      <c r="C1618" s="42">
        <v>24</v>
      </c>
      <c r="D1618" s="42">
        <v>8</v>
      </c>
      <c r="E1618" s="42">
        <v>267.81</v>
      </c>
      <c r="F1618" s="42">
        <v>66.17</v>
      </c>
      <c r="G1618" s="42">
        <v>1314.32</v>
      </c>
      <c r="H1618" s="42">
        <v>1314.32</v>
      </c>
      <c r="I1618" s="42">
        <v>2.0164585923780849</v>
      </c>
      <c r="J1618" s="42">
        <v>140.655</v>
      </c>
      <c r="K1618" s="42">
        <v>140.655</v>
      </c>
      <c r="L1618" s="42">
        <v>0.5541299530954561</v>
      </c>
      <c r="M1618" s="42">
        <v>0</v>
      </c>
      <c r="N1618" s="42">
        <v>0</v>
      </c>
      <c r="O1618" s="42">
        <v>1.3153944608857949E-3</v>
      </c>
      <c r="P1618" s="42">
        <v>1173.665</v>
      </c>
      <c r="Q1618" s="42">
        <v>1173.665</v>
      </c>
      <c r="R1618" s="42">
        <v>1.4623286382826297</v>
      </c>
      <c r="S1618" s="42">
        <v>0</v>
      </c>
      <c r="T1618" s="42">
        <v>89.3</v>
      </c>
      <c r="U1618" s="42">
        <v>1597.57</v>
      </c>
      <c r="V1618" s="42">
        <v>0</v>
      </c>
      <c r="W1618" s="42">
        <v>40</v>
      </c>
    </row>
    <row r="1619" spans="1:23">
      <c r="A1619" s="39">
        <v>43440</v>
      </c>
      <c r="B1619" s="42" t="s">
        <v>14</v>
      </c>
      <c r="C1619" s="42">
        <v>24</v>
      </c>
      <c r="D1619" s="42">
        <v>8</v>
      </c>
      <c r="E1619" s="42">
        <v>269.33</v>
      </c>
      <c r="F1619" s="42">
        <v>66.12</v>
      </c>
      <c r="G1619" s="42">
        <v>1562.008</v>
      </c>
      <c r="H1619" s="42">
        <v>1562.008</v>
      </c>
      <c r="I1619" s="42">
        <v>2.0180206003780849</v>
      </c>
      <c r="J1619" s="42">
        <v>148.74600000000001</v>
      </c>
      <c r="K1619" s="42">
        <v>148.74600000000001</v>
      </c>
      <c r="L1619" s="42">
        <v>0.55427869909545613</v>
      </c>
      <c r="M1619" s="42">
        <v>0</v>
      </c>
      <c r="N1619" s="42">
        <v>0</v>
      </c>
      <c r="O1619" s="42">
        <v>1.3153944608857949E-3</v>
      </c>
      <c r="P1619" s="42">
        <v>1413.2619999999999</v>
      </c>
      <c r="Q1619" s="42">
        <v>1413.2619999999999</v>
      </c>
      <c r="R1619" s="42">
        <v>1.4637419002826297</v>
      </c>
      <c r="S1619" s="42">
        <v>0</v>
      </c>
      <c r="T1619" s="42">
        <v>90.48</v>
      </c>
      <c r="U1619" s="42">
        <v>1593.27</v>
      </c>
      <c r="V1619" s="42">
        <v>0</v>
      </c>
      <c r="W1619" s="42">
        <v>40</v>
      </c>
    </row>
    <row r="1620" spans="1:23">
      <c r="A1620" s="39">
        <v>43441</v>
      </c>
      <c r="B1620" s="42" t="s">
        <v>14</v>
      </c>
      <c r="C1620" s="42">
        <v>24</v>
      </c>
      <c r="D1620" s="42">
        <v>8</v>
      </c>
      <c r="E1620" s="42">
        <v>266.12</v>
      </c>
      <c r="F1620" s="42">
        <v>66.22</v>
      </c>
      <c r="G1620" s="42">
        <v>1543.829</v>
      </c>
      <c r="H1620" s="42">
        <v>1543.829</v>
      </c>
      <c r="I1620" s="42">
        <v>2.019564429378085</v>
      </c>
      <c r="J1620" s="42">
        <v>147.37799999999999</v>
      </c>
      <c r="K1620" s="42">
        <v>147.37799999999999</v>
      </c>
      <c r="L1620" s="42">
        <v>0.5544260770954561</v>
      </c>
      <c r="M1620" s="42">
        <v>0</v>
      </c>
      <c r="N1620" s="42">
        <v>0</v>
      </c>
      <c r="O1620" s="42">
        <v>1.3153944608857949E-3</v>
      </c>
      <c r="P1620" s="42">
        <v>1396.451</v>
      </c>
      <c r="Q1620" s="42">
        <v>1396.451</v>
      </c>
      <c r="R1620" s="42">
        <v>1.4651383512826297</v>
      </c>
      <c r="S1620" s="42">
        <v>0</v>
      </c>
      <c r="T1620" s="42">
        <v>90.45</v>
      </c>
      <c r="U1620" s="42">
        <v>1596.12</v>
      </c>
      <c r="V1620" s="42">
        <v>0</v>
      </c>
      <c r="W1620" s="42">
        <v>40</v>
      </c>
    </row>
    <row r="1621" spans="1:23">
      <c r="A1621" s="39">
        <v>43442</v>
      </c>
      <c r="B1621" s="42" t="s">
        <v>14</v>
      </c>
      <c r="C1621" s="42">
        <v>24</v>
      </c>
      <c r="D1621" s="42">
        <v>8</v>
      </c>
      <c r="E1621" s="42">
        <v>266.83999999999997</v>
      </c>
      <c r="F1621" s="42">
        <v>66.209999999999994</v>
      </c>
      <c r="G1621" s="42">
        <v>1556.329</v>
      </c>
      <c r="H1621" s="42">
        <v>1556.329</v>
      </c>
      <c r="I1621" s="42">
        <v>2.021120758378085</v>
      </c>
      <c r="J1621" s="42">
        <v>152.60900000000001</v>
      </c>
      <c r="K1621" s="42">
        <v>152.60900000000001</v>
      </c>
      <c r="L1621" s="42">
        <v>0.55457868609545613</v>
      </c>
      <c r="M1621" s="42">
        <v>0</v>
      </c>
      <c r="N1621" s="42">
        <v>0</v>
      </c>
      <c r="O1621" s="42">
        <v>1.3153944608857949E-3</v>
      </c>
      <c r="P1621" s="42">
        <v>1403.72</v>
      </c>
      <c r="Q1621" s="42">
        <v>1403.72</v>
      </c>
      <c r="R1621" s="42">
        <v>1.4665420712826298</v>
      </c>
      <c r="S1621" s="42">
        <v>0</v>
      </c>
      <c r="T1621" s="42">
        <v>90.19</v>
      </c>
      <c r="U1621" s="42">
        <v>1597.28</v>
      </c>
      <c r="V1621" s="42">
        <v>0</v>
      </c>
      <c r="W1621" s="42">
        <v>40</v>
      </c>
    </row>
    <row r="1622" spans="1:23">
      <c r="A1622" s="39">
        <v>43443</v>
      </c>
      <c r="B1622" s="42" t="s">
        <v>14</v>
      </c>
      <c r="C1622" s="42">
        <v>24</v>
      </c>
      <c r="D1622" s="42">
        <v>8</v>
      </c>
      <c r="E1622" s="42">
        <v>266.52999999999997</v>
      </c>
      <c r="F1622" s="42">
        <v>66.239999999999995</v>
      </c>
      <c r="G1622" s="42">
        <v>1498.472</v>
      </c>
      <c r="H1622" s="42">
        <v>1498.472</v>
      </c>
      <c r="I1622" s="42">
        <v>2.0226192303780852</v>
      </c>
      <c r="J1622" s="42">
        <v>160.28899999999999</v>
      </c>
      <c r="K1622" s="42">
        <v>160.28899999999999</v>
      </c>
      <c r="L1622" s="42">
        <v>0.55473897509545611</v>
      </c>
      <c r="M1622" s="42">
        <v>0</v>
      </c>
      <c r="N1622" s="42">
        <v>0</v>
      </c>
      <c r="O1622" s="42">
        <v>1.3153944608857949E-3</v>
      </c>
      <c r="P1622" s="42">
        <v>1338.183</v>
      </c>
      <c r="Q1622" s="42">
        <v>1338.183</v>
      </c>
      <c r="R1622" s="42">
        <v>1.4678802542826299</v>
      </c>
      <c r="S1622" s="42">
        <v>0</v>
      </c>
      <c r="T1622" s="42">
        <v>89.3</v>
      </c>
      <c r="U1622" s="42">
        <v>1597.19</v>
      </c>
      <c r="V1622" s="42">
        <v>0</v>
      </c>
      <c r="W1622" s="42">
        <v>40</v>
      </c>
    </row>
    <row r="1623" spans="1:23">
      <c r="A1623" s="39">
        <v>43444</v>
      </c>
      <c r="B1623" s="42" t="s">
        <v>14</v>
      </c>
      <c r="C1623" s="42">
        <v>24</v>
      </c>
      <c r="D1623" s="42">
        <v>8</v>
      </c>
      <c r="E1623" s="42">
        <v>267.58</v>
      </c>
      <c r="F1623" s="42">
        <v>66.19</v>
      </c>
      <c r="G1623" s="42">
        <v>1401.0609999999999</v>
      </c>
      <c r="H1623" s="42">
        <v>1401.0609999999999</v>
      </c>
      <c r="I1623" s="42">
        <v>2.0240202913780854</v>
      </c>
      <c r="J1623" s="42">
        <v>150.309</v>
      </c>
      <c r="K1623" s="42">
        <v>150.309</v>
      </c>
      <c r="L1623" s="42">
        <v>0.55488928409545613</v>
      </c>
      <c r="M1623" s="42">
        <v>0</v>
      </c>
      <c r="N1623" s="42">
        <v>0</v>
      </c>
      <c r="O1623" s="42">
        <v>1.3153944608857949E-3</v>
      </c>
      <c r="P1623" s="42">
        <v>1250.752</v>
      </c>
      <c r="Q1623" s="42">
        <v>1250.752</v>
      </c>
      <c r="R1623" s="42">
        <v>1.4691310062826299</v>
      </c>
      <c r="S1623" s="42">
        <v>0</v>
      </c>
      <c r="T1623" s="42">
        <v>89.27</v>
      </c>
      <c r="U1623" s="42">
        <v>1595.52</v>
      </c>
      <c r="V1623" s="42">
        <v>0</v>
      </c>
      <c r="W1623" s="42">
        <v>40</v>
      </c>
    </row>
    <row r="1624" spans="1:23">
      <c r="A1624" s="39">
        <v>43445</v>
      </c>
      <c r="B1624" s="42" t="s">
        <v>14</v>
      </c>
      <c r="C1624" s="42">
        <v>24</v>
      </c>
      <c r="D1624" s="42">
        <v>8</v>
      </c>
      <c r="E1624" s="42">
        <v>267.58</v>
      </c>
      <c r="F1624" s="42">
        <v>66.19</v>
      </c>
      <c r="G1624" s="42">
        <v>1461.5150000000001</v>
      </c>
      <c r="H1624" s="42">
        <v>1461.5150000000001</v>
      </c>
      <c r="I1624" s="42">
        <v>2.0254818063780853</v>
      </c>
      <c r="J1624" s="42">
        <v>156.874</v>
      </c>
      <c r="K1624" s="42">
        <v>156.874</v>
      </c>
      <c r="L1624" s="42">
        <v>0.5550461580954561</v>
      </c>
      <c r="M1624" s="42">
        <v>0</v>
      </c>
      <c r="N1624" s="42">
        <v>0</v>
      </c>
      <c r="O1624" s="42">
        <v>1.3153944608857949E-3</v>
      </c>
      <c r="P1624" s="42">
        <v>1304.6410000000001</v>
      </c>
      <c r="Q1624" s="42">
        <v>1304.6410000000001</v>
      </c>
      <c r="R1624" s="42">
        <v>1.4704356472826299</v>
      </c>
      <c r="S1624" s="42">
        <v>0</v>
      </c>
      <c r="T1624" s="42">
        <v>89.27</v>
      </c>
      <c r="U1624" s="42">
        <v>1595.52</v>
      </c>
      <c r="V1624" s="42">
        <v>0</v>
      </c>
      <c r="W1624" s="42">
        <v>40</v>
      </c>
    </row>
    <row r="1625" spans="1:23">
      <c r="A1625" s="39">
        <v>43446</v>
      </c>
      <c r="B1625" s="42" t="s">
        <v>14</v>
      </c>
      <c r="C1625" s="42">
        <v>24</v>
      </c>
      <c r="D1625" s="42">
        <v>8</v>
      </c>
      <c r="E1625" s="42">
        <v>267.58</v>
      </c>
      <c r="F1625" s="42">
        <v>66.19</v>
      </c>
      <c r="G1625" s="42">
        <v>1439.587</v>
      </c>
      <c r="H1625" s="42">
        <v>1439.587</v>
      </c>
      <c r="I1625" s="42">
        <v>2.0269213933780854</v>
      </c>
      <c r="J1625" s="42">
        <v>156.90700000000001</v>
      </c>
      <c r="K1625" s="42">
        <v>156.90700000000001</v>
      </c>
      <c r="L1625" s="42">
        <v>0.55520306509545614</v>
      </c>
      <c r="M1625" s="42">
        <v>0</v>
      </c>
      <c r="N1625" s="42">
        <v>0</v>
      </c>
      <c r="O1625" s="42">
        <v>1.3153944608857949E-3</v>
      </c>
      <c r="P1625" s="42">
        <v>1282.68</v>
      </c>
      <c r="Q1625" s="42">
        <v>1282.68</v>
      </c>
      <c r="R1625" s="42">
        <v>1.47171832728263</v>
      </c>
      <c r="S1625" s="42">
        <v>0</v>
      </c>
      <c r="T1625" s="42">
        <v>89.1</v>
      </c>
      <c r="U1625" s="42">
        <v>1595.52</v>
      </c>
      <c r="V1625" s="42">
        <v>0</v>
      </c>
      <c r="W1625" s="42">
        <v>40</v>
      </c>
    </row>
    <row r="1626" spans="1:23">
      <c r="A1626" s="39">
        <v>43447</v>
      </c>
      <c r="B1626" s="42" t="s">
        <v>14</v>
      </c>
      <c r="C1626" s="42">
        <v>24</v>
      </c>
      <c r="D1626" s="42">
        <v>8</v>
      </c>
      <c r="E1626" s="42">
        <v>265.52999999999997</v>
      </c>
      <c r="F1626" s="42">
        <v>66.2</v>
      </c>
      <c r="G1626" s="42">
        <v>1425.7929999999999</v>
      </c>
      <c r="H1626" s="42">
        <v>1425.7929999999999</v>
      </c>
      <c r="I1626" s="42">
        <v>2.0283471863780855</v>
      </c>
      <c r="J1626" s="42">
        <v>146.88</v>
      </c>
      <c r="K1626" s="42">
        <v>146.88</v>
      </c>
      <c r="L1626" s="42">
        <v>0.5553499450954561</v>
      </c>
      <c r="M1626" s="42">
        <v>0</v>
      </c>
      <c r="N1626" s="42">
        <v>0</v>
      </c>
      <c r="O1626" s="42">
        <v>1.3153944608857949E-3</v>
      </c>
      <c r="P1626" s="42">
        <v>1278.913</v>
      </c>
      <c r="Q1626" s="42">
        <v>1278.913</v>
      </c>
      <c r="R1626" s="42">
        <v>1.4729972402826299</v>
      </c>
      <c r="S1626" s="42">
        <v>0</v>
      </c>
      <c r="T1626" s="42">
        <v>89.7</v>
      </c>
      <c r="U1626" s="42">
        <v>1597.33</v>
      </c>
      <c r="V1626" s="42">
        <v>0</v>
      </c>
      <c r="W1626" s="42">
        <v>40</v>
      </c>
    </row>
    <row r="1627" spans="1:23">
      <c r="A1627" s="39">
        <v>43448</v>
      </c>
      <c r="B1627" s="42" t="s">
        <v>14</v>
      </c>
      <c r="C1627" s="42">
        <v>24</v>
      </c>
      <c r="D1627" s="42">
        <v>8</v>
      </c>
      <c r="E1627" s="42">
        <v>266.82</v>
      </c>
      <c r="F1627" s="42">
        <v>66.16</v>
      </c>
      <c r="G1627" s="42">
        <v>1430.836</v>
      </c>
      <c r="H1627" s="42">
        <v>1430.836</v>
      </c>
      <c r="I1627" s="42">
        <v>2.0297780223780855</v>
      </c>
      <c r="J1627" s="42">
        <v>119.502</v>
      </c>
      <c r="K1627" s="42">
        <v>119.502</v>
      </c>
      <c r="L1627" s="42">
        <v>0.55546944709545609</v>
      </c>
      <c r="M1627" s="42">
        <v>0</v>
      </c>
      <c r="N1627" s="42">
        <v>0</v>
      </c>
      <c r="O1627" s="42">
        <v>1.3153944608857949E-3</v>
      </c>
      <c r="P1627" s="42">
        <v>1311.3340000000001</v>
      </c>
      <c r="Q1627" s="42">
        <v>1311.3340000000001</v>
      </c>
      <c r="R1627" s="42">
        <v>1.4743085742826298</v>
      </c>
      <c r="S1627" s="42">
        <v>0</v>
      </c>
      <c r="T1627" s="42">
        <v>91.65</v>
      </c>
      <c r="U1627" s="42">
        <v>1594.02</v>
      </c>
      <c r="V1627" s="42">
        <v>0</v>
      </c>
      <c r="W1627" s="42">
        <v>40</v>
      </c>
    </row>
    <row r="1628" spans="1:23">
      <c r="A1628" s="39">
        <v>43449</v>
      </c>
      <c r="B1628" s="42" t="s">
        <v>14</v>
      </c>
      <c r="C1628" s="42">
        <v>24</v>
      </c>
      <c r="D1628" s="42">
        <v>8</v>
      </c>
      <c r="E1628" s="42">
        <v>268.31</v>
      </c>
      <c r="F1628" s="42">
        <v>66.11</v>
      </c>
      <c r="G1628" s="42">
        <v>1323.2</v>
      </c>
      <c r="H1628" s="42">
        <v>1323.2</v>
      </c>
      <c r="I1628" s="42">
        <v>2.0311012223780853</v>
      </c>
      <c r="J1628" s="42">
        <v>127.04900000000001</v>
      </c>
      <c r="K1628" s="42">
        <v>127.04900000000001</v>
      </c>
      <c r="L1628" s="42">
        <v>0.55559649609545614</v>
      </c>
      <c r="M1628" s="42">
        <v>0</v>
      </c>
      <c r="N1628" s="42">
        <v>0</v>
      </c>
      <c r="O1628" s="42">
        <v>1.3153944608857949E-3</v>
      </c>
      <c r="P1628" s="42">
        <v>1196.1510000000001</v>
      </c>
      <c r="Q1628" s="42">
        <v>1196.1510000000001</v>
      </c>
      <c r="R1628" s="42">
        <v>1.4755047252826299</v>
      </c>
      <c r="S1628" s="42">
        <v>0</v>
      </c>
      <c r="T1628" s="42">
        <v>90.4</v>
      </c>
      <c r="U1628" s="42">
        <v>1597.71</v>
      </c>
      <c r="V1628" s="42">
        <v>0</v>
      </c>
      <c r="W1628" s="42">
        <v>40</v>
      </c>
    </row>
    <row r="1629" spans="1:23">
      <c r="A1629" s="39">
        <v>43450</v>
      </c>
      <c r="B1629" s="42" t="s">
        <v>14</v>
      </c>
      <c r="C1629" s="42">
        <v>24</v>
      </c>
      <c r="D1629" s="42">
        <v>8</v>
      </c>
      <c r="E1629" s="42">
        <v>269.44</v>
      </c>
      <c r="F1629" s="42">
        <v>66.06</v>
      </c>
      <c r="G1629" s="42">
        <v>1350.9480000000001</v>
      </c>
      <c r="H1629" s="42">
        <v>1350.9480000000001</v>
      </c>
      <c r="I1629" s="42">
        <v>2.0324521703780851</v>
      </c>
      <c r="J1629" s="42">
        <v>129.34700000000001</v>
      </c>
      <c r="K1629" s="42">
        <v>129.34700000000001</v>
      </c>
      <c r="L1629" s="42">
        <v>0.55572584309545614</v>
      </c>
      <c r="M1629" s="42">
        <v>0</v>
      </c>
      <c r="N1629" s="42">
        <v>0</v>
      </c>
      <c r="O1629" s="42">
        <v>1.3153944608857949E-3</v>
      </c>
      <c r="P1629" s="42">
        <v>1221.6010000000001</v>
      </c>
      <c r="Q1629" s="42">
        <v>1221.6010000000001</v>
      </c>
      <c r="R1629" s="42">
        <v>1.4767263262826298</v>
      </c>
      <c r="S1629" s="42">
        <v>0</v>
      </c>
      <c r="T1629" s="42">
        <v>90.42</v>
      </c>
      <c r="U1629" s="42">
        <v>1597.57</v>
      </c>
      <c r="V1629" s="42">
        <v>0</v>
      </c>
      <c r="W1629" s="42">
        <v>40</v>
      </c>
    </row>
    <row r="1630" spans="1:23">
      <c r="A1630" s="39">
        <v>43451</v>
      </c>
      <c r="B1630" s="42" t="s">
        <v>14</v>
      </c>
      <c r="C1630" s="42">
        <v>24</v>
      </c>
      <c r="D1630" s="42">
        <v>8</v>
      </c>
      <c r="E1630" s="42">
        <v>266.66000000000003</v>
      </c>
      <c r="F1630" s="42">
        <v>66.099999999999994</v>
      </c>
      <c r="G1630" s="42">
        <v>1308.549</v>
      </c>
      <c r="H1630" s="42">
        <v>1308.549</v>
      </c>
      <c r="I1630" s="42">
        <v>2.0337607193780851</v>
      </c>
      <c r="J1630" s="42">
        <v>126.004</v>
      </c>
      <c r="K1630" s="42">
        <v>126.004</v>
      </c>
      <c r="L1630" s="42">
        <v>0.5558518470954561</v>
      </c>
      <c r="M1630" s="42">
        <v>0</v>
      </c>
      <c r="N1630" s="42">
        <v>0</v>
      </c>
      <c r="O1630" s="42">
        <v>1.3153944608857949E-3</v>
      </c>
      <c r="P1630" s="42">
        <v>1182.5450000000001</v>
      </c>
      <c r="Q1630" s="42">
        <v>1182.5450000000001</v>
      </c>
      <c r="R1630" s="42">
        <v>1.4779088712826298</v>
      </c>
      <c r="S1630" s="42">
        <v>0</v>
      </c>
      <c r="T1630" s="42">
        <v>90.37</v>
      </c>
      <c r="U1630" s="42">
        <v>1597.6</v>
      </c>
      <c r="V1630" s="42">
        <v>0</v>
      </c>
      <c r="W1630" s="42">
        <v>40</v>
      </c>
    </row>
    <row r="1631" spans="1:23">
      <c r="A1631" s="39">
        <v>43452</v>
      </c>
      <c r="B1631" s="42" t="s">
        <v>14</v>
      </c>
      <c r="C1631" s="42">
        <v>24</v>
      </c>
      <c r="D1631" s="42">
        <v>8</v>
      </c>
      <c r="E1631" s="42">
        <v>267.02</v>
      </c>
      <c r="F1631" s="42">
        <v>66.08</v>
      </c>
      <c r="G1631" s="42">
        <v>1366.425</v>
      </c>
      <c r="H1631" s="42">
        <v>1366.425</v>
      </c>
      <c r="I1631" s="42">
        <v>2.0351271443780852</v>
      </c>
      <c r="J1631" s="42">
        <v>124.90300000000001</v>
      </c>
      <c r="K1631" s="42">
        <v>124.90300000000001</v>
      </c>
      <c r="L1631" s="42">
        <v>0.55597675009545611</v>
      </c>
      <c r="M1631" s="42">
        <v>0</v>
      </c>
      <c r="N1631" s="42">
        <v>0</v>
      </c>
      <c r="O1631" s="42">
        <v>1.3153944608857949E-3</v>
      </c>
      <c r="P1631" s="42">
        <v>1241.5219999999999</v>
      </c>
      <c r="Q1631" s="42">
        <v>1241.5219999999999</v>
      </c>
      <c r="R1631" s="42">
        <v>1.4791503932826298</v>
      </c>
      <c r="S1631" s="42">
        <v>0</v>
      </c>
      <c r="T1631" s="42">
        <v>90.86</v>
      </c>
      <c r="U1631" s="42">
        <v>1597.47</v>
      </c>
      <c r="V1631" s="42">
        <v>0</v>
      </c>
      <c r="W1631" s="42">
        <v>40</v>
      </c>
    </row>
    <row r="1632" spans="1:23">
      <c r="A1632" s="39">
        <v>43453</v>
      </c>
      <c r="B1632" s="42" t="s">
        <v>14</v>
      </c>
      <c r="C1632" s="42">
        <v>24</v>
      </c>
      <c r="D1632" s="42">
        <v>8</v>
      </c>
      <c r="E1632" s="42">
        <v>266.64999999999998</v>
      </c>
      <c r="F1632" s="42">
        <v>66.11</v>
      </c>
      <c r="G1632" s="42">
        <v>1520.8420000000001</v>
      </c>
      <c r="H1632" s="42">
        <v>1520.8420000000001</v>
      </c>
      <c r="I1632" s="42">
        <v>2.0366479863780853</v>
      </c>
      <c r="J1632" s="42">
        <v>123.033</v>
      </c>
      <c r="K1632" s="42">
        <v>123.033</v>
      </c>
      <c r="L1632" s="42">
        <v>0.55609978309545616</v>
      </c>
      <c r="M1632" s="42">
        <v>0</v>
      </c>
      <c r="N1632" s="42">
        <v>0</v>
      </c>
      <c r="O1632" s="42">
        <v>1.3153944608857949E-3</v>
      </c>
      <c r="P1632" s="42">
        <v>1397.809</v>
      </c>
      <c r="Q1632" s="42">
        <v>1397.809</v>
      </c>
      <c r="R1632" s="42">
        <v>1.4805482022826297</v>
      </c>
      <c r="S1632" s="42">
        <v>0</v>
      </c>
      <c r="T1632" s="42">
        <v>91.91</v>
      </c>
      <c r="U1632" s="42">
        <v>1596.76</v>
      </c>
      <c r="V1632" s="42">
        <v>0</v>
      </c>
      <c r="W1632" s="42">
        <v>40</v>
      </c>
    </row>
    <row r="1633" spans="1:23">
      <c r="A1633" s="39">
        <v>43454</v>
      </c>
      <c r="B1633" s="42" t="s">
        <v>14</v>
      </c>
      <c r="C1633" s="42">
        <v>24</v>
      </c>
      <c r="D1633" s="42">
        <v>8</v>
      </c>
      <c r="E1633" s="42">
        <v>267.83</v>
      </c>
      <c r="F1633" s="42">
        <v>66.14</v>
      </c>
      <c r="G1633" s="42">
        <v>1595.663</v>
      </c>
      <c r="H1633" s="42">
        <v>1595.663</v>
      </c>
      <c r="I1633" s="42">
        <v>2.0382436493780851</v>
      </c>
      <c r="J1633" s="42">
        <v>125.246</v>
      </c>
      <c r="K1633" s="42">
        <v>125.246</v>
      </c>
      <c r="L1633" s="42">
        <v>0.55622502909545612</v>
      </c>
      <c r="M1633" s="42">
        <v>0</v>
      </c>
      <c r="N1633" s="42">
        <v>0</v>
      </c>
      <c r="O1633" s="42">
        <v>1.3153944608857949E-3</v>
      </c>
      <c r="P1633" s="42">
        <v>1470.4169999999999</v>
      </c>
      <c r="Q1633" s="42">
        <v>1470.4169999999999</v>
      </c>
      <c r="R1633" s="42">
        <v>1.4820186192826297</v>
      </c>
      <c r="S1633" s="42">
        <v>0</v>
      </c>
      <c r="T1633" s="42">
        <v>92.15</v>
      </c>
      <c r="U1633" s="42">
        <v>1597.31</v>
      </c>
      <c r="V1633" s="42">
        <v>0</v>
      </c>
      <c r="W1633" s="42">
        <v>40</v>
      </c>
    </row>
    <row r="1634" spans="1:23">
      <c r="A1634" s="39">
        <v>43455</v>
      </c>
      <c r="B1634" s="42" t="s">
        <v>14</v>
      </c>
      <c r="C1634" s="42">
        <v>24</v>
      </c>
      <c r="D1634" s="42">
        <v>8</v>
      </c>
      <c r="E1634" s="42">
        <v>269.49</v>
      </c>
      <c r="F1634" s="42">
        <v>66.099999999999994</v>
      </c>
      <c r="G1634" s="42">
        <v>1554.1869999999999</v>
      </c>
      <c r="H1634" s="42">
        <v>1554.1869999999999</v>
      </c>
      <c r="I1634" s="42">
        <v>2.0397978363780851</v>
      </c>
      <c r="J1634" s="42">
        <v>123.18899999999999</v>
      </c>
      <c r="K1634" s="42">
        <v>123.18899999999999</v>
      </c>
      <c r="L1634" s="42">
        <v>0.55634821809545609</v>
      </c>
      <c r="M1634" s="42">
        <v>0</v>
      </c>
      <c r="N1634" s="42">
        <v>0</v>
      </c>
      <c r="O1634" s="42">
        <v>1.3153944608857949E-3</v>
      </c>
      <c r="P1634" s="42">
        <v>1430.998</v>
      </c>
      <c r="Q1634" s="42">
        <v>1430.998</v>
      </c>
      <c r="R1634" s="42">
        <v>1.4834496172826297</v>
      </c>
      <c r="S1634" s="42">
        <v>0</v>
      </c>
      <c r="T1634" s="42">
        <v>92.07</v>
      </c>
      <c r="U1634" s="42">
        <v>1597.68</v>
      </c>
      <c r="V1634" s="42">
        <v>0</v>
      </c>
      <c r="W1634" s="42">
        <v>40</v>
      </c>
    </row>
    <row r="1635" spans="1:23">
      <c r="A1635" s="39">
        <v>43456</v>
      </c>
      <c r="B1635" s="42" t="s">
        <v>14</v>
      </c>
      <c r="C1635" s="42">
        <v>24</v>
      </c>
      <c r="D1635" s="42">
        <v>8</v>
      </c>
      <c r="E1635" s="42">
        <v>269.67</v>
      </c>
      <c r="F1635" s="42">
        <v>66.08</v>
      </c>
      <c r="G1635" s="42">
        <v>1514.846</v>
      </c>
      <c r="H1635" s="42">
        <v>1514.846</v>
      </c>
      <c r="I1635" s="42">
        <v>2.0413126823780852</v>
      </c>
      <c r="J1635" s="42">
        <v>124.86799999999999</v>
      </c>
      <c r="K1635" s="42">
        <v>124.86799999999999</v>
      </c>
      <c r="L1635" s="42">
        <v>0.55647308609545609</v>
      </c>
      <c r="M1635" s="42">
        <v>0</v>
      </c>
      <c r="N1635" s="42">
        <v>0</v>
      </c>
      <c r="O1635" s="42">
        <v>1.3153944608857949E-3</v>
      </c>
      <c r="P1635" s="42">
        <v>1389.9780000000001</v>
      </c>
      <c r="Q1635" s="42">
        <v>1389.9780000000001</v>
      </c>
      <c r="R1635" s="42">
        <v>1.4848395952826297</v>
      </c>
      <c r="S1635" s="42">
        <v>0</v>
      </c>
      <c r="T1635" s="42">
        <v>91.76</v>
      </c>
      <c r="U1635" s="42">
        <v>1596.53</v>
      </c>
      <c r="V1635" s="42">
        <v>0</v>
      </c>
      <c r="W1635" s="42">
        <v>40</v>
      </c>
    </row>
    <row r="1636" spans="1:23">
      <c r="A1636" s="39">
        <v>43457</v>
      </c>
      <c r="B1636" s="42" t="s">
        <v>14</v>
      </c>
      <c r="C1636" s="42">
        <v>24</v>
      </c>
      <c r="D1636" s="42">
        <v>8</v>
      </c>
      <c r="E1636" s="42">
        <v>267.61</v>
      </c>
      <c r="F1636" s="42">
        <v>66.099999999999994</v>
      </c>
      <c r="G1636" s="42">
        <v>1458.3630000000001</v>
      </c>
      <c r="H1636" s="42">
        <v>1458.3630000000001</v>
      </c>
      <c r="I1636" s="42">
        <v>2.042771045378085</v>
      </c>
      <c r="J1636" s="42">
        <v>125.836</v>
      </c>
      <c r="K1636" s="42">
        <v>125.836</v>
      </c>
      <c r="L1636" s="42">
        <v>0.55659892209545614</v>
      </c>
      <c r="M1636" s="42">
        <v>0</v>
      </c>
      <c r="N1636" s="42">
        <v>0</v>
      </c>
      <c r="O1636" s="42">
        <v>1.3153944608857949E-3</v>
      </c>
      <c r="P1636" s="42">
        <v>1332.527</v>
      </c>
      <c r="Q1636" s="42">
        <v>1332.527</v>
      </c>
      <c r="R1636" s="42">
        <v>1.4861721222826296</v>
      </c>
      <c r="S1636" s="42">
        <v>0</v>
      </c>
      <c r="T1636" s="42">
        <v>91.37</v>
      </c>
      <c r="U1636" s="42">
        <v>1593.86</v>
      </c>
      <c r="V1636" s="42">
        <v>0</v>
      </c>
      <c r="W1636" s="42">
        <v>40</v>
      </c>
    </row>
    <row r="1637" spans="1:23">
      <c r="A1637" s="39">
        <v>43458</v>
      </c>
      <c r="B1637" s="42" t="s">
        <v>14</v>
      </c>
      <c r="C1637" s="42">
        <v>24</v>
      </c>
      <c r="D1637" s="42">
        <v>8</v>
      </c>
      <c r="E1637" s="42">
        <v>268.89999999999998</v>
      </c>
      <c r="F1637" s="42">
        <v>66.06</v>
      </c>
      <c r="G1637" s="42">
        <v>1382.5319999999999</v>
      </c>
      <c r="H1637" s="42">
        <v>1382.5319999999999</v>
      </c>
      <c r="I1637" s="42">
        <v>2.044153577378085</v>
      </c>
      <c r="J1637" s="42">
        <v>121.752</v>
      </c>
      <c r="K1637" s="42">
        <v>121.752</v>
      </c>
      <c r="L1637" s="42">
        <v>0.55672067409545611</v>
      </c>
      <c r="M1637" s="42">
        <v>0</v>
      </c>
      <c r="N1637" s="42">
        <v>0</v>
      </c>
      <c r="O1637" s="42">
        <v>1.3153944608857949E-3</v>
      </c>
      <c r="P1637" s="42">
        <v>1260.78</v>
      </c>
      <c r="Q1637" s="42">
        <v>1260.78</v>
      </c>
      <c r="R1637" s="42">
        <v>1.4874329022826296</v>
      </c>
      <c r="S1637" s="42">
        <v>0</v>
      </c>
      <c r="T1637" s="42">
        <v>91.19</v>
      </c>
      <c r="U1637" s="42">
        <v>1597.56</v>
      </c>
      <c r="V1637" s="42">
        <v>0</v>
      </c>
      <c r="W1637" s="42">
        <v>40</v>
      </c>
    </row>
    <row r="1638" spans="1:23">
      <c r="A1638" s="39">
        <v>43459</v>
      </c>
      <c r="B1638" s="42" t="s">
        <v>14</v>
      </c>
      <c r="C1638" s="42">
        <v>24</v>
      </c>
      <c r="D1638" s="42">
        <v>8</v>
      </c>
      <c r="E1638" s="42">
        <v>270.02</v>
      </c>
      <c r="F1638" s="42">
        <v>66.069999999999993</v>
      </c>
      <c r="G1638" s="42">
        <v>1377.357</v>
      </c>
      <c r="H1638" s="42">
        <v>1377.357</v>
      </c>
      <c r="I1638" s="42">
        <v>2.045530934378085</v>
      </c>
      <c r="J1638" s="42">
        <v>120.459</v>
      </c>
      <c r="K1638" s="42">
        <v>120.459</v>
      </c>
      <c r="L1638" s="42">
        <v>0.55684113309545613</v>
      </c>
      <c r="M1638" s="42">
        <v>0</v>
      </c>
      <c r="N1638" s="42">
        <v>0</v>
      </c>
      <c r="O1638" s="42">
        <v>1.3153944608857949E-3</v>
      </c>
      <c r="P1638" s="42">
        <v>1256.8979999999999</v>
      </c>
      <c r="Q1638" s="42">
        <v>1256.8979999999999</v>
      </c>
      <c r="R1638" s="42">
        <v>1.4886898002826296</v>
      </c>
      <c r="S1638" s="42">
        <v>0</v>
      </c>
      <c r="T1638" s="42">
        <v>91.25</v>
      </c>
      <c r="U1638" s="42">
        <v>1597.77</v>
      </c>
      <c r="V1638" s="42">
        <v>0</v>
      </c>
      <c r="W1638" s="42">
        <v>40</v>
      </c>
    </row>
    <row r="1639" spans="1:23">
      <c r="A1639" s="39">
        <v>43460</v>
      </c>
      <c r="B1639" s="42" t="s">
        <v>14</v>
      </c>
      <c r="C1639" s="42">
        <v>24</v>
      </c>
      <c r="D1639" s="42">
        <v>8</v>
      </c>
      <c r="E1639" s="42">
        <v>269.13</v>
      </c>
      <c r="F1639" s="42">
        <v>66.08</v>
      </c>
      <c r="G1639" s="42">
        <v>1404.33</v>
      </c>
      <c r="H1639" s="42">
        <v>1404.33</v>
      </c>
      <c r="I1639" s="42">
        <v>2.0469352643780852</v>
      </c>
      <c r="J1639" s="42">
        <v>124.059</v>
      </c>
      <c r="K1639" s="42">
        <v>124.059</v>
      </c>
      <c r="L1639" s="42">
        <v>0.55696519209545614</v>
      </c>
      <c r="M1639" s="42">
        <v>0</v>
      </c>
      <c r="N1639" s="42">
        <v>0</v>
      </c>
      <c r="O1639" s="42">
        <v>1.3153944608857949E-3</v>
      </c>
      <c r="P1639" s="42">
        <v>1280.271</v>
      </c>
      <c r="Q1639" s="42">
        <v>1280.271</v>
      </c>
      <c r="R1639" s="42">
        <v>1.4899700712826296</v>
      </c>
      <c r="S1639" s="42">
        <v>0</v>
      </c>
      <c r="T1639" s="42">
        <v>91.17</v>
      </c>
      <c r="U1639" s="42">
        <v>1597.48</v>
      </c>
      <c r="V1639" s="42">
        <v>0</v>
      </c>
      <c r="W1639" s="42">
        <v>40</v>
      </c>
    </row>
    <row r="1640" spans="1:23">
      <c r="A1640" s="39">
        <v>43461</v>
      </c>
      <c r="B1640" s="42" t="s">
        <v>14</v>
      </c>
      <c r="C1640" s="42">
        <v>24</v>
      </c>
      <c r="D1640" s="42">
        <v>8</v>
      </c>
      <c r="E1640" s="42">
        <v>269.31</v>
      </c>
      <c r="F1640" s="42">
        <v>66.03</v>
      </c>
      <c r="G1640" s="42">
        <v>1508.309</v>
      </c>
      <c r="H1640" s="42">
        <v>1508.309</v>
      </c>
      <c r="I1640" s="42">
        <v>2.0484435733780852</v>
      </c>
      <c r="J1640" s="42">
        <v>123.947</v>
      </c>
      <c r="K1640" s="42">
        <v>123.947</v>
      </c>
      <c r="L1640" s="42">
        <v>0.5570891390954561</v>
      </c>
      <c r="M1640" s="42">
        <v>0</v>
      </c>
      <c r="N1640" s="42">
        <v>0</v>
      </c>
      <c r="O1640" s="42">
        <v>1.3153944608857949E-3</v>
      </c>
      <c r="P1640" s="42">
        <v>1384.3620000000001</v>
      </c>
      <c r="Q1640" s="42">
        <v>1384.3620000000001</v>
      </c>
      <c r="R1640" s="42">
        <v>1.4913544332826296</v>
      </c>
      <c r="S1640" s="42">
        <v>0</v>
      </c>
      <c r="T1640" s="42">
        <v>91.78</v>
      </c>
      <c r="U1640" s="42">
        <v>1597.49</v>
      </c>
      <c r="V1640" s="42">
        <v>0</v>
      </c>
      <c r="W1640" s="42">
        <v>40</v>
      </c>
    </row>
    <row r="1641" spans="1:23">
      <c r="A1641" s="39">
        <v>43462</v>
      </c>
      <c r="B1641" s="42" t="s">
        <v>14</v>
      </c>
      <c r="C1641" s="42">
        <v>24</v>
      </c>
      <c r="D1641" s="42">
        <v>8</v>
      </c>
      <c r="E1641" s="42">
        <v>266.82</v>
      </c>
      <c r="F1641" s="42">
        <v>66.069999999999993</v>
      </c>
      <c r="G1641" s="42">
        <v>1470.421</v>
      </c>
      <c r="H1641" s="42">
        <v>1470.421</v>
      </c>
      <c r="I1641" s="42">
        <v>2.0499139943780853</v>
      </c>
      <c r="J1641" s="42">
        <v>128.66200000000001</v>
      </c>
      <c r="K1641" s="42">
        <v>128.66200000000001</v>
      </c>
      <c r="L1641" s="42">
        <v>0.55721780109545604</v>
      </c>
      <c r="M1641" s="42">
        <v>0</v>
      </c>
      <c r="N1641" s="42">
        <v>0</v>
      </c>
      <c r="O1641" s="42">
        <v>1.3153944608857949E-3</v>
      </c>
      <c r="P1641" s="42">
        <v>1341.759</v>
      </c>
      <c r="Q1641" s="42">
        <v>1341.759</v>
      </c>
      <c r="R1641" s="42">
        <v>1.4926961922826296</v>
      </c>
      <c r="S1641" s="42">
        <v>0</v>
      </c>
      <c r="T1641" s="42">
        <v>91.25</v>
      </c>
      <c r="U1641" s="42">
        <v>1597.21</v>
      </c>
      <c r="V1641" s="42">
        <v>0</v>
      </c>
      <c r="W1641" s="42">
        <v>40</v>
      </c>
    </row>
    <row r="1642" spans="1:23">
      <c r="A1642" s="39">
        <v>43463</v>
      </c>
      <c r="B1642" s="42" t="s">
        <v>14</v>
      </c>
      <c r="C1642" s="42">
        <v>24</v>
      </c>
      <c r="D1642" s="42">
        <v>8</v>
      </c>
      <c r="E1642" s="42">
        <v>270.56</v>
      </c>
      <c r="F1642" s="42">
        <v>65.989999999999995</v>
      </c>
      <c r="G1642" s="42">
        <v>1471.268</v>
      </c>
      <c r="H1642" s="42">
        <v>1471.268</v>
      </c>
      <c r="I1642" s="42">
        <v>2.0513852623780853</v>
      </c>
      <c r="J1642" s="42">
        <v>147.55699999999999</v>
      </c>
      <c r="K1642" s="42">
        <v>147.55699999999999</v>
      </c>
      <c r="L1642" s="42">
        <v>0.55736535809545606</v>
      </c>
      <c r="M1642" s="42">
        <v>0</v>
      </c>
      <c r="N1642" s="42">
        <v>0</v>
      </c>
      <c r="O1642" s="42">
        <v>1.3153944608857949E-3</v>
      </c>
      <c r="P1642" s="42">
        <v>1323.711</v>
      </c>
      <c r="Q1642" s="42">
        <v>1323.711</v>
      </c>
      <c r="R1642" s="42">
        <v>1.4940199032826296</v>
      </c>
      <c r="S1642" s="42">
        <v>0</v>
      </c>
      <c r="T1642" s="42">
        <v>89.97</v>
      </c>
      <c r="U1642" s="42">
        <v>1596.7</v>
      </c>
      <c r="V1642" s="42">
        <v>0</v>
      </c>
      <c r="W1642" s="42">
        <v>40</v>
      </c>
    </row>
    <row r="1643" spans="1:23">
      <c r="A1643" s="39">
        <v>43464</v>
      </c>
      <c r="B1643" s="42" t="s">
        <v>14</v>
      </c>
      <c r="C1643" s="42">
        <v>24</v>
      </c>
      <c r="D1643" s="42">
        <v>8</v>
      </c>
      <c r="E1643" s="42">
        <v>269.76</v>
      </c>
      <c r="F1643" s="42">
        <v>65.89</v>
      </c>
      <c r="G1643" s="42">
        <v>1477.816</v>
      </c>
      <c r="H1643" s="42">
        <v>1477.816</v>
      </c>
      <c r="I1643" s="42">
        <v>2.0528630783780852</v>
      </c>
      <c r="J1643" s="42">
        <v>148.886</v>
      </c>
      <c r="K1643" s="42">
        <v>148.886</v>
      </c>
      <c r="L1643" s="42">
        <v>0.55751424409545602</v>
      </c>
      <c r="M1643" s="42">
        <v>0</v>
      </c>
      <c r="N1643" s="42">
        <v>0</v>
      </c>
      <c r="O1643" s="42">
        <v>1.3153944608857949E-3</v>
      </c>
      <c r="P1643" s="42">
        <v>1328.93</v>
      </c>
      <c r="Q1643" s="42">
        <v>1328.93</v>
      </c>
      <c r="R1643" s="42">
        <v>1.4953488332826295</v>
      </c>
      <c r="S1643" s="42">
        <v>0</v>
      </c>
      <c r="T1643" s="42">
        <v>89.92</v>
      </c>
      <c r="U1643" s="42">
        <v>1597.74</v>
      </c>
      <c r="V1643" s="42">
        <v>0</v>
      </c>
      <c r="W1643" s="42">
        <v>40</v>
      </c>
    </row>
    <row r="1644" spans="1:23">
      <c r="A1644" s="39">
        <v>43465</v>
      </c>
      <c r="B1644" s="42" t="s">
        <v>14</v>
      </c>
      <c r="C1644" s="42">
        <v>24</v>
      </c>
      <c r="D1644" s="42">
        <v>8</v>
      </c>
      <c r="E1644" s="42">
        <v>270.83999999999997</v>
      </c>
      <c r="F1644" s="42">
        <v>65.790000000000006</v>
      </c>
      <c r="G1644" s="42">
        <v>1467.9169999999999</v>
      </c>
      <c r="H1644" s="42">
        <v>1467.9169999999999</v>
      </c>
      <c r="I1644" s="42">
        <v>2.0543309953780851</v>
      </c>
      <c r="J1644" s="42">
        <v>146.417</v>
      </c>
      <c r="K1644" s="42">
        <v>146.417</v>
      </c>
      <c r="L1644" s="42">
        <v>0.55766066109545598</v>
      </c>
      <c r="M1644" s="42">
        <v>0</v>
      </c>
      <c r="N1644" s="42">
        <v>0</v>
      </c>
      <c r="O1644" s="42">
        <v>1.3153944608857949E-3</v>
      </c>
      <c r="P1644" s="42">
        <v>1321.5</v>
      </c>
      <c r="Q1644" s="42">
        <v>1321.5</v>
      </c>
      <c r="R1644" s="42">
        <v>1.4966703332826294</v>
      </c>
      <c r="S1644" s="42">
        <v>0</v>
      </c>
      <c r="T1644" s="42">
        <v>90.03</v>
      </c>
      <c r="U1644" s="42">
        <v>1598.06</v>
      </c>
      <c r="V1644" s="42">
        <v>0</v>
      </c>
      <c r="W1644" s="42">
        <v>40</v>
      </c>
    </row>
    <row r="1645" spans="1:23">
      <c r="A1645" s="39">
        <v>43466</v>
      </c>
      <c r="B1645" s="42" t="s">
        <v>14</v>
      </c>
      <c r="C1645" s="42">
        <v>24</v>
      </c>
      <c r="D1645" s="42">
        <v>8</v>
      </c>
      <c r="E1645" s="42">
        <v>268.98</v>
      </c>
      <c r="F1645" s="42">
        <v>65.819999999999993</v>
      </c>
      <c r="G1645" s="42">
        <v>1375.5619999999999</v>
      </c>
      <c r="H1645" s="42">
        <v>1375.5619999999999</v>
      </c>
      <c r="I1645" s="42">
        <v>2.0557065573780853</v>
      </c>
      <c r="J1645" s="42">
        <v>139.94499999999999</v>
      </c>
      <c r="K1645" s="42">
        <v>139.94499999999999</v>
      </c>
      <c r="L1645" s="42">
        <v>0.55780060609545601</v>
      </c>
      <c r="M1645" s="42">
        <v>0</v>
      </c>
      <c r="N1645" s="42">
        <v>0</v>
      </c>
      <c r="O1645" s="42">
        <v>1.3153944608857949E-3</v>
      </c>
      <c r="P1645" s="42">
        <v>1235.617</v>
      </c>
      <c r="Q1645" s="42">
        <v>1235.617</v>
      </c>
      <c r="R1645" s="42">
        <v>1.4979059502826295</v>
      </c>
      <c r="S1645" s="42">
        <v>0</v>
      </c>
      <c r="T1645" s="42">
        <v>89.83</v>
      </c>
      <c r="U1645" s="42">
        <v>1597.64</v>
      </c>
      <c r="V1645" s="42">
        <v>0</v>
      </c>
      <c r="W1645" s="42">
        <v>40</v>
      </c>
    </row>
    <row r="1646" spans="1:23">
      <c r="A1646" s="39">
        <v>43467</v>
      </c>
      <c r="B1646" s="42" t="s">
        <v>14</v>
      </c>
      <c r="C1646" s="42">
        <v>24</v>
      </c>
      <c r="D1646" s="42">
        <v>8</v>
      </c>
      <c r="E1646" s="42">
        <v>270.02999999999997</v>
      </c>
      <c r="F1646" s="42">
        <v>65.849999999999994</v>
      </c>
      <c r="G1646" s="42">
        <v>1384.4110000000001</v>
      </c>
      <c r="H1646" s="42">
        <v>1384.4110000000001</v>
      </c>
      <c r="I1646" s="42">
        <v>2.0570909683780854</v>
      </c>
      <c r="J1646" s="42">
        <v>142.08099999999999</v>
      </c>
      <c r="K1646" s="42">
        <v>142.08099999999999</v>
      </c>
      <c r="L1646" s="42">
        <v>0.55794268709545602</v>
      </c>
      <c r="M1646" s="42">
        <v>0</v>
      </c>
      <c r="N1646" s="42">
        <v>0</v>
      </c>
      <c r="O1646" s="42">
        <v>1.3153944608857949E-3</v>
      </c>
      <c r="P1646" s="42">
        <v>1242.33</v>
      </c>
      <c r="Q1646" s="42">
        <v>1242.33</v>
      </c>
      <c r="R1646" s="42">
        <v>1.4991482802826295</v>
      </c>
      <c r="S1646" s="42">
        <v>0</v>
      </c>
      <c r="T1646" s="42">
        <v>89.74</v>
      </c>
      <c r="U1646" s="42">
        <v>1596.63</v>
      </c>
      <c r="V1646" s="42">
        <v>0</v>
      </c>
      <c r="W1646" s="42">
        <v>40</v>
      </c>
    </row>
    <row r="1647" spans="1:23">
      <c r="A1647" s="39">
        <v>43468</v>
      </c>
      <c r="B1647" s="42" t="s">
        <v>14</v>
      </c>
      <c r="C1647" s="42">
        <v>24</v>
      </c>
      <c r="D1647" s="42">
        <v>8</v>
      </c>
      <c r="E1647" s="42">
        <v>270.81</v>
      </c>
      <c r="F1647" s="42">
        <v>65.92</v>
      </c>
      <c r="G1647" s="42">
        <v>1384.2570000000001</v>
      </c>
      <c r="H1647" s="42">
        <v>1384.2570000000001</v>
      </c>
      <c r="I1647" s="42">
        <v>2.0584752253780856</v>
      </c>
      <c r="J1647" s="42">
        <v>128.78399999999999</v>
      </c>
      <c r="K1647" s="42">
        <v>128.78399999999999</v>
      </c>
      <c r="L1647" s="42">
        <v>0.55807147109545607</v>
      </c>
      <c r="M1647" s="42">
        <v>0</v>
      </c>
      <c r="N1647" s="42">
        <v>0</v>
      </c>
      <c r="O1647" s="42">
        <v>1.3153944608857949E-3</v>
      </c>
      <c r="P1647" s="42">
        <v>1255.473</v>
      </c>
      <c r="Q1647" s="42">
        <v>1255.473</v>
      </c>
      <c r="R1647" s="42">
        <v>1.5004037532826295</v>
      </c>
      <c r="S1647" s="42">
        <v>0</v>
      </c>
      <c r="T1647" s="42">
        <v>90.7</v>
      </c>
      <c r="U1647" s="42">
        <v>1597.83</v>
      </c>
      <c r="V1647" s="42">
        <v>0</v>
      </c>
      <c r="W1647" s="42">
        <v>40</v>
      </c>
    </row>
    <row r="1648" spans="1:23">
      <c r="A1648" s="39">
        <v>43469</v>
      </c>
      <c r="B1648" s="42" t="s">
        <v>14</v>
      </c>
      <c r="C1648" s="42">
        <v>24</v>
      </c>
      <c r="D1648" s="42">
        <v>8</v>
      </c>
      <c r="E1648" s="42">
        <v>269.02</v>
      </c>
      <c r="F1648" s="42">
        <v>66.02</v>
      </c>
      <c r="G1648" s="42">
        <v>1372.153</v>
      </c>
      <c r="H1648" s="42">
        <v>1372.153</v>
      </c>
      <c r="I1648" s="42">
        <v>2.0598473783780857</v>
      </c>
      <c r="J1648" s="42">
        <v>130.501</v>
      </c>
      <c r="K1648" s="42">
        <v>130.501</v>
      </c>
      <c r="L1648" s="42">
        <v>0.55820197209545608</v>
      </c>
      <c r="M1648" s="42">
        <v>0</v>
      </c>
      <c r="N1648" s="42">
        <v>0</v>
      </c>
      <c r="O1648" s="42">
        <v>1.3153944608857949E-3</v>
      </c>
      <c r="P1648" s="42">
        <v>1241.652</v>
      </c>
      <c r="Q1648" s="42">
        <v>1241.652</v>
      </c>
      <c r="R1648" s="42">
        <v>1.5016454052826296</v>
      </c>
      <c r="S1648" s="42">
        <v>0</v>
      </c>
      <c r="T1648" s="42">
        <v>90.49</v>
      </c>
      <c r="U1648" s="42">
        <v>1597.49</v>
      </c>
      <c r="V1648" s="42">
        <v>0</v>
      </c>
      <c r="W1648" s="42">
        <v>40</v>
      </c>
    </row>
    <row r="1649" spans="1:23">
      <c r="A1649" s="39">
        <v>43470</v>
      </c>
      <c r="B1649" s="42" t="s">
        <v>14</v>
      </c>
      <c r="C1649" s="42">
        <v>24</v>
      </c>
      <c r="D1649" s="42">
        <v>8</v>
      </c>
      <c r="E1649" s="42">
        <v>270.16000000000003</v>
      </c>
      <c r="F1649" s="42">
        <v>66.010000000000005</v>
      </c>
      <c r="G1649" s="42">
        <v>1399.36</v>
      </c>
      <c r="H1649" s="42">
        <v>1399.36</v>
      </c>
      <c r="I1649" s="42">
        <v>2.0612467383780859</v>
      </c>
      <c r="J1649" s="42">
        <v>131.47900000000001</v>
      </c>
      <c r="K1649" s="42">
        <v>131.47900000000001</v>
      </c>
      <c r="L1649" s="42">
        <v>0.55833345109545607</v>
      </c>
      <c r="M1649" s="42">
        <v>0</v>
      </c>
      <c r="N1649" s="42">
        <v>0</v>
      </c>
      <c r="O1649" s="42">
        <v>1.3153944608857949E-3</v>
      </c>
      <c r="P1649" s="42">
        <v>1267.8810000000001</v>
      </c>
      <c r="Q1649" s="42">
        <v>1267.8810000000001</v>
      </c>
      <c r="R1649" s="42">
        <v>1.5029132862826295</v>
      </c>
      <c r="S1649" s="42">
        <v>0</v>
      </c>
      <c r="T1649" s="42">
        <v>90.6</v>
      </c>
      <c r="U1649" s="42">
        <v>1597.68</v>
      </c>
      <c r="V1649" s="42">
        <v>0</v>
      </c>
      <c r="W1649" s="42">
        <v>40</v>
      </c>
    </row>
    <row r="1650" spans="1:23">
      <c r="A1650" s="39">
        <v>43471</v>
      </c>
      <c r="B1650" s="42" t="s">
        <v>14</v>
      </c>
      <c r="C1650" s="42">
        <v>24</v>
      </c>
      <c r="D1650" s="42">
        <v>8</v>
      </c>
      <c r="E1650" s="42">
        <v>271.23</v>
      </c>
      <c r="F1650" s="42">
        <v>65.95</v>
      </c>
      <c r="G1650" s="42">
        <v>1392.373</v>
      </c>
      <c r="H1650" s="42">
        <v>1392.373</v>
      </c>
      <c r="I1650" s="42">
        <v>2.0626391113780858</v>
      </c>
      <c r="J1650" s="42">
        <v>130.84800000000001</v>
      </c>
      <c r="K1650" s="42">
        <v>130.84800000000001</v>
      </c>
      <c r="L1650" s="42">
        <v>0.55846429909545603</v>
      </c>
      <c r="M1650" s="42">
        <v>0</v>
      </c>
      <c r="N1650" s="42">
        <v>0</v>
      </c>
      <c r="O1650" s="42">
        <v>1.3153944608857949E-3</v>
      </c>
      <c r="P1650" s="42">
        <v>1261.5250000000001</v>
      </c>
      <c r="Q1650" s="42">
        <v>1261.5250000000001</v>
      </c>
      <c r="R1650" s="42">
        <v>1.5041748112826296</v>
      </c>
      <c r="S1650" s="42">
        <v>0</v>
      </c>
      <c r="T1650" s="42">
        <v>90.6</v>
      </c>
      <c r="U1650" s="42">
        <v>1597.88</v>
      </c>
      <c r="V1650" s="42">
        <v>0</v>
      </c>
      <c r="W1650" s="42">
        <v>40</v>
      </c>
    </row>
    <row r="1651" spans="1:23">
      <c r="A1651" s="39">
        <v>43472</v>
      </c>
      <c r="B1651" s="42" t="s">
        <v>14</v>
      </c>
      <c r="C1651" s="42">
        <v>24</v>
      </c>
      <c r="D1651" s="42">
        <v>8</v>
      </c>
      <c r="E1651" s="42">
        <v>270.62</v>
      </c>
      <c r="F1651" s="42">
        <v>65.95</v>
      </c>
      <c r="G1651" s="42">
        <v>1407.873</v>
      </c>
      <c r="H1651" s="42">
        <v>1407.873</v>
      </c>
      <c r="I1651" s="42">
        <v>2.0640469843780855</v>
      </c>
      <c r="J1651" s="42">
        <v>131.929</v>
      </c>
      <c r="K1651" s="42">
        <v>131.929</v>
      </c>
      <c r="L1651" s="42">
        <v>0.55859622809545606</v>
      </c>
      <c r="M1651" s="42">
        <v>0</v>
      </c>
      <c r="N1651" s="42">
        <v>0</v>
      </c>
      <c r="O1651" s="42">
        <v>1.3153944608857949E-3</v>
      </c>
      <c r="P1651" s="42">
        <v>1275.944</v>
      </c>
      <c r="Q1651" s="42">
        <v>1275.944</v>
      </c>
      <c r="R1651" s="42">
        <v>1.5054507552826297</v>
      </c>
      <c r="S1651" s="42">
        <v>0</v>
      </c>
      <c r="T1651" s="42">
        <v>90.63</v>
      </c>
      <c r="U1651" s="42">
        <v>1597.38</v>
      </c>
      <c r="V1651" s="42">
        <v>0</v>
      </c>
      <c r="W1651" s="42">
        <v>40</v>
      </c>
    </row>
    <row r="1652" spans="1:23">
      <c r="A1652" s="39">
        <v>43473</v>
      </c>
      <c r="B1652" s="42" t="s">
        <v>14</v>
      </c>
      <c r="C1652" s="42">
        <v>24</v>
      </c>
      <c r="D1652" s="42">
        <v>8</v>
      </c>
      <c r="E1652" s="42">
        <v>270.87</v>
      </c>
      <c r="F1652" s="42">
        <v>66.010000000000005</v>
      </c>
      <c r="G1652" s="42">
        <v>1399.242</v>
      </c>
      <c r="H1652" s="42">
        <v>1399.242</v>
      </c>
      <c r="I1652" s="42">
        <v>2.0654462263780857</v>
      </c>
      <c r="J1652" s="42">
        <v>133.24199999999999</v>
      </c>
      <c r="K1652" s="42">
        <v>133.24199999999999</v>
      </c>
      <c r="L1652" s="42">
        <v>0.55872947009545604</v>
      </c>
      <c r="M1652" s="42">
        <v>0</v>
      </c>
      <c r="N1652" s="42">
        <v>0</v>
      </c>
      <c r="O1652" s="42">
        <v>1.3153944608857949E-3</v>
      </c>
      <c r="P1652" s="42">
        <v>1266</v>
      </c>
      <c r="Q1652" s="42">
        <v>1266</v>
      </c>
      <c r="R1652" s="42">
        <v>1.5067167552826297</v>
      </c>
      <c r="S1652" s="42">
        <v>0</v>
      </c>
      <c r="T1652" s="42">
        <v>90.48</v>
      </c>
      <c r="U1652" s="42">
        <v>1597.41</v>
      </c>
      <c r="V1652" s="42">
        <v>0</v>
      </c>
      <c r="W1652" s="42">
        <v>40</v>
      </c>
    </row>
    <row r="1653" spans="1:23">
      <c r="A1653" s="39">
        <v>43474</v>
      </c>
      <c r="B1653" s="42" t="s">
        <v>14</v>
      </c>
      <c r="C1653" s="42">
        <v>24</v>
      </c>
      <c r="D1653" s="42">
        <v>8</v>
      </c>
      <c r="E1653" s="42">
        <v>270.87</v>
      </c>
      <c r="F1653" s="42">
        <v>65.98</v>
      </c>
      <c r="G1653" s="42">
        <v>1413.2550000000001</v>
      </c>
      <c r="H1653" s="42">
        <v>1413.2550000000001</v>
      </c>
      <c r="I1653" s="42">
        <v>2.0668594813780858</v>
      </c>
      <c r="J1653" s="42">
        <v>131.18299999999999</v>
      </c>
      <c r="K1653" s="42">
        <v>131.18299999999999</v>
      </c>
      <c r="L1653" s="42">
        <v>0.55886065309545607</v>
      </c>
      <c r="M1653" s="42">
        <v>0</v>
      </c>
      <c r="N1653" s="42">
        <v>0</v>
      </c>
      <c r="O1653" s="42">
        <v>1.3153944608857949E-3</v>
      </c>
      <c r="P1653" s="42">
        <v>1282.0719999999999</v>
      </c>
      <c r="Q1653" s="42">
        <v>1282.0719999999999</v>
      </c>
      <c r="R1653" s="42">
        <v>1.5079988272826297</v>
      </c>
      <c r="S1653" s="42">
        <v>0</v>
      </c>
      <c r="T1653" s="42">
        <v>90.72</v>
      </c>
      <c r="U1653" s="42">
        <v>1596.14</v>
      </c>
      <c r="V1653" s="42">
        <v>0</v>
      </c>
      <c r="W1653" s="42">
        <v>40</v>
      </c>
    </row>
    <row r="1654" spans="1:23">
      <c r="A1654" s="39">
        <v>43475</v>
      </c>
      <c r="B1654" s="42" t="s">
        <v>14</v>
      </c>
      <c r="C1654" s="42">
        <v>24</v>
      </c>
      <c r="D1654" s="42">
        <v>8</v>
      </c>
      <c r="E1654" s="42">
        <v>269.49</v>
      </c>
      <c r="F1654" s="42">
        <v>66.010000000000005</v>
      </c>
      <c r="G1654" s="42">
        <v>1375.3420000000001</v>
      </c>
      <c r="H1654" s="42">
        <v>1375.3420000000001</v>
      </c>
      <c r="I1654" s="42">
        <v>2.0682348233780856</v>
      </c>
      <c r="J1654" s="42">
        <v>133.10499999999999</v>
      </c>
      <c r="K1654" s="42">
        <v>133.10499999999999</v>
      </c>
      <c r="L1654" s="42">
        <v>0.55899375809545604</v>
      </c>
      <c r="M1654" s="42">
        <v>0</v>
      </c>
      <c r="N1654" s="42">
        <v>0</v>
      </c>
      <c r="O1654" s="42">
        <v>1.3153944608857949E-3</v>
      </c>
      <c r="P1654" s="42">
        <v>1242.2370000000001</v>
      </c>
      <c r="Q1654" s="42">
        <v>1242.2370000000001</v>
      </c>
      <c r="R1654" s="42">
        <v>1.5092410642826297</v>
      </c>
      <c r="S1654" s="42">
        <v>0</v>
      </c>
      <c r="T1654" s="42">
        <v>90.32</v>
      </c>
      <c r="U1654" s="42">
        <v>1597.63</v>
      </c>
      <c r="V1654" s="42">
        <v>0</v>
      </c>
      <c r="W1654" s="42">
        <v>40</v>
      </c>
    </row>
    <row r="1655" spans="1:23">
      <c r="A1655" s="39">
        <v>43476</v>
      </c>
      <c r="B1655" s="42" t="s">
        <v>14</v>
      </c>
      <c r="C1655" s="42">
        <v>24</v>
      </c>
      <c r="D1655" s="42">
        <v>8</v>
      </c>
      <c r="E1655" s="42">
        <v>270.32</v>
      </c>
      <c r="F1655" s="42">
        <v>66</v>
      </c>
      <c r="G1655" s="42">
        <v>1408.884</v>
      </c>
      <c r="H1655" s="42">
        <v>1408.884</v>
      </c>
      <c r="I1655" s="42">
        <v>2.0696437073780856</v>
      </c>
      <c r="J1655" s="42">
        <v>132.95599999999999</v>
      </c>
      <c r="K1655" s="42">
        <v>132.95599999999999</v>
      </c>
      <c r="L1655" s="42">
        <v>0.559126714095456</v>
      </c>
      <c r="M1655" s="42">
        <v>0</v>
      </c>
      <c r="N1655" s="42">
        <v>0</v>
      </c>
      <c r="O1655" s="42">
        <v>1.3153944608857949E-3</v>
      </c>
      <c r="P1655" s="42">
        <v>1275.9280000000001</v>
      </c>
      <c r="Q1655" s="42">
        <v>1275.9280000000001</v>
      </c>
      <c r="R1655" s="42">
        <v>1.5105169922826298</v>
      </c>
      <c r="S1655" s="42">
        <v>0</v>
      </c>
      <c r="T1655" s="42">
        <v>90.56</v>
      </c>
      <c r="U1655" s="42">
        <v>1596.01</v>
      </c>
      <c r="V1655" s="42">
        <v>0</v>
      </c>
      <c r="W1655" s="42">
        <v>40</v>
      </c>
    </row>
    <row r="1656" spans="1:23">
      <c r="A1656" s="39">
        <v>43477</v>
      </c>
      <c r="B1656" s="42" t="s">
        <v>14</v>
      </c>
      <c r="C1656" s="42">
        <v>24</v>
      </c>
      <c r="D1656" s="42">
        <v>8</v>
      </c>
      <c r="E1656" s="42">
        <v>270.25</v>
      </c>
      <c r="F1656" s="42">
        <v>65.94</v>
      </c>
      <c r="G1656" s="42">
        <v>1420.337</v>
      </c>
      <c r="H1656" s="42">
        <v>1420.337</v>
      </c>
      <c r="I1656" s="42">
        <v>2.0710640443780854</v>
      </c>
      <c r="J1656" s="42">
        <v>134.36500000000001</v>
      </c>
      <c r="K1656" s="42">
        <v>134.36500000000001</v>
      </c>
      <c r="L1656" s="42">
        <v>0.55926107909545597</v>
      </c>
      <c r="M1656" s="42">
        <v>0</v>
      </c>
      <c r="N1656" s="42">
        <v>0</v>
      </c>
      <c r="O1656" s="42">
        <v>1.3153944608857949E-3</v>
      </c>
      <c r="P1656" s="42">
        <v>1285.972</v>
      </c>
      <c r="Q1656" s="42">
        <v>1285.972</v>
      </c>
      <c r="R1656" s="42">
        <v>1.5118029642826298</v>
      </c>
      <c r="S1656" s="42">
        <v>0</v>
      </c>
      <c r="T1656" s="42">
        <v>90.54</v>
      </c>
      <c r="U1656" s="42">
        <v>1597.67</v>
      </c>
      <c r="V1656" s="42">
        <v>0</v>
      </c>
      <c r="W1656" s="42">
        <v>40</v>
      </c>
    </row>
    <row r="1657" spans="1:23">
      <c r="A1657" s="39">
        <v>43478</v>
      </c>
      <c r="B1657" s="42" t="s">
        <v>14</v>
      </c>
      <c r="C1657" s="42">
        <v>24</v>
      </c>
      <c r="D1657" s="42">
        <v>8</v>
      </c>
      <c r="E1657" s="42">
        <v>262.07</v>
      </c>
      <c r="F1657" s="42">
        <v>66.040000000000006</v>
      </c>
      <c r="G1657" s="42">
        <v>1407.337</v>
      </c>
      <c r="H1657" s="42">
        <v>1407.337</v>
      </c>
      <c r="I1657" s="42">
        <v>2.0724713813780853</v>
      </c>
      <c r="J1657" s="42">
        <v>130.18</v>
      </c>
      <c r="K1657" s="42">
        <v>130.18</v>
      </c>
      <c r="L1657" s="42">
        <v>0.55939125909545595</v>
      </c>
      <c r="M1657" s="42">
        <v>0</v>
      </c>
      <c r="N1657" s="42">
        <v>0</v>
      </c>
      <c r="O1657" s="42">
        <v>1.3153944608857949E-3</v>
      </c>
      <c r="P1657" s="42">
        <v>1277.1569999999999</v>
      </c>
      <c r="Q1657" s="42">
        <v>1277.1569999999999</v>
      </c>
      <c r="R1657" s="42">
        <v>1.5130801212826299</v>
      </c>
      <c r="S1657" s="42">
        <v>0</v>
      </c>
      <c r="T1657" s="42">
        <v>90.75</v>
      </c>
      <c r="U1657" s="42">
        <v>1594.95</v>
      </c>
      <c r="V1657" s="42">
        <v>0</v>
      </c>
      <c r="W1657" s="42">
        <v>40</v>
      </c>
    </row>
    <row r="1658" spans="1:23">
      <c r="A1658" s="39">
        <v>43479</v>
      </c>
      <c r="B1658" s="42" t="s">
        <v>14</v>
      </c>
      <c r="C1658" s="42">
        <v>24</v>
      </c>
      <c r="D1658" s="42">
        <v>8</v>
      </c>
      <c r="E1658" s="42">
        <v>266.91000000000003</v>
      </c>
      <c r="F1658" s="42">
        <v>66.430000000000007</v>
      </c>
      <c r="G1658" s="42">
        <v>1420.9190000000001</v>
      </c>
      <c r="H1658" s="42">
        <v>1420.9190000000001</v>
      </c>
      <c r="I1658" s="42">
        <v>2.0738923003780854</v>
      </c>
      <c r="J1658" s="42">
        <v>129.75200000000001</v>
      </c>
      <c r="K1658" s="42">
        <v>129.75200000000001</v>
      </c>
      <c r="L1658" s="42">
        <v>0.55952101109545593</v>
      </c>
      <c r="M1658" s="42">
        <v>0</v>
      </c>
      <c r="N1658" s="42">
        <v>0</v>
      </c>
      <c r="O1658" s="42">
        <v>1.3153944608857949E-3</v>
      </c>
      <c r="P1658" s="42">
        <v>1291.1669999999999</v>
      </c>
      <c r="Q1658" s="42">
        <v>1291.1669999999999</v>
      </c>
      <c r="R1658" s="42">
        <v>1.5143712882826299</v>
      </c>
      <c r="S1658" s="42">
        <v>0</v>
      </c>
      <c r="T1658" s="42">
        <v>90.87</v>
      </c>
      <c r="U1658" s="42">
        <v>1598.51</v>
      </c>
      <c r="V1658" s="42">
        <v>0</v>
      </c>
      <c r="W1658" s="42">
        <v>40</v>
      </c>
    </row>
    <row r="1659" spans="1:23">
      <c r="A1659" s="39">
        <v>43480</v>
      </c>
      <c r="B1659" s="42" t="s">
        <v>14</v>
      </c>
      <c r="C1659" s="42">
        <v>24</v>
      </c>
      <c r="D1659" s="42">
        <v>8</v>
      </c>
      <c r="E1659" s="42">
        <v>267.82</v>
      </c>
      <c r="F1659" s="42">
        <v>66.09</v>
      </c>
      <c r="G1659" s="42">
        <v>1395.8530000000001</v>
      </c>
      <c r="H1659" s="42">
        <v>1395.8530000000001</v>
      </c>
      <c r="I1659" s="42">
        <v>2.0752881533780854</v>
      </c>
      <c r="J1659" s="42">
        <v>142.25899999999999</v>
      </c>
      <c r="K1659" s="42">
        <v>142.25899999999999</v>
      </c>
      <c r="L1659" s="42">
        <v>0.55966327009545591</v>
      </c>
      <c r="M1659" s="42">
        <v>0</v>
      </c>
      <c r="N1659" s="42">
        <v>0</v>
      </c>
      <c r="O1659" s="42">
        <v>1.3153944608857949E-3</v>
      </c>
      <c r="P1659" s="42">
        <v>1253.5940000000001</v>
      </c>
      <c r="Q1659" s="42">
        <v>1253.5940000000001</v>
      </c>
      <c r="R1659" s="42">
        <v>1.5156248822826299</v>
      </c>
      <c r="S1659" s="42">
        <v>0</v>
      </c>
      <c r="T1659" s="42">
        <v>89.81</v>
      </c>
      <c r="U1659" s="42">
        <v>1598.7</v>
      </c>
      <c r="V1659" s="42">
        <v>0</v>
      </c>
      <c r="W1659" s="42">
        <v>40</v>
      </c>
    </row>
    <row r="1660" spans="1:23">
      <c r="A1660" s="39">
        <v>43481</v>
      </c>
      <c r="B1660" s="42" t="s">
        <v>14</v>
      </c>
      <c r="C1660" s="42">
        <v>24</v>
      </c>
      <c r="D1660" s="42">
        <v>8</v>
      </c>
      <c r="E1660" s="42">
        <v>266.70999999999998</v>
      </c>
      <c r="F1660" s="42">
        <v>66.010000000000005</v>
      </c>
      <c r="G1660" s="42">
        <v>1384.2909999999999</v>
      </c>
      <c r="H1660" s="42">
        <v>1384.2909999999999</v>
      </c>
      <c r="I1660" s="42">
        <v>2.0766724443780853</v>
      </c>
      <c r="J1660" s="42">
        <v>143.58699999999999</v>
      </c>
      <c r="K1660" s="42">
        <v>143.58699999999999</v>
      </c>
      <c r="L1660" s="42">
        <v>0.55980685709545586</v>
      </c>
      <c r="M1660" s="42">
        <v>0</v>
      </c>
      <c r="N1660" s="42">
        <v>0</v>
      </c>
      <c r="O1660" s="42">
        <v>1.3153944608857949E-3</v>
      </c>
      <c r="P1660" s="42">
        <v>1240.704</v>
      </c>
      <c r="Q1660" s="42">
        <v>1240.704</v>
      </c>
      <c r="R1660" s="42">
        <v>1.5168655862826299</v>
      </c>
      <c r="S1660" s="42">
        <v>0</v>
      </c>
      <c r="T1660" s="42">
        <v>89.63</v>
      </c>
      <c r="U1660" s="42">
        <v>1598.5</v>
      </c>
      <c r="V1660" s="42">
        <v>0</v>
      </c>
      <c r="W1660" s="42">
        <v>40</v>
      </c>
    </row>
    <row r="1661" spans="1:23">
      <c r="A1661" s="39">
        <v>43482</v>
      </c>
      <c r="B1661" s="42" t="s">
        <v>14</v>
      </c>
      <c r="C1661" s="42">
        <v>24</v>
      </c>
      <c r="D1661" s="42">
        <v>8</v>
      </c>
      <c r="E1661" s="42">
        <v>266.08</v>
      </c>
      <c r="F1661" s="42">
        <v>66.03</v>
      </c>
      <c r="G1661" s="42">
        <v>1409.69</v>
      </c>
      <c r="H1661" s="42">
        <v>1409.69</v>
      </c>
      <c r="I1661" s="42">
        <v>2.0780821343780853</v>
      </c>
      <c r="J1661" s="42">
        <v>145.24</v>
      </c>
      <c r="K1661" s="42">
        <v>145.24</v>
      </c>
      <c r="L1661" s="42">
        <v>0.5599520970954559</v>
      </c>
      <c r="M1661" s="42">
        <v>0</v>
      </c>
      <c r="N1661" s="42">
        <v>0</v>
      </c>
      <c r="O1661" s="42">
        <v>1.3153944608857949E-3</v>
      </c>
      <c r="P1661" s="42">
        <v>1264.45</v>
      </c>
      <c r="Q1661" s="42">
        <v>1264.45</v>
      </c>
      <c r="R1661" s="42">
        <v>1.51813003628263</v>
      </c>
      <c r="S1661" s="42">
        <v>0</v>
      </c>
      <c r="T1661" s="42">
        <v>89.7</v>
      </c>
      <c r="U1661" s="42">
        <v>1598.03</v>
      </c>
      <c r="V1661" s="42">
        <v>0</v>
      </c>
      <c r="W1661" s="42">
        <v>40</v>
      </c>
    </row>
    <row r="1662" spans="1:23">
      <c r="A1662" s="39">
        <v>43483</v>
      </c>
      <c r="B1662" s="42" t="s">
        <v>14</v>
      </c>
      <c r="C1662" s="42">
        <v>24</v>
      </c>
      <c r="D1662" s="42">
        <v>8</v>
      </c>
      <c r="E1662" s="42">
        <v>267.33</v>
      </c>
      <c r="F1662" s="42">
        <v>65.98</v>
      </c>
      <c r="G1662" s="42">
        <v>1419.9090000000001</v>
      </c>
      <c r="H1662" s="42">
        <v>1419.9090000000001</v>
      </c>
      <c r="I1662" s="42">
        <v>2.0795020433780853</v>
      </c>
      <c r="J1662" s="42">
        <v>133.065</v>
      </c>
      <c r="K1662" s="42">
        <v>133.065</v>
      </c>
      <c r="L1662" s="42">
        <v>0.56008516209545589</v>
      </c>
      <c r="M1662" s="42">
        <v>0</v>
      </c>
      <c r="N1662" s="42">
        <v>0</v>
      </c>
      <c r="O1662" s="42">
        <v>1.3153944608857949E-3</v>
      </c>
      <c r="P1662" s="42">
        <v>1286.8440000000001</v>
      </c>
      <c r="Q1662" s="42">
        <v>1286.8440000000001</v>
      </c>
      <c r="R1662" s="42">
        <v>1.51941688028263</v>
      </c>
      <c r="S1662" s="42">
        <v>0</v>
      </c>
      <c r="T1662" s="42">
        <v>90.63</v>
      </c>
      <c r="U1662" s="42">
        <v>1598.38</v>
      </c>
      <c r="V1662" s="42">
        <v>0</v>
      </c>
      <c r="W1662" s="42">
        <v>40</v>
      </c>
    </row>
    <row r="1663" spans="1:23">
      <c r="A1663" s="39">
        <v>43484</v>
      </c>
      <c r="B1663" s="42" t="s">
        <v>14</v>
      </c>
      <c r="C1663" s="42">
        <v>24</v>
      </c>
      <c r="D1663" s="42">
        <v>8</v>
      </c>
      <c r="E1663" s="42">
        <v>266.83</v>
      </c>
      <c r="F1663" s="42">
        <v>66.02</v>
      </c>
      <c r="G1663" s="42">
        <v>1401.5519999999999</v>
      </c>
      <c r="H1663" s="42">
        <v>1401.5519999999999</v>
      </c>
      <c r="I1663" s="42">
        <v>2.0809035953780852</v>
      </c>
      <c r="J1663" s="42">
        <v>132.791</v>
      </c>
      <c r="K1663" s="42">
        <v>132.791</v>
      </c>
      <c r="L1663" s="42">
        <v>0.56021795309545586</v>
      </c>
      <c r="M1663" s="42">
        <v>0</v>
      </c>
      <c r="N1663" s="42">
        <v>0</v>
      </c>
      <c r="O1663" s="42">
        <v>1.3153944608857949E-3</v>
      </c>
      <c r="P1663" s="42">
        <v>1268.761</v>
      </c>
      <c r="Q1663" s="42">
        <v>1268.761</v>
      </c>
      <c r="R1663" s="42">
        <v>1.52068564128263</v>
      </c>
      <c r="S1663" s="42">
        <v>0</v>
      </c>
      <c r="T1663" s="42">
        <v>90.52</v>
      </c>
      <c r="U1663" s="42">
        <v>1596.53</v>
      </c>
      <c r="V1663" s="42">
        <v>0</v>
      </c>
      <c r="W1663" s="42">
        <v>40</v>
      </c>
    </row>
    <row r="1664" spans="1:23">
      <c r="A1664" s="39">
        <v>43485</v>
      </c>
      <c r="B1664" s="42" t="s">
        <v>14</v>
      </c>
      <c r="C1664" s="42">
        <v>24</v>
      </c>
      <c r="D1664" s="42">
        <v>8</v>
      </c>
      <c r="E1664" s="42">
        <v>266.94</v>
      </c>
      <c r="F1664" s="42">
        <v>66.03</v>
      </c>
      <c r="G1664" s="42">
        <v>1424.8610000000001</v>
      </c>
      <c r="H1664" s="42">
        <v>1424.8610000000001</v>
      </c>
      <c r="I1664" s="42">
        <v>2.0823284563780851</v>
      </c>
      <c r="J1664" s="42">
        <v>131.55600000000001</v>
      </c>
      <c r="K1664" s="42">
        <v>131.55600000000001</v>
      </c>
      <c r="L1664" s="42">
        <v>0.56034950909545589</v>
      </c>
      <c r="M1664" s="42">
        <v>0</v>
      </c>
      <c r="N1664" s="42">
        <v>0</v>
      </c>
      <c r="O1664" s="42">
        <v>1.3153944608857949E-3</v>
      </c>
      <c r="P1664" s="42">
        <v>1293.3050000000001</v>
      </c>
      <c r="Q1664" s="42">
        <v>1293.3050000000001</v>
      </c>
      <c r="R1664" s="42">
        <v>1.5219789462826299</v>
      </c>
      <c r="S1664" s="42">
        <v>0</v>
      </c>
      <c r="T1664" s="42">
        <v>90.77</v>
      </c>
      <c r="U1664" s="42">
        <v>1597.69</v>
      </c>
      <c r="V1664" s="42">
        <v>0</v>
      </c>
      <c r="W1664" s="42">
        <v>40</v>
      </c>
    </row>
    <row r="1665" spans="1:23">
      <c r="A1665" s="39">
        <v>43486</v>
      </c>
      <c r="B1665" s="42" t="s">
        <v>14</v>
      </c>
      <c r="C1665" s="42">
        <v>24</v>
      </c>
      <c r="D1665" s="42">
        <v>8</v>
      </c>
      <c r="E1665" s="42">
        <v>268.08</v>
      </c>
      <c r="F1665" s="42">
        <v>65.930000000000007</v>
      </c>
      <c r="G1665" s="42">
        <v>1362.385</v>
      </c>
      <c r="H1665" s="42">
        <v>1362.385</v>
      </c>
      <c r="I1665" s="42">
        <v>2.0836908413780852</v>
      </c>
      <c r="J1665" s="42">
        <v>141.857</v>
      </c>
      <c r="K1665" s="42">
        <v>141.857</v>
      </c>
      <c r="L1665" s="42">
        <v>0.56049136609545591</v>
      </c>
      <c r="M1665" s="42">
        <v>0</v>
      </c>
      <c r="N1665" s="42">
        <v>0</v>
      </c>
      <c r="O1665" s="42">
        <v>1.3153944608857949E-3</v>
      </c>
      <c r="P1665" s="42">
        <v>1220.528</v>
      </c>
      <c r="Q1665" s="42">
        <v>1220.528</v>
      </c>
      <c r="R1665" s="42">
        <v>1.5231994742826298</v>
      </c>
      <c r="S1665" s="42">
        <v>0</v>
      </c>
      <c r="T1665" s="42">
        <v>89.59</v>
      </c>
      <c r="U1665" s="42">
        <v>1598.44</v>
      </c>
      <c r="V1665" s="42">
        <v>0</v>
      </c>
      <c r="W1665" s="42">
        <v>40</v>
      </c>
    </row>
    <row r="1666" spans="1:23">
      <c r="A1666" s="39">
        <v>43487</v>
      </c>
      <c r="B1666" s="42" t="s">
        <v>14</v>
      </c>
      <c r="C1666" s="42">
        <v>24</v>
      </c>
      <c r="D1666" s="42">
        <v>8</v>
      </c>
      <c r="E1666" s="42">
        <v>267</v>
      </c>
      <c r="F1666" s="42">
        <v>65.88</v>
      </c>
      <c r="G1666" s="42">
        <v>1353.6759999999999</v>
      </c>
      <c r="H1666" s="42">
        <v>1353.6759999999999</v>
      </c>
      <c r="I1666" s="42">
        <v>2.0850445173780852</v>
      </c>
      <c r="J1666" s="42">
        <v>141.02199999999999</v>
      </c>
      <c r="K1666" s="42">
        <v>141.02199999999999</v>
      </c>
      <c r="L1666" s="42">
        <v>0.5606323880954559</v>
      </c>
      <c r="M1666" s="42">
        <v>0</v>
      </c>
      <c r="N1666" s="42">
        <v>0</v>
      </c>
      <c r="O1666" s="42">
        <v>1.3153944608857949E-3</v>
      </c>
      <c r="P1666" s="42">
        <v>1212.654</v>
      </c>
      <c r="Q1666" s="42">
        <v>1212.654</v>
      </c>
      <c r="R1666" s="42">
        <v>1.5244121282826297</v>
      </c>
      <c r="S1666" s="42">
        <v>0</v>
      </c>
      <c r="T1666" s="42">
        <v>89.58</v>
      </c>
      <c r="U1666" s="42">
        <v>1598.22</v>
      </c>
      <c r="V1666" s="42">
        <v>0</v>
      </c>
      <c r="W1666" s="42">
        <v>40</v>
      </c>
    </row>
    <row r="1667" spans="1:23">
      <c r="A1667" s="39">
        <v>43488</v>
      </c>
      <c r="B1667" s="42" t="s">
        <v>14</v>
      </c>
      <c r="C1667" s="42">
        <v>24</v>
      </c>
      <c r="D1667" s="42">
        <v>8</v>
      </c>
      <c r="E1667" s="42">
        <v>267.01</v>
      </c>
      <c r="F1667" s="42">
        <v>65.87</v>
      </c>
      <c r="G1667" s="42">
        <v>1361.932</v>
      </c>
      <c r="H1667" s="42">
        <v>1361.932</v>
      </c>
      <c r="I1667" s="42">
        <v>2.0864064493780852</v>
      </c>
      <c r="J1667" s="42">
        <v>139.33799999999999</v>
      </c>
      <c r="K1667" s="42">
        <v>139.33799999999999</v>
      </c>
      <c r="L1667" s="42">
        <v>0.56077172609545589</v>
      </c>
      <c r="M1667" s="42">
        <v>0</v>
      </c>
      <c r="N1667" s="42">
        <v>0</v>
      </c>
      <c r="O1667" s="42">
        <v>1.3153944608857949E-3</v>
      </c>
      <c r="P1667" s="42">
        <v>1222.5940000000001</v>
      </c>
      <c r="Q1667" s="42">
        <v>1222.5940000000001</v>
      </c>
      <c r="R1667" s="42">
        <v>1.5256347222826296</v>
      </c>
      <c r="S1667" s="42">
        <v>0</v>
      </c>
      <c r="T1667" s="42">
        <v>89.77</v>
      </c>
      <c r="U1667" s="42">
        <v>1597.71</v>
      </c>
      <c r="V1667" s="42">
        <v>0</v>
      </c>
      <c r="W1667" s="42">
        <v>40</v>
      </c>
    </row>
    <row r="1668" spans="1:23">
      <c r="A1668" s="39">
        <v>43489</v>
      </c>
      <c r="B1668" s="42" t="s">
        <v>14</v>
      </c>
      <c r="C1668" s="42">
        <v>24</v>
      </c>
      <c r="D1668" s="42">
        <v>8</v>
      </c>
      <c r="E1668" s="42">
        <v>268</v>
      </c>
      <c r="F1668" s="42">
        <v>65.88</v>
      </c>
      <c r="G1668" s="42">
        <v>1338.3689999999999</v>
      </c>
      <c r="H1668" s="42">
        <v>1338.3689999999999</v>
      </c>
      <c r="I1668" s="42">
        <v>2.0877448183780851</v>
      </c>
      <c r="J1668" s="42">
        <v>138.02000000000001</v>
      </c>
      <c r="K1668" s="42">
        <v>138.02000000000001</v>
      </c>
      <c r="L1668" s="42">
        <v>0.56090974609545585</v>
      </c>
      <c r="M1668" s="42">
        <v>0</v>
      </c>
      <c r="N1668" s="42">
        <v>0</v>
      </c>
      <c r="O1668" s="42">
        <v>1.3153944608857949E-3</v>
      </c>
      <c r="P1668" s="42">
        <v>1200.3489999999999</v>
      </c>
      <c r="Q1668" s="42">
        <v>1200.3489999999999</v>
      </c>
      <c r="R1668" s="42">
        <v>1.5268350712826297</v>
      </c>
      <c r="S1668" s="42">
        <v>0</v>
      </c>
      <c r="T1668" s="42">
        <v>89.69</v>
      </c>
      <c r="U1668" s="42">
        <v>1598.29</v>
      </c>
      <c r="V1668" s="42">
        <v>0</v>
      </c>
      <c r="W1668" s="42">
        <v>40</v>
      </c>
    </row>
    <row r="1669" spans="1:23">
      <c r="A1669" s="39">
        <v>43490</v>
      </c>
      <c r="B1669" s="42" t="s">
        <v>14</v>
      </c>
      <c r="C1669" s="42">
        <v>24</v>
      </c>
      <c r="D1669" s="42">
        <v>8</v>
      </c>
      <c r="E1669" s="42">
        <v>268.07</v>
      </c>
      <c r="F1669" s="42">
        <v>65.89</v>
      </c>
      <c r="G1669" s="42">
        <v>1348.4469999999999</v>
      </c>
      <c r="H1669" s="42">
        <v>1348.4469999999999</v>
      </c>
      <c r="I1669" s="42">
        <v>2.0890932653780849</v>
      </c>
      <c r="J1669" s="42">
        <v>125.303</v>
      </c>
      <c r="K1669" s="42">
        <v>125.303</v>
      </c>
      <c r="L1669" s="42">
        <v>0.56103504909545587</v>
      </c>
      <c r="M1669" s="42">
        <v>0</v>
      </c>
      <c r="N1669" s="42">
        <v>0</v>
      </c>
      <c r="O1669" s="42">
        <v>1.3153944608857949E-3</v>
      </c>
      <c r="P1669" s="42">
        <v>1223.144</v>
      </c>
      <c r="Q1669" s="42">
        <v>1223.144</v>
      </c>
      <c r="R1669" s="42">
        <v>1.5280582152826296</v>
      </c>
      <c r="S1669" s="42">
        <v>0</v>
      </c>
      <c r="T1669" s="42">
        <v>90.71</v>
      </c>
      <c r="U1669" s="42">
        <v>1598.37</v>
      </c>
      <c r="V1669" s="42">
        <v>0</v>
      </c>
      <c r="W1669" s="42">
        <v>40</v>
      </c>
    </row>
    <row r="1670" spans="1:23">
      <c r="A1670" s="39">
        <v>43491</v>
      </c>
      <c r="B1670" s="42" t="s">
        <v>14</v>
      </c>
      <c r="C1670" s="42">
        <v>24</v>
      </c>
      <c r="D1670" s="42">
        <v>8</v>
      </c>
      <c r="E1670" s="42">
        <v>267.62</v>
      </c>
      <c r="F1670" s="42">
        <v>65.77</v>
      </c>
      <c r="G1670" s="42">
        <v>1364.252</v>
      </c>
      <c r="H1670" s="42">
        <v>1364.252</v>
      </c>
      <c r="I1670" s="42">
        <v>2.0904575173780851</v>
      </c>
      <c r="J1670" s="42">
        <v>125.283</v>
      </c>
      <c r="K1670" s="42">
        <v>125.283</v>
      </c>
      <c r="L1670" s="42">
        <v>0.5611603320954559</v>
      </c>
      <c r="M1670" s="42">
        <v>0</v>
      </c>
      <c r="N1670" s="42">
        <v>0</v>
      </c>
      <c r="O1670" s="42">
        <v>1.3153944608857949E-3</v>
      </c>
      <c r="P1670" s="42">
        <v>1238.9690000000001</v>
      </c>
      <c r="Q1670" s="42">
        <v>1238.9690000000001</v>
      </c>
      <c r="R1670" s="42">
        <v>1.5292971842826297</v>
      </c>
      <c r="S1670" s="42">
        <v>0</v>
      </c>
      <c r="T1670" s="42">
        <v>90.82</v>
      </c>
      <c r="U1670" s="42">
        <v>1597.76</v>
      </c>
      <c r="V1670" s="42">
        <v>0</v>
      </c>
      <c r="W1670" s="42">
        <v>40</v>
      </c>
    </row>
    <row r="1671" spans="1:23">
      <c r="A1671" s="39">
        <v>43492</v>
      </c>
      <c r="B1671" s="42" t="s">
        <v>14</v>
      </c>
      <c r="C1671" s="42">
        <v>24</v>
      </c>
      <c r="D1671" s="42">
        <v>8</v>
      </c>
      <c r="E1671" s="42">
        <v>267.08999999999997</v>
      </c>
      <c r="F1671" s="42">
        <v>65.77</v>
      </c>
      <c r="G1671" s="42">
        <v>1346.3019999999999</v>
      </c>
      <c r="H1671" s="42">
        <v>1346.3019999999999</v>
      </c>
      <c r="I1671" s="42">
        <v>2.091803819378085</v>
      </c>
      <c r="J1671" s="42">
        <v>127.14</v>
      </c>
      <c r="K1671" s="42">
        <v>127.14</v>
      </c>
      <c r="L1671" s="42">
        <v>0.56128747209545593</v>
      </c>
      <c r="M1671" s="42">
        <v>0</v>
      </c>
      <c r="N1671" s="42">
        <v>0</v>
      </c>
      <c r="O1671" s="42">
        <v>1.3153944608857949E-3</v>
      </c>
      <c r="P1671" s="42">
        <v>1219.162</v>
      </c>
      <c r="Q1671" s="42">
        <v>1219.162</v>
      </c>
      <c r="R1671" s="42">
        <v>1.5305163462826297</v>
      </c>
      <c r="S1671" s="42">
        <v>0</v>
      </c>
      <c r="T1671" s="42">
        <v>90.56</v>
      </c>
      <c r="U1671" s="42">
        <v>1597.23</v>
      </c>
      <c r="V1671" s="42">
        <v>0</v>
      </c>
      <c r="W1671" s="42">
        <v>40</v>
      </c>
    </row>
    <row r="1672" spans="1:23">
      <c r="A1672" s="39">
        <v>43493</v>
      </c>
      <c r="B1672" s="42" t="s">
        <v>14</v>
      </c>
      <c r="C1672" s="42">
        <v>24</v>
      </c>
      <c r="D1672" s="42">
        <v>8</v>
      </c>
      <c r="E1672" s="42">
        <v>269.27999999999997</v>
      </c>
      <c r="F1672" s="42">
        <v>65.78</v>
      </c>
      <c r="G1672" s="42">
        <v>1375.3320000000001</v>
      </c>
      <c r="H1672" s="42">
        <v>1375.3320000000001</v>
      </c>
      <c r="I1672" s="42">
        <v>2.0931791513780849</v>
      </c>
      <c r="J1672" s="42">
        <v>143.726</v>
      </c>
      <c r="K1672" s="42">
        <v>143.726</v>
      </c>
      <c r="L1672" s="42">
        <v>0.56143119809545594</v>
      </c>
      <c r="M1672" s="42">
        <v>0</v>
      </c>
      <c r="N1672" s="42">
        <v>0</v>
      </c>
      <c r="O1672" s="42">
        <v>1.3153944608857949E-3</v>
      </c>
      <c r="P1672" s="42">
        <v>1231.606</v>
      </c>
      <c r="Q1672" s="42">
        <v>1231.606</v>
      </c>
      <c r="R1672" s="42">
        <v>1.5317479522826296</v>
      </c>
      <c r="S1672" s="42">
        <v>0</v>
      </c>
      <c r="T1672" s="42">
        <v>89.55</v>
      </c>
      <c r="U1672" s="42">
        <v>1598.55</v>
      </c>
      <c r="V1672" s="42">
        <v>0</v>
      </c>
      <c r="W1672" s="42">
        <v>40</v>
      </c>
    </row>
    <row r="1673" spans="1:23">
      <c r="A1673" s="39">
        <v>43494</v>
      </c>
      <c r="B1673" s="42" t="s">
        <v>14</v>
      </c>
      <c r="C1673" s="42">
        <v>24</v>
      </c>
      <c r="D1673" s="42">
        <v>8</v>
      </c>
      <c r="E1673" s="42">
        <v>267.57</v>
      </c>
      <c r="F1673" s="42">
        <v>65.849999999999994</v>
      </c>
      <c r="G1673" s="42">
        <v>1380.9770000000001</v>
      </c>
      <c r="H1673" s="42">
        <v>1380.9770000000001</v>
      </c>
      <c r="I1673" s="42">
        <v>2.094560128378085</v>
      </c>
      <c r="J1673" s="42">
        <v>145.12799999999999</v>
      </c>
      <c r="K1673" s="42">
        <v>145.12799999999999</v>
      </c>
      <c r="L1673" s="42">
        <v>0.56157632609545594</v>
      </c>
      <c r="M1673" s="42">
        <v>0</v>
      </c>
      <c r="N1673" s="42">
        <v>0</v>
      </c>
      <c r="O1673" s="42">
        <v>1.3153944608857949E-3</v>
      </c>
      <c r="P1673" s="42">
        <v>1235.8489999999999</v>
      </c>
      <c r="Q1673" s="42">
        <v>1235.8489999999999</v>
      </c>
      <c r="R1673" s="42">
        <v>1.5329838012826296</v>
      </c>
      <c r="S1673" s="42">
        <v>0</v>
      </c>
      <c r="T1673" s="42">
        <v>89.49</v>
      </c>
      <c r="U1673" s="42">
        <v>1598.19</v>
      </c>
      <c r="V1673" s="42">
        <v>0</v>
      </c>
      <c r="W1673" s="42">
        <v>40</v>
      </c>
    </row>
    <row r="1674" spans="1:23">
      <c r="A1674" s="39">
        <v>43495</v>
      </c>
      <c r="B1674" s="42" t="s">
        <v>14</v>
      </c>
      <c r="C1674" s="42">
        <v>24</v>
      </c>
      <c r="D1674" s="42">
        <v>8</v>
      </c>
      <c r="E1674" s="42">
        <v>267.97000000000003</v>
      </c>
      <c r="F1674" s="42">
        <v>65.83</v>
      </c>
      <c r="G1674" s="42">
        <v>1368.5340000000001</v>
      </c>
      <c r="H1674" s="42">
        <v>1368.5340000000001</v>
      </c>
      <c r="I1674" s="42">
        <v>2.0959286623780851</v>
      </c>
      <c r="J1674" s="42">
        <v>141.619</v>
      </c>
      <c r="K1674" s="42">
        <v>141.619</v>
      </c>
      <c r="L1674" s="42">
        <v>0.56171794509545592</v>
      </c>
      <c r="M1674" s="42">
        <v>0</v>
      </c>
      <c r="N1674" s="42">
        <v>0</v>
      </c>
      <c r="O1674" s="42">
        <v>1.3153944608857949E-3</v>
      </c>
      <c r="P1674" s="42">
        <v>1226.915</v>
      </c>
      <c r="Q1674" s="42">
        <v>1226.915</v>
      </c>
      <c r="R1674" s="42">
        <v>1.5342107162826295</v>
      </c>
      <c r="S1674" s="42">
        <v>0</v>
      </c>
      <c r="T1674" s="42">
        <v>89.65</v>
      </c>
      <c r="U1674" s="42">
        <v>1597.58</v>
      </c>
      <c r="V1674" s="42">
        <v>0</v>
      </c>
      <c r="W1674" s="42">
        <v>40</v>
      </c>
    </row>
    <row r="1675" spans="1:23">
      <c r="A1675" s="39">
        <v>43496</v>
      </c>
      <c r="B1675" s="42" t="s">
        <v>14</v>
      </c>
      <c r="C1675" s="42">
        <v>24</v>
      </c>
      <c r="D1675" s="42">
        <v>8</v>
      </c>
      <c r="E1675" s="42">
        <v>269.11</v>
      </c>
      <c r="F1675" s="42">
        <v>65.84</v>
      </c>
      <c r="G1675" s="42">
        <v>1361.6189999999999</v>
      </c>
      <c r="H1675" s="42">
        <v>1361.6189999999999</v>
      </c>
      <c r="I1675" s="42">
        <v>2.0972902813780849</v>
      </c>
      <c r="J1675" s="42">
        <v>155.75399999999999</v>
      </c>
      <c r="K1675" s="42">
        <v>155.75399999999999</v>
      </c>
      <c r="L1675" s="42">
        <v>0.56187369909545593</v>
      </c>
      <c r="M1675" s="42">
        <v>0</v>
      </c>
      <c r="N1675" s="42">
        <v>0</v>
      </c>
      <c r="O1675" s="42">
        <v>1.3153944608857949E-3</v>
      </c>
      <c r="P1675" s="42">
        <v>1205.865</v>
      </c>
      <c r="Q1675" s="42">
        <v>1205.865</v>
      </c>
      <c r="R1675" s="42">
        <v>1.5354165812826295</v>
      </c>
      <c r="S1675" s="42">
        <v>0</v>
      </c>
      <c r="T1675" s="42">
        <v>88.56</v>
      </c>
      <c r="U1675" s="42">
        <v>1597.82</v>
      </c>
      <c r="V1675" s="42">
        <v>0</v>
      </c>
      <c r="W1675" s="42">
        <v>40</v>
      </c>
    </row>
    <row r="1676" spans="1:23">
      <c r="A1676" s="39">
        <v>43497</v>
      </c>
      <c r="B1676" s="42" t="s">
        <v>14</v>
      </c>
      <c r="C1676" s="42">
        <v>24</v>
      </c>
      <c r="D1676" s="42">
        <v>8</v>
      </c>
      <c r="E1676" s="42">
        <v>270.24</v>
      </c>
      <c r="F1676" s="42">
        <v>65.8</v>
      </c>
      <c r="G1676" s="42">
        <v>1355.5229999999999</v>
      </c>
      <c r="H1676" s="42">
        <v>1355.5229999999999</v>
      </c>
      <c r="I1676" s="42">
        <v>2.0986458043780849</v>
      </c>
      <c r="J1676" s="42">
        <v>157.58600000000001</v>
      </c>
      <c r="K1676" s="42">
        <v>157.58600000000001</v>
      </c>
      <c r="L1676" s="42">
        <v>0.56203128509545597</v>
      </c>
      <c r="M1676" s="42">
        <v>0</v>
      </c>
      <c r="N1676" s="42">
        <v>0</v>
      </c>
      <c r="O1676" s="42">
        <v>1.3153944608857949E-3</v>
      </c>
      <c r="P1676" s="42">
        <v>1197.9369999999999</v>
      </c>
      <c r="Q1676" s="42">
        <v>1197.9369999999999</v>
      </c>
      <c r="R1676" s="42">
        <v>1.5366145182826294</v>
      </c>
      <c r="S1676" s="42">
        <v>0</v>
      </c>
      <c r="T1676" s="42">
        <v>88.38</v>
      </c>
      <c r="U1676" s="42">
        <v>1598.35</v>
      </c>
      <c r="V1676" s="42">
        <v>0</v>
      </c>
      <c r="W1676" s="42">
        <v>40</v>
      </c>
    </row>
    <row r="1677" spans="1:23">
      <c r="A1677" s="39">
        <v>43498</v>
      </c>
      <c r="B1677" s="42" t="s">
        <v>14</v>
      </c>
      <c r="C1677" s="42">
        <v>24</v>
      </c>
      <c r="D1677" s="42">
        <v>8</v>
      </c>
      <c r="E1677" s="42">
        <v>280.38</v>
      </c>
      <c r="F1677" s="42">
        <v>65.62</v>
      </c>
      <c r="G1677" s="42">
        <v>1376.402</v>
      </c>
      <c r="H1677" s="42">
        <v>1376.402</v>
      </c>
      <c r="I1677" s="42">
        <v>2.1000222063780849</v>
      </c>
      <c r="J1677" s="42">
        <v>159.19200000000001</v>
      </c>
      <c r="K1677" s="42">
        <v>159.19200000000001</v>
      </c>
      <c r="L1677" s="42">
        <v>0.562190477095456</v>
      </c>
      <c r="M1677" s="42">
        <v>0</v>
      </c>
      <c r="N1677" s="42">
        <v>0</v>
      </c>
      <c r="O1677" s="42">
        <v>1.3153944608857949E-3</v>
      </c>
      <c r="P1677" s="42">
        <v>1217.21</v>
      </c>
      <c r="Q1677" s="42">
        <v>1217.21</v>
      </c>
      <c r="R1677" s="42">
        <v>1.5378317282826295</v>
      </c>
      <c r="S1677" s="42">
        <v>0</v>
      </c>
      <c r="T1677" s="42">
        <v>88.43</v>
      </c>
      <c r="U1677" s="42">
        <v>1599.91</v>
      </c>
      <c r="V1677" s="42">
        <v>0</v>
      </c>
      <c r="W1677" s="42">
        <v>40</v>
      </c>
    </row>
    <row r="1678" spans="1:23">
      <c r="A1678" s="39">
        <v>43499</v>
      </c>
      <c r="B1678" s="42" t="s">
        <v>14</v>
      </c>
      <c r="C1678" s="42">
        <v>24</v>
      </c>
      <c r="D1678" s="42">
        <v>8</v>
      </c>
      <c r="E1678" s="42">
        <v>270.62</v>
      </c>
      <c r="F1678" s="42">
        <v>65.91</v>
      </c>
      <c r="G1678" s="42">
        <v>1373.0150000000001</v>
      </c>
      <c r="H1678" s="42">
        <v>1373.0150000000001</v>
      </c>
      <c r="I1678" s="42">
        <v>2.1013952213780849</v>
      </c>
      <c r="J1678" s="42">
        <v>159.16499999999999</v>
      </c>
      <c r="K1678" s="42">
        <v>159.16499999999999</v>
      </c>
      <c r="L1678" s="42">
        <v>0.56234964209545601</v>
      </c>
      <c r="M1678" s="42">
        <v>0</v>
      </c>
      <c r="N1678" s="42">
        <v>0</v>
      </c>
      <c r="O1678" s="42">
        <v>1.3153944608857949E-3</v>
      </c>
      <c r="P1678" s="42">
        <v>1213.8499999999999</v>
      </c>
      <c r="Q1678" s="42">
        <v>1213.8499999999999</v>
      </c>
      <c r="R1678" s="42">
        <v>1.5390455782826296</v>
      </c>
      <c r="S1678" s="42">
        <v>0</v>
      </c>
      <c r="T1678" s="42">
        <v>88.41</v>
      </c>
      <c r="U1678" s="42">
        <v>1598.49</v>
      </c>
      <c r="V1678" s="42">
        <v>0</v>
      </c>
      <c r="W1678" s="42">
        <v>40</v>
      </c>
    </row>
    <row r="1679" spans="1:23">
      <c r="A1679" s="39">
        <v>43500</v>
      </c>
      <c r="B1679" s="42" t="s">
        <v>14</v>
      </c>
      <c r="C1679" s="42">
        <v>24</v>
      </c>
      <c r="D1679" s="42">
        <v>8</v>
      </c>
      <c r="E1679" s="42">
        <v>269.42</v>
      </c>
      <c r="F1679" s="42">
        <v>65.94</v>
      </c>
      <c r="G1679" s="42">
        <v>1374.127</v>
      </c>
      <c r="H1679" s="42">
        <v>1374.127</v>
      </c>
      <c r="I1679" s="42">
        <v>2.1027693483780849</v>
      </c>
      <c r="J1679" s="42">
        <v>159.405</v>
      </c>
      <c r="K1679" s="42">
        <v>159.405</v>
      </c>
      <c r="L1679" s="42">
        <v>0.56250904709545602</v>
      </c>
      <c r="M1679" s="42">
        <v>0</v>
      </c>
      <c r="N1679" s="42">
        <v>0</v>
      </c>
      <c r="O1679" s="42">
        <v>1.3153944608857949E-3</v>
      </c>
      <c r="P1679" s="42">
        <v>1214.722</v>
      </c>
      <c r="Q1679" s="42">
        <v>1214.722</v>
      </c>
      <c r="R1679" s="42">
        <v>1.5402603002826296</v>
      </c>
      <c r="S1679" s="42">
        <v>0</v>
      </c>
      <c r="T1679" s="42">
        <v>88.4</v>
      </c>
      <c r="U1679" s="42">
        <v>1597.19</v>
      </c>
      <c r="V1679" s="42">
        <v>0</v>
      </c>
      <c r="W1679" s="42">
        <v>40</v>
      </c>
    </row>
    <row r="1680" spans="1:23">
      <c r="A1680" s="39">
        <v>43501</v>
      </c>
      <c r="B1680" s="42" t="s">
        <v>14</v>
      </c>
      <c r="C1680" s="42">
        <v>24</v>
      </c>
      <c r="D1680" s="42">
        <v>8</v>
      </c>
      <c r="E1680" s="42">
        <v>271</v>
      </c>
      <c r="F1680" s="42">
        <v>65.88</v>
      </c>
      <c r="G1680" s="42">
        <v>1370.5250000000001</v>
      </c>
      <c r="H1680" s="42">
        <v>1370.5250000000001</v>
      </c>
      <c r="I1680" s="42">
        <v>2.1041398733780849</v>
      </c>
      <c r="J1680" s="42">
        <v>160.529</v>
      </c>
      <c r="K1680" s="42">
        <v>160.529</v>
      </c>
      <c r="L1680" s="42">
        <v>0.56266957609545598</v>
      </c>
      <c r="M1680" s="42">
        <v>0</v>
      </c>
      <c r="N1680" s="42">
        <v>0</v>
      </c>
      <c r="O1680" s="42">
        <v>1.3153944608857949E-3</v>
      </c>
      <c r="P1680" s="42">
        <v>1209.9960000000001</v>
      </c>
      <c r="Q1680" s="42">
        <v>1209.9960000000001</v>
      </c>
      <c r="R1680" s="42">
        <v>1.5414702962826297</v>
      </c>
      <c r="S1680" s="42">
        <v>0</v>
      </c>
      <c r="T1680" s="42">
        <v>88.29</v>
      </c>
      <c r="U1680" s="42">
        <v>1598.12</v>
      </c>
      <c r="V1680" s="42">
        <v>0</v>
      </c>
      <c r="W1680" s="42">
        <v>40</v>
      </c>
    </row>
    <row r="1681" spans="1:23">
      <c r="A1681" s="39">
        <v>43502</v>
      </c>
      <c r="B1681" s="42" t="s">
        <v>14</v>
      </c>
      <c r="C1681" s="42">
        <v>24</v>
      </c>
      <c r="D1681" s="42">
        <v>8</v>
      </c>
      <c r="E1681" s="42">
        <v>270.35000000000002</v>
      </c>
      <c r="F1681" s="42">
        <v>65.95</v>
      </c>
      <c r="G1681" s="42">
        <v>1334.53</v>
      </c>
      <c r="H1681" s="42">
        <v>1334.53</v>
      </c>
      <c r="I1681" s="42">
        <v>2.1054744033780848</v>
      </c>
      <c r="J1681" s="42">
        <v>159.07900000000001</v>
      </c>
      <c r="K1681" s="42">
        <v>159.07900000000001</v>
      </c>
      <c r="L1681" s="42">
        <v>0.56282865509545599</v>
      </c>
      <c r="M1681" s="42">
        <v>0</v>
      </c>
      <c r="N1681" s="42">
        <v>0</v>
      </c>
      <c r="O1681" s="42">
        <v>1.3153944608857949E-3</v>
      </c>
      <c r="P1681" s="42">
        <v>1175.451</v>
      </c>
      <c r="Q1681" s="42">
        <v>1175.451</v>
      </c>
      <c r="R1681" s="42">
        <v>1.5426457472826296</v>
      </c>
      <c r="S1681" s="42">
        <v>0</v>
      </c>
      <c r="T1681" s="42">
        <v>88.08</v>
      </c>
      <c r="U1681" s="42">
        <v>1597.87</v>
      </c>
      <c r="V1681" s="42">
        <v>0</v>
      </c>
      <c r="W1681" s="42">
        <v>40</v>
      </c>
    </row>
    <row r="1682" spans="1:23">
      <c r="A1682" s="39">
        <v>43503</v>
      </c>
      <c r="B1682" s="42" t="s">
        <v>14</v>
      </c>
      <c r="C1682" s="42">
        <v>24</v>
      </c>
      <c r="D1682" s="42">
        <v>8</v>
      </c>
      <c r="E1682" s="42">
        <v>270.48</v>
      </c>
      <c r="F1682" s="42">
        <v>65.97</v>
      </c>
      <c r="G1682" s="42">
        <v>1348.1569999999999</v>
      </c>
      <c r="H1682" s="42">
        <v>1348.1569999999999</v>
      </c>
      <c r="I1682" s="42">
        <v>2.1068225603780846</v>
      </c>
      <c r="J1682" s="42">
        <v>159.328</v>
      </c>
      <c r="K1682" s="42">
        <v>159.328</v>
      </c>
      <c r="L1682" s="42">
        <v>0.56298798309545595</v>
      </c>
      <c r="M1682" s="42">
        <v>0</v>
      </c>
      <c r="N1682" s="42">
        <v>0</v>
      </c>
      <c r="O1682" s="42">
        <v>1.3153944608857949E-3</v>
      </c>
      <c r="P1682" s="42">
        <v>1188.829</v>
      </c>
      <c r="Q1682" s="42">
        <v>1188.829</v>
      </c>
      <c r="R1682" s="42">
        <v>1.5438345762826295</v>
      </c>
      <c r="S1682" s="42">
        <v>0</v>
      </c>
      <c r="T1682" s="42">
        <v>88.18</v>
      </c>
      <c r="U1682" s="42">
        <v>1598.33</v>
      </c>
      <c r="V1682" s="42">
        <v>0</v>
      </c>
      <c r="W1682" s="42">
        <v>40</v>
      </c>
    </row>
    <row r="1683" spans="1:23">
      <c r="A1683" s="39">
        <v>43504</v>
      </c>
      <c r="B1683" s="42" t="s">
        <v>14</v>
      </c>
      <c r="C1683" s="42">
        <v>24</v>
      </c>
      <c r="D1683" s="42">
        <v>8</v>
      </c>
      <c r="E1683" s="42">
        <v>273.77</v>
      </c>
      <c r="F1683" s="42">
        <v>65.91</v>
      </c>
      <c r="G1683" s="42">
        <v>1349.3779999999999</v>
      </c>
      <c r="H1683" s="42">
        <v>1349.3779999999999</v>
      </c>
      <c r="I1683" s="42">
        <v>2.1081719383780846</v>
      </c>
      <c r="J1683" s="42">
        <v>159.23699999999999</v>
      </c>
      <c r="K1683" s="42">
        <v>159.23699999999999</v>
      </c>
      <c r="L1683" s="42">
        <v>0.56314722009545592</v>
      </c>
      <c r="M1683" s="42">
        <v>0</v>
      </c>
      <c r="N1683" s="42">
        <v>0</v>
      </c>
      <c r="O1683" s="42">
        <v>1.3153944608857949E-3</v>
      </c>
      <c r="P1683" s="42">
        <v>1190.1410000000001</v>
      </c>
      <c r="Q1683" s="42">
        <v>1190.1410000000001</v>
      </c>
      <c r="R1683" s="42">
        <v>1.5450247172826295</v>
      </c>
      <c r="S1683" s="42">
        <v>0</v>
      </c>
      <c r="T1683" s="42">
        <v>88.2</v>
      </c>
      <c r="U1683" s="42">
        <v>1599.06</v>
      </c>
      <c r="V1683" s="42">
        <v>0</v>
      </c>
      <c r="W1683" s="42">
        <v>40</v>
      </c>
    </row>
    <row r="1684" spans="1:23">
      <c r="A1684" s="39">
        <v>43505</v>
      </c>
      <c r="B1684" s="42" t="s">
        <v>14</v>
      </c>
      <c r="C1684" s="42">
        <v>24</v>
      </c>
      <c r="D1684" s="42">
        <v>8</v>
      </c>
      <c r="E1684" s="42">
        <v>271.33</v>
      </c>
      <c r="F1684" s="42">
        <v>65.989999999999995</v>
      </c>
      <c r="G1684" s="42">
        <v>1349.056</v>
      </c>
      <c r="H1684" s="42">
        <v>1349.056</v>
      </c>
      <c r="I1684" s="42">
        <v>2.1095209943780846</v>
      </c>
      <c r="J1684" s="42">
        <v>159.447</v>
      </c>
      <c r="K1684" s="42">
        <v>159.447</v>
      </c>
      <c r="L1684" s="42">
        <v>0.56330666709545596</v>
      </c>
      <c r="M1684" s="42">
        <v>0</v>
      </c>
      <c r="N1684" s="42">
        <v>0</v>
      </c>
      <c r="O1684" s="42">
        <v>1.3153944608857949E-3</v>
      </c>
      <c r="P1684" s="42">
        <v>1189.6089999999999</v>
      </c>
      <c r="Q1684" s="42">
        <v>1189.6089999999999</v>
      </c>
      <c r="R1684" s="42">
        <v>1.5462143262826296</v>
      </c>
      <c r="S1684" s="42">
        <v>0</v>
      </c>
      <c r="T1684" s="42">
        <v>88.18</v>
      </c>
      <c r="U1684" s="42">
        <v>1597.89</v>
      </c>
      <c r="V1684" s="42">
        <v>0</v>
      </c>
      <c r="W1684" s="42">
        <v>40</v>
      </c>
    </row>
    <row r="1685" spans="1:23">
      <c r="A1685" s="39">
        <v>43506</v>
      </c>
      <c r="B1685" s="42" t="s">
        <v>14</v>
      </c>
      <c r="C1685" s="42">
        <v>24</v>
      </c>
      <c r="D1685" s="42">
        <v>8</v>
      </c>
      <c r="E1685" s="42">
        <v>272.38</v>
      </c>
      <c r="F1685" s="42">
        <v>65.930000000000007</v>
      </c>
      <c r="G1685" s="42">
        <v>1348.7739999999999</v>
      </c>
      <c r="H1685" s="42">
        <v>1348.7739999999999</v>
      </c>
      <c r="I1685" s="42">
        <v>2.1108697683780848</v>
      </c>
      <c r="J1685" s="42">
        <v>157.827</v>
      </c>
      <c r="K1685" s="42">
        <v>157.827</v>
      </c>
      <c r="L1685" s="42">
        <v>0.56346449409545596</v>
      </c>
      <c r="M1685" s="42">
        <v>0</v>
      </c>
      <c r="N1685" s="42">
        <v>0</v>
      </c>
      <c r="O1685" s="42">
        <v>1.3153944608857949E-3</v>
      </c>
      <c r="P1685" s="42">
        <v>1190.9469999999999</v>
      </c>
      <c r="Q1685" s="42">
        <v>1190.9469999999999</v>
      </c>
      <c r="R1685" s="42">
        <v>1.5474052732826296</v>
      </c>
      <c r="S1685" s="42">
        <v>0</v>
      </c>
      <c r="T1685" s="42">
        <v>88.3</v>
      </c>
      <c r="U1685" s="42">
        <v>1598.7</v>
      </c>
      <c r="V1685" s="42">
        <v>0</v>
      </c>
      <c r="W1685" s="42">
        <v>40</v>
      </c>
    </row>
    <row r="1686" spans="1:23">
      <c r="A1686" s="39">
        <v>43507</v>
      </c>
      <c r="B1686" s="42" t="s">
        <v>14</v>
      </c>
      <c r="C1686" s="42">
        <v>24</v>
      </c>
      <c r="D1686" s="42">
        <v>8</v>
      </c>
      <c r="E1686" s="42">
        <v>272.81</v>
      </c>
      <c r="F1686" s="42">
        <v>65.849999999999994</v>
      </c>
      <c r="G1686" s="42">
        <v>1372.558</v>
      </c>
      <c r="H1686" s="42">
        <v>1372.558</v>
      </c>
      <c r="I1686" s="42">
        <v>2.1122423263780847</v>
      </c>
      <c r="J1686" s="42">
        <v>156.87200000000001</v>
      </c>
      <c r="K1686" s="42">
        <v>156.87200000000001</v>
      </c>
      <c r="L1686" s="42">
        <v>0.56362136609545599</v>
      </c>
      <c r="M1686" s="42">
        <v>0</v>
      </c>
      <c r="N1686" s="42">
        <v>0</v>
      </c>
      <c r="O1686" s="42">
        <v>1.3153944608857949E-3</v>
      </c>
      <c r="P1686" s="42">
        <v>1215.6859999999999</v>
      </c>
      <c r="Q1686" s="42">
        <v>1215.6859999999999</v>
      </c>
      <c r="R1686" s="42">
        <v>1.5486209592826297</v>
      </c>
      <c r="S1686" s="42">
        <v>0</v>
      </c>
      <c r="T1686" s="42">
        <v>88.57</v>
      </c>
      <c r="U1686" s="42">
        <v>1598.62</v>
      </c>
      <c r="V1686" s="42">
        <v>0</v>
      </c>
      <c r="W1686" s="42">
        <v>40</v>
      </c>
    </row>
    <row r="1687" spans="1:23">
      <c r="A1687" s="39">
        <v>43508</v>
      </c>
      <c r="B1687" s="42" t="s">
        <v>14</v>
      </c>
      <c r="C1687" s="42">
        <v>24</v>
      </c>
      <c r="D1687" s="42">
        <v>8</v>
      </c>
      <c r="E1687" s="42">
        <v>273.07</v>
      </c>
      <c r="F1687" s="42">
        <v>65.88</v>
      </c>
      <c r="G1687" s="42">
        <v>1375.8420000000001</v>
      </c>
      <c r="H1687" s="42">
        <v>1375.8420000000001</v>
      </c>
      <c r="I1687" s="42">
        <v>2.1136181683780846</v>
      </c>
      <c r="J1687" s="42">
        <v>144.75899999999999</v>
      </c>
      <c r="K1687" s="42">
        <v>144.75899999999999</v>
      </c>
      <c r="L1687" s="42">
        <v>0.56376612509545598</v>
      </c>
      <c r="M1687" s="42">
        <v>0</v>
      </c>
      <c r="N1687" s="42">
        <v>0</v>
      </c>
      <c r="O1687" s="42">
        <v>1.3153944608857949E-3</v>
      </c>
      <c r="P1687" s="42">
        <v>1231.0830000000001</v>
      </c>
      <c r="Q1687" s="42">
        <v>1231.0830000000001</v>
      </c>
      <c r="R1687" s="42">
        <v>1.5498520422826296</v>
      </c>
      <c r="S1687" s="42">
        <v>0</v>
      </c>
      <c r="T1687" s="42">
        <v>89.48</v>
      </c>
      <c r="U1687" s="42">
        <v>1598.82</v>
      </c>
      <c r="V1687" s="42">
        <v>0</v>
      </c>
      <c r="W1687" s="42">
        <v>40</v>
      </c>
    </row>
    <row r="1688" spans="1:23">
      <c r="A1688" s="39">
        <v>43509</v>
      </c>
      <c r="B1688" s="42" t="s">
        <v>14</v>
      </c>
      <c r="C1688" s="42">
        <v>24</v>
      </c>
      <c r="D1688" s="42">
        <v>8</v>
      </c>
      <c r="E1688" s="42">
        <v>271.83999999999997</v>
      </c>
      <c r="F1688" s="42">
        <v>65.95</v>
      </c>
      <c r="G1688" s="42">
        <v>1416.5630000000001</v>
      </c>
      <c r="H1688" s="42">
        <v>1416.5630000000001</v>
      </c>
      <c r="I1688" s="42">
        <v>2.1150347313780844</v>
      </c>
      <c r="J1688" s="42">
        <v>143.97800000000001</v>
      </c>
      <c r="K1688" s="42">
        <v>143.97800000000001</v>
      </c>
      <c r="L1688" s="42">
        <v>0.56391010309545597</v>
      </c>
      <c r="M1688" s="42">
        <v>0</v>
      </c>
      <c r="N1688" s="42">
        <v>0</v>
      </c>
      <c r="O1688" s="42">
        <v>1.3153944608857949E-3</v>
      </c>
      <c r="P1688" s="42">
        <v>1272.585</v>
      </c>
      <c r="Q1688" s="42">
        <v>1272.585</v>
      </c>
      <c r="R1688" s="42">
        <v>1.5511246272826296</v>
      </c>
      <c r="S1688" s="42">
        <v>0</v>
      </c>
      <c r="T1688" s="42">
        <v>89.84</v>
      </c>
      <c r="U1688" s="42">
        <v>1598.51</v>
      </c>
      <c r="V1688" s="42">
        <v>0</v>
      </c>
      <c r="W1688" s="42">
        <v>40</v>
      </c>
    </row>
    <row r="1689" spans="1:23">
      <c r="A1689" s="39">
        <v>43510</v>
      </c>
      <c r="B1689" s="42" t="s">
        <v>14</v>
      </c>
      <c r="C1689" s="42">
        <v>24</v>
      </c>
      <c r="D1689" s="42">
        <v>8</v>
      </c>
      <c r="E1689" s="42">
        <v>271.77</v>
      </c>
      <c r="F1689" s="42">
        <v>66.010000000000005</v>
      </c>
      <c r="G1689" s="42">
        <v>1428.54</v>
      </c>
      <c r="H1689" s="42">
        <v>1428.54</v>
      </c>
      <c r="I1689" s="42">
        <v>2.1164632713780844</v>
      </c>
      <c r="J1689" s="42">
        <v>143.97800000000001</v>
      </c>
      <c r="K1689" s="42">
        <v>143.97800000000001</v>
      </c>
      <c r="L1689" s="42">
        <v>0.56405408109545596</v>
      </c>
      <c r="M1689" s="42">
        <v>0</v>
      </c>
      <c r="N1689" s="42">
        <v>0</v>
      </c>
      <c r="O1689" s="42">
        <v>1.3153944608857949E-3</v>
      </c>
      <c r="P1689" s="42">
        <v>1284.5619999999999</v>
      </c>
      <c r="Q1689" s="42">
        <v>1284.5619999999999</v>
      </c>
      <c r="R1689" s="42">
        <v>1.5524091892826295</v>
      </c>
      <c r="S1689" s="42">
        <v>0</v>
      </c>
      <c r="T1689" s="42">
        <v>89.92</v>
      </c>
      <c r="U1689" s="42">
        <v>1598.26</v>
      </c>
      <c r="V1689" s="42">
        <v>0</v>
      </c>
      <c r="W1689" s="42">
        <v>40</v>
      </c>
    </row>
    <row r="1690" spans="1:23">
      <c r="A1690" s="39">
        <v>43511</v>
      </c>
      <c r="B1690" s="42" t="s">
        <v>14</v>
      </c>
      <c r="C1690" s="42">
        <v>24</v>
      </c>
      <c r="D1690" s="42">
        <v>8</v>
      </c>
      <c r="E1690" s="42">
        <v>273.27999999999997</v>
      </c>
      <c r="F1690" s="42">
        <v>66.05</v>
      </c>
      <c r="G1690" s="42">
        <v>1443.114</v>
      </c>
      <c r="H1690" s="42">
        <v>1443.114</v>
      </c>
      <c r="I1690" s="42">
        <v>2.1179063853780846</v>
      </c>
      <c r="J1690" s="42">
        <v>145.25299999999999</v>
      </c>
      <c r="K1690" s="42">
        <v>145.25299999999999</v>
      </c>
      <c r="L1690" s="42">
        <v>0.56419933409545597</v>
      </c>
      <c r="M1690" s="42">
        <v>0</v>
      </c>
      <c r="N1690" s="42">
        <v>0</v>
      </c>
      <c r="O1690" s="42">
        <v>1.3153944608857949E-3</v>
      </c>
      <c r="P1690" s="42">
        <v>1297.8610000000001</v>
      </c>
      <c r="Q1690" s="42">
        <v>1297.8610000000001</v>
      </c>
      <c r="R1690" s="42">
        <v>1.5537070502826296</v>
      </c>
      <c r="S1690" s="42">
        <v>0</v>
      </c>
      <c r="T1690" s="42">
        <v>89.94</v>
      </c>
      <c r="U1690" s="42">
        <v>1598.92</v>
      </c>
      <c r="V1690" s="42">
        <v>0</v>
      </c>
      <c r="W1690" s="42">
        <v>40</v>
      </c>
    </row>
    <row r="1691" spans="1:23">
      <c r="A1691" s="39">
        <v>43512</v>
      </c>
      <c r="B1691" s="42" t="s">
        <v>14</v>
      </c>
      <c r="C1691" s="42">
        <v>24</v>
      </c>
      <c r="D1691" s="42">
        <v>8</v>
      </c>
      <c r="E1691" s="42">
        <v>271.99</v>
      </c>
      <c r="F1691" s="42">
        <v>66.09</v>
      </c>
      <c r="G1691" s="42">
        <v>1435.9110000000001</v>
      </c>
      <c r="H1691" s="42">
        <v>1435.9110000000001</v>
      </c>
      <c r="I1691" s="42">
        <v>2.1193422963780848</v>
      </c>
      <c r="J1691" s="42">
        <v>143.38300000000001</v>
      </c>
      <c r="K1691" s="42">
        <v>143.38300000000001</v>
      </c>
      <c r="L1691" s="42">
        <v>0.56434271709545603</v>
      </c>
      <c r="M1691" s="42">
        <v>0</v>
      </c>
      <c r="N1691" s="42">
        <v>0</v>
      </c>
      <c r="O1691" s="42">
        <v>1.3153944608857949E-3</v>
      </c>
      <c r="P1691" s="42">
        <v>1292.528</v>
      </c>
      <c r="Q1691" s="42">
        <v>1292.528</v>
      </c>
      <c r="R1691" s="42">
        <v>1.5549995782826296</v>
      </c>
      <c r="S1691" s="42">
        <v>0</v>
      </c>
      <c r="T1691" s="42">
        <v>90.01</v>
      </c>
      <c r="U1691" s="42">
        <v>1598.52</v>
      </c>
      <c r="V1691" s="42">
        <v>0</v>
      </c>
      <c r="W1691" s="42">
        <v>40</v>
      </c>
    </row>
    <row r="1692" spans="1:23">
      <c r="A1692" s="39">
        <v>43513</v>
      </c>
      <c r="B1692" s="42" t="s">
        <v>14</v>
      </c>
      <c r="C1692" s="42">
        <v>24</v>
      </c>
      <c r="D1692" s="42">
        <v>8</v>
      </c>
      <c r="E1692" s="42">
        <v>272.20999999999998</v>
      </c>
      <c r="F1692" s="42">
        <v>66.14</v>
      </c>
      <c r="G1692" s="42">
        <v>1456.3679999999999</v>
      </c>
      <c r="H1692" s="42">
        <v>1456.3679999999999</v>
      </c>
      <c r="I1692" s="42">
        <v>2.1207986643780847</v>
      </c>
      <c r="J1692" s="42">
        <v>146.589</v>
      </c>
      <c r="K1692" s="42">
        <v>146.589</v>
      </c>
      <c r="L1692" s="42">
        <v>0.564489306095456</v>
      </c>
      <c r="M1692" s="42">
        <v>0</v>
      </c>
      <c r="N1692" s="42">
        <v>0</v>
      </c>
      <c r="O1692" s="42">
        <v>1.3153944608857949E-3</v>
      </c>
      <c r="P1692" s="42">
        <v>1309.779</v>
      </c>
      <c r="Q1692" s="42">
        <v>1309.779</v>
      </c>
      <c r="R1692" s="42">
        <v>1.5563093572826296</v>
      </c>
      <c r="S1692" s="42">
        <v>0</v>
      </c>
      <c r="T1692" s="42">
        <v>89.94</v>
      </c>
      <c r="U1692" s="42">
        <v>1598.54</v>
      </c>
      <c r="V1692" s="42">
        <v>0</v>
      </c>
      <c r="W1692" s="42">
        <v>40</v>
      </c>
    </row>
    <row r="1693" spans="1:23">
      <c r="A1693" s="39">
        <v>43514</v>
      </c>
      <c r="B1693" s="42" t="s">
        <v>14</v>
      </c>
      <c r="C1693" s="42">
        <v>24</v>
      </c>
      <c r="D1693" s="42">
        <v>8</v>
      </c>
      <c r="E1693" s="42">
        <v>273.22000000000003</v>
      </c>
      <c r="F1693" s="42">
        <v>66.14</v>
      </c>
      <c r="G1693" s="42">
        <v>1447.556</v>
      </c>
      <c r="H1693" s="42">
        <v>1447.556</v>
      </c>
      <c r="I1693" s="42">
        <v>2.1222462203780847</v>
      </c>
      <c r="J1693" s="42">
        <v>130.96600000000001</v>
      </c>
      <c r="K1693" s="42">
        <v>130.96600000000001</v>
      </c>
      <c r="L1693" s="42">
        <v>0.56462027209545596</v>
      </c>
      <c r="M1693" s="42">
        <v>0</v>
      </c>
      <c r="N1693" s="42">
        <v>0</v>
      </c>
      <c r="O1693" s="42">
        <v>1.3153944608857949E-3</v>
      </c>
      <c r="P1693" s="42">
        <v>1316.59</v>
      </c>
      <c r="Q1693" s="42">
        <v>1316.59</v>
      </c>
      <c r="R1693" s="42">
        <v>1.5576259472826297</v>
      </c>
      <c r="S1693" s="42">
        <v>0</v>
      </c>
      <c r="T1693" s="42">
        <v>90.95</v>
      </c>
      <c r="U1693" s="42">
        <v>1598.72</v>
      </c>
      <c r="V1693" s="42">
        <v>0</v>
      </c>
      <c r="W1693" s="42">
        <v>40</v>
      </c>
    </row>
    <row r="1694" spans="1:23">
      <c r="A1694" s="39">
        <v>43515</v>
      </c>
      <c r="B1694" s="42" t="s">
        <v>14</v>
      </c>
      <c r="C1694" s="42">
        <v>24</v>
      </c>
      <c r="D1694" s="42">
        <v>8</v>
      </c>
      <c r="E1694" s="42">
        <v>272.3</v>
      </c>
      <c r="F1694" s="42">
        <v>66.11</v>
      </c>
      <c r="G1694" s="42">
        <v>1450.9280000000001</v>
      </c>
      <c r="H1694" s="42">
        <v>1450.9280000000001</v>
      </c>
      <c r="I1694" s="42">
        <v>2.1236971483780849</v>
      </c>
      <c r="J1694" s="42">
        <v>131.63999999999999</v>
      </c>
      <c r="K1694" s="42">
        <v>131.63999999999999</v>
      </c>
      <c r="L1694" s="42">
        <v>0.56475191209545594</v>
      </c>
      <c r="M1694" s="42">
        <v>0</v>
      </c>
      <c r="N1694" s="42">
        <v>0</v>
      </c>
      <c r="O1694" s="42">
        <v>1.3153944608857949E-3</v>
      </c>
      <c r="P1694" s="42">
        <v>1319.288</v>
      </c>
      <c r="Q1694" s="42">
        <v>1319.288</v>
      </c>
      <c r="R1694" s="42">
        <v>1.5589452352826296</v>
      </c>
      <c r="S1694" s="42">
        <v>0</v>
      </c>
      <c r="T1694" s="42">
        <v>90.93</v>
      </c>
      <c r="U1694" s="42">
        <v>1598.49</v>
      </c>
      <c r="V1694" s="42">
        <v>0</v>
      </c>
      <c r="W1694" s="42">
        <v>40</v>
      </c>
    </row>
    <row r="1695" spans="1:23">
      <c r="A1695" s="39">
        <v>43516</v>
      </c>
      <c r="B1695" s="42" t="s">
        <v>14</v>
      </c>
      <c r="C1695" s="42">
        <v>24</v>
      </c>
      <c r="D1695" s="42">
        <v>8</v>
      </c>
      <c r="E1695" s="42">
        <v>273.45999999999998</v>
      </c>
      <c r="F1695" s="42">
        <v>66.05</v>
      </c>
      <c r="G1695" s="42">
        <v>1441.5820000000001</v>
      </c>
      <c r="H1695" s="42">
        <v>1441.5820000000001</v>
      </c>
      <c r="I1695" s="42">
        <v>2.1251387303780849</v>
      </c>
      <c r="J1695" s="42">
        <v>131.215</v>
      </c>
      <c r="K1695" s="42">
        <v>131.215</v>
      </c>
      <c r="L1695" s="42">
        <v>0.56488312709545596</v>
      </c>
      <c r="M1695" s="42">
        <v>0</v>
      </c>
      <c r="N1695" s="42">
        <v>0</v>
      </c>
      <c r="O1695" s="42">
        <v>1.3153944608857949E-3</v>
      </c>
      <c r="P1695" s="42">
        <v>1310.367</v>
      </c>
      <c r="Q1695" s="42">
        <v>1310.367</v>
      </c>
      <c r="R1695" s="42">
        <v>1.5602556022826297</v>
      </c>
      <c r="S1695" s="42">
        <v>0</v>
      </c>
      <c r="T1695" s="42">
        <v>90.9</v>
      </c>
      <c r="U1695" s="42">
        <v>1598.65</v>
      </c>
      <c r="V1695" s="42">
        <v>0</v>
      </c>
      <c r="W1695" s="42">
        <v>40</v>
      </c>
    </row>
    <row r="1696" spans="1:23">
      <c r="A1696" s="39">
        <v>43517</v>
      </c>
      <c r="B1696" s="42" t="s">
        <v>14</v>
      </c>
      <c r="C1696" s="42">
        <v>24</v>
      </c>
      <c r="D1696" s="42">
        <v>8</v>
      </c>
      <c r="E1696" s="42">
        <v>273.68</v>
      </c>
      <c r="F1696" s="42">
        <v>66.03</v>
      </c>
      <c r="G1696" s="42">
        <v>1445.655</v>
      </c>
      <c r="H1696" s="42">
        <v>1445.655</v>
      </c>
      <c r="I1696" s="42">
        <v>2.1265843853780848</v>
      </c>
      <c r="J1696" s="42">
        <v>160.49</v>
      </c>
      <c r="K1696" s="42">
        <v>160.49</v>
      </c>
      <c r="L1696" s="42">
        <v>0.56504361709545592</v>
      </c>
      <c r="M1696" s="42">
        <v>0</v>
      </c>
      <c r="N1696" s="42">
        <v>0</v>
      </c>
      <c r="O1696" s="42">
        <v>1.3153944608857949E-3</v>
      </c>
      <c r="P1696" s="42">
        <v>1285.165</v>
      </c>
      <c r="Q1696" s="42">
        <v>1285.165</v>
      </c>
      <c r="R1696" s="42">
        <v>1.5615407672826298</v>
      </c>
      <c r="S1696" s="42">
        <v>0</v>
      </c>
      <c r="T1696" s="42">
        <v>88.9</v>
      </c>
      <c r="U1696" s="42">
        <v>1597.39</v>
      </c>
      <c r="V1696" s="42">
        <v>0</v>
      </c>
      <c r="W1696" s="42">
        <v>40</v>
      </c>
    </row>
    <row r="1697" spans="1:23">
      <c r="A1697" s="39">
        <v>43518</v>
      </c>
      <c r="B1697" s="42" t="s">
        <v>14</v>
      </c>
      <c r="C1697" s="42">
        <v>24</v>
      </c>
      <c r="D1697" s="42">
        <v>8</v>
      </c>
      <c r="E1697" s="42">
        <v>271.83</v>
      </c>
      <c r="F1697" s="42">
        <v>66.09</v>
      </c>
      <c r="G1697" s="42">
        <v>1456.308</v>
      </c>
      <c r="H1697" s="42">
        <v>1456.308</v>
      </c>
      <c r="I1697" s="42">
        <v>2.1280406933780847</v>
      </c>
      <c r="J1697" s="42">
        <v>160.58500000000001</v>
      </c>
      <c r="K1697" s="42">
        <v>160.58500000000001</v>
      </c>
      <c r="L1697" s="42">
        <v>0.56520420209545597</v>
      </c>
      <c r="M1697" s="42">
        <v>0</v>
      </c>
      <c r="N1697" s="42">
        <v>0</v>
      </c>
      <c r="O1697" s="42">
        <v>1.3153944608857949E-3</v>
      </c>
      <c r="P1697" s="42">
        <v>1295.723</v>
      </c>
      <c r="Q1697" s="42">
        <v>1295.723</v>
      </c>
      <c r="R1697" s="42">
        <v>1.5628364902826297</v>
      </c>
      <c r="S1697" s="42">
        <v>0</v>
      </c>
      <c r="T1697" s="42">
        <v>88.97</v>
      </c>
      <c r="U1697" s="42">
        <v>1596.23</v>
      </c>
      <c r="V1697" s="42">
        <v>0</v>
      </c>
      <c r="W1697" s="42">
        <v>40</v>
      </c>
    </row>
    <row r="1698" spans="1:23">
      <c r="A1698" s="39">
        <v>43519</v>
      </c>
      <c r="B1698" s="42" t="s">
        <v>14</v>
      </c>
      <c r="C1698" s="42">
        <v>24</v>
      </c>
      <c r="D1698" s="42">
        <v>8</v>
      </c>
      <c r="E1698" s="42">
        <v>272.36</v>
      </c>
      <c r="F1698" s="42">
        <v>66.09</v>
      </c>
      <c r="G1698" s="42">
        <v>1459.886</v>
      </c>
      <c r="H1698" s="42">
        <v>1459.886</v>
      </c>
      <c r="I1698" s="42">
        <v>2.1295005793780848</v>
      </c>
      <c r="J1698" s="42">
        <v>161.48699999999999</v>
      </c>
      <c r="K1698" s="42">
        <v>161.48699999999999</v>
      </c>
      <c r="L1698" s="42">
        <v>0.56536568909545593</v>
      </c>
      <c r="M1698" s="42">
        <v>0</v>
      </c>
      <c r="N1698" s="42">
        <v>0</v>
      </c>
      <c r="O1698" s="42">
        <v>1.3153944608857949E-3</v>
      </c>
      <c r="P1698" s="42">
        <v>1298.3989999999999</v>
      </c>
      <c r="Q1698" s="42">
        <v>1298.3989999999999</v>
      </c>
      <c r="R1698" s="42">
        <v>1.5641348892826297</v>
      </c>
      <c r="S1698" s="42">
        <v>0</v>
      </c>
      <c r="T1698" s="42">
        <v>88.94</v>
      </c>
      <c r="U1698" s="42">
        <v>1597.51</v>
      </c>
      <c r="V1698" s="42">
        <v>0</v>
      </c>
      <c r="W1698" s="42">
        <v>40</v>
      </c>
    </row>
    <row r="1699" spans="1:23">
      <c r="A1699" s="39">
        <v>43520</v>
      </c>
      <c r="B1699" s="42" t="s">
        <v>14</v>
      </c>
      <c r="C1699" s="42">
        <v>24</v>
      </c>
      <c r="D1699" s="42">
        <v>8</v>
      </c>
      <c r="E1699" s="42">
        <v>273.16000000000003</v>
      </c>
      <c r="F1699" s="42">
        <v>66.11</v>
      </c>
      <c r="G1699" s="42">
        <v>1434.192</v>
      </c>
      <c r="H1699" s="42">
        <v>1434.192</v>
      </c>
      <c r="I1699" s="42">
        <v>2.1309347713780848</v>
      </c>
      <c r="J1699" s="42">
        <v>144.447</v>
      </c>
      <c r="K1699" s="42">
        <v>144.447</v>
      </c>
      <c r="L1699" s="42">
        <v>0.56551013609545597</v>
      </c>
      <c r="M1699" s="42">
        <v>0</v>
      </c>
      <c r="N1699" s="42">
        <v>0</v>
      </c>
      <c r="O1699" s="42">
        <v>1.3153944608857949E-3</v>
      </c>
      <c r="P1699" s="42">
        <v>1289.7449999999999</v>
      </c>
      <c r="Q1699" s="42">
        <v>1289.7449999999999</v>
      </c>
      <c r="R1699" s="42">
        <v>1.5654246342826297</v>
      </c>
      <c r="S1699" s="42">
        <v>0</v>
      </c>
      <c r="T1699" s="42">
        <v>89.93</v>
      </c>
      <c r="U1699" s="42">
        <v>1598.63</v>
      </c>
      <c r="V1699" s="42">
        <v>0</v>
      </c>
      <c r="W1699" s="42">
        <v>40</v>
      </c>
    </row>
    <row r="1700" spans="1:23">
      <c r="A1700" s="39">
        <v>43521</v>
      </c>
      <c r="B1700" s="42" t="s">
        <v>14</v>
      </c>
      <c r="C1700" s="42">
        <v>24</v>
      </c>
      <c r="D1700" s="42">
        <v>8</v>
      </c>
      <c r="E1700" s="42">
        <v>272.08999999999997</v>
      </c>
      <c r="F1700" s="42">
        <v>66.09</v>
      </c>
      <c r="G1700" s="42">
        <v>1426.82</v>
      </c>
      <c r="H1700" s="42">
        <v>1426.82</v>
      </c>
      <c r="I1700" s="42">
        <v>2.1323615913780847</v>
      </c>
      <c r="J1700" s="42">
        <v>145.18299999999999</v>
      </c>
      <c r="K1700" s="42">
        <v>145.18299999999999</v>
      </c>
      <c r="L1700" s="42">
        <v>0.56565531909545597</v>
      </c>
      <c r="M1700" s="42">
        <v>0</v>
      </c>
      <c r="N1700" s="42">
        <v>0</v>
      </c>
      <c r="O1700" s="42">
        <v>1.3153944608857949E-3</v>
      </c>
      <c r="P1700" s="42">
        <v>1281.6369999999999</v>
      </c>
      <c r="Q1700" s="42">
        <v>1281.6369999999999</v>
      </c>
      <c r="R1700" s="42">
        <v>1.5667062712826296</v>
      </c>
      <c r="S1700" s="42">
        <v>0</v>
      </c>
      <c r="T1700" s="42">
        <v>89.82</v>
      </c>
      <c r="U1700" s="42">
        <v>1598.02</v>
      </c>
      <c r="V1700" s="42">
        <v>0</v>
      </c>
      <c r="W1700" s="42">
        <v>40</v>
      </c>
    </row>
    <row r="1701" spans="1:23">
      <c r="A1701" s="39">
        <v>43522</v>
      </c>
      <c r="B1701" s="42" t="s">
        <v>14</v>
      </c>
      <c r="C1701" s="42">
        <v>24</v>
      </c>
      <c r="D1701" s="42">
        <v>8</v>
      </c>
      <c r="E1701" s="42">
        <v>278.44</v>
      </c>
      <c r="F1701" s="42">
        <v>65.92</v>
      </c>
      <c r="G1701" s="42">
        <v>1373.604</v>
      </c>
      <c r="H1701" s="42">
        <v>1373.604</v>
      </c>
      <c r="I1701" s="42">
        <v>2.1337351953780845</v>
      </c>
      <c r="J1701" s="42">
        <v>142.029</v>
      </c>
      <c r="K1701" s="42">
        <v>142.029</v>
      </c>
      <c r="L1701" s="42">
        <v>0.56579734809545601</v>
      </c>
      <c r="M1701" s="42">
        <v>0</v>
      </c>
      <c r="N1701" s="42">
        <v>0</v>
      </c>
      <c r="O1701" s="42">
        <v>1.3153944608857949E-3</v>
      </c>
      <c r="P1701" s="42">
        <v>1231.575</v>
      </c>
      <c r="Q1701" s="42">
        <v>1231.575</v>
      </c>
      <c r="R1701" s="42">
        <v>1.5679378462826297</v>
      </c>
      <c r="S1701" s="42">
        <v>0</v>
      </c>
      <c r="T1701" s="42">
        <v>89.66</v>
      </c>
      <c r="U1701" s="42">
        <v>1597.23</v>
      </c>
      <c r="V1701" s="42">
        <v>0</v>
      </c>
      <c r="W1701" s="42">
        <v>40</v>
      </c>
    </row>
    <row r="1702" spans="1:23">
      <c r="A1702" s="39">
        <v>43523</v>
      </c>
      <c r="B1702" s="42" t="s">
        <v>14</v>
      </c>
      <c r="C1702" s="42">
        <v>24</v>
      </c>
      <c r="D1702" s="42">
        <v>8</v>
      </c>
      <c r="E1702" s="42">
        <v>277.48</v>
      </c>
      <c r="F1702" s="42">
        <v>65.98</v>
      </c>
      <c r="G1702" s="42">
        <v>1410.144</v>
      </c>
      <c r="H1702" s="42">
        <v>1410.144</v>
      </c>
      <c r="I1702" s="42">
        <v>2.1351453393780844</v>
      </c>
      <c r="J1702" s="42">
        <v>143.71600000000001</v>
      </c>
      <c r="K1702" s="42">
        <v>143.71600000000001</v>
      </c>
      <c r="L1702" s="42">
        <v>0.56594106409545597</v>
      </c>
      <c r="M1702" s="42">
        <v>0</v>
      </c>
      <c r="N1702" s="42">
        <v>0</v>
      </c>
      <c r="O1702" s="42">
        <v>1.3153944608857949E-3</v>
      </c>
      <c r="P1702" s="42">
        <v>1266.4280000000001</v>
      </c>
      <c r="Q1702" s="42">
        <v>1266.4280000000001</v>
      </c>
      <c r="R1702" s="42">
        <v>1.5692042742826298</v>
      </c>
      <c r="S1702" s="42">
        <v>0</v>
      </c>
      <c r="T1702" s="42">
        <v>89.81</v>
      </c>
      <c r="U1702" s="42">
        <v>1599.23</v>
      </c>
      <c r="V1702" s="42">
        <v>0</v>
      </c>
      <c r="W1702" s="42">
        <v>40</v>
      </c>
    </row>
    <row r="1703" spans="1:23">
      <c r="A1703" s="39">
        <v>43524</v>
      </c>
      <c r="B1703" s="42" t="s">
        <v>14</v>
      </c>
      <c r="C1703" s="42">
        <v>24</v>
      </c>
      <c r="D1703" s="42">
        <v>8</v>
      </c>
      <c r="E1703" s="42">
        <v>273.83</v>
      </c>
      <c r="F1703" s="42">
        <v>66.099999999999994</v>
      </c>
      <c r="G1703" s="42">
        <v>1422.11</v>
      </c>
      <c r="H1703" s="42">
        <v>1422.11</v>
      </c>
      <c r="I1703" s="42">
        <v>2.1365674493780844</v>
      </c>
      <c r="J1703" s="42">
        <v>145.703</v>
      </c>
      <c r="K1703" s="42">
        <v>145.703</v>
      </c>
      <c r="L1703" s="42">
        <v>0.56608676709545602</v>
      </c>
      <c r="M1703" s="42">
        <v>0</v>
      </c>
      <c r="N1703" s="42">
        <v>0</v>
      </c>
      <c r="O1703" s="42">
        <v>1.3153944608857949E-3</v>
      </c>
      <c r="P1703" s="42">
        <v>1276.4069999999999</v>
      </c>
      <c r="Q1703" s="42">
        <v>1276.4069999999999</v>
      </c>
      <c r="R1703" s="42">
        <v>1.5704806812826297</v>
      </c>
      <c r="S1703" s="42">
        <v>0</v>
      </c>
      <c r="T1703" s="42">
        <v>89.75</v>
      </c>
      <c r="U1703" s="42">
        <v>1598.7</v>
      </c>
      <c r="V1703" s="42">
        <v>0</v>
      </c>
      <c r="W1703" s="42">
        <v>40</v>
      </c>
    </row>
    <row r="1704" spans="1:23">
      <c r="A1704" s="39">
        <v>43525</v>
      </c>
      <c r="B1704" s="42" t="s">
        <v>14</v>
      </c>
      <c r="C1704" s="42">
        <v>24</v>
      </c>
      <c r="D1704" s="42">
        <v>8</v>
      </c>
      <c r="E1704" s="42">
        <v>273.89</v>
      </c>
      <c r="F1704" s="42">
        <v>66.08</v>
      </c>
      <c r="G1704" s="42">
        <v>1423.289</v>
      </c>
      <c r="H1704" s="42">
        <v>1423.289</v>
      </c>
      <c r="I1704" s="42">
        <v>2.1379907383780843</v>
      </c>
      <c r="J1704" s="42">
        <v>146.309</v>
      </c>
      <c r="K1704" s="42">
        <v>146.309</v>
      </c>
      <c r="L1704" s="42">
        <v>0.56623307609545603</v>
      </c>
      <c r="M1704" s="42">
        <v>0</v>
      </c>
      <c r="N1704" s="42">
        <v>0</v>
      </c>
      <c r="O1704" s="42">
        <v>1.3153944608857949E-3</v>
      </c>
      <c r="P1704" s="42">
        <v>1276.98</v>
      </c>
      <c r="Q1704" s="42">
        <v>1276.98</v>
      </c>
      <c r="R1704" s="42">
        <v>1.5717576612826298</v>
      </c>
      <c r="S1704" s="42">
        <v>0</v>
      </c>
      <c r="T1704" s="42">
        <v>89.72</v>
      </c>
      <c r="U1704" s="42">
        <v>1598.59</v>
      </c>
      <c r="V1704" s="42">
        <v>0</v>
      </c>
      <c r="W1704" s="42">
        <v>40</v>
      </c>
    </row>
    <row r="1705" spans="1:23">
      <c r="A1705" s="39">
        <v>43526</v>
      </c>
      <c r="B1705" s="42" t="s">
        <v>14</v>
      </c>
      <c r="C1705" s="42">
        <v>24</v>
      </c>
      <c r="D1705" s="42">
        <v>8</v>
      </c>
      <c r="E1705" s="42">
        <v>274.51</v>
      </c>
      <c r="F1705" s="42">
        <v>66.12</v>
      </c>
      <c r="G1705" s="42">
        <v>1444.9880000000001</v>
      </c>
      <c r="H1705" s="42">
        <v>1444.9880000000001</v>
      </c>
      <c r="I1705" s="42">
        <v>2.1394357263780841</v>
      </c>
      <c r="J1705" s="42">
        <v>148.53700000000001</v>
      </c>
      <c r="K1705" s="42">
        <v>148.53700000000001</v>
      </c>
      <c r="L1705" s="42">
        <v>0.56638161309545598</v>
      </c>
      <c r="M1705" s="42">
        <v>0</v>
      </c>
      <c r="N1705" s="42">
        <v>0</v>
      </c>
      <c r="O1705" s="42">
        <v>1.3153944608857949E-3</v>
      </c>
      <c r="P1705" s="42">
        <v>1296.451</v>
      </c>
      <c r="Q1705" s="42">
        <v>1296.451</v>
      </c>
      <c r="R1705" s="42">
        <v>1.5730541122826298</v>
      </c>
      <c r="S1705" s="42">
        <v>0</v>
      </c>
      <c r="T1705" s="42">
        <v>89.72</v>
      </c>
      <c r="U1705" s="42">
        <v>1598.81</v>
      </c>
      <c r="V1705" s="42">
        <v>0</v>
      </c>
      <c r="W1705" s="42">
        <v>40</v>
      </c>
    </row>
    <row r="1706" spans="1:23">
      <c r="A1706" s="39">
        <v>43527</v>
      </c>
      <c r="B1706" s="42" t="s">
        <v>14</v>
      </c>
      <c r="C1706" s="42">
        <v>24</v>
      </c>
      <c r="D1706" s="42">
        <v>8</v>
      </c>
      <c r="E1706" s="42">
        <v>274.48</v>
      </c>
      <c r="F1706" s="42">
        <v>66.16</v>
      </c>
      <c r="G1706" s="42">
        <v>1423.5450000000001</v>
      </c>
      <c r="H1706" s="42">
        <v>1423.5450000000001</v>
      </c>
      <c r="I1706" s="42">
        <v>2.1408592713780843</v>
      </c>
      <c r="J1706" s="42">
        <v>146.83199999999999</v>
      </c>
      <c r="K1706" s="42">
        <v>146.83199999999999</v>
      </c>
      <c r="L1706" s="42">
        <v>0.56652844509545597</v>
      </c>
      <c r="M1706" s="42">
        <v>0</v>
      </c>
      <c r="N1706" s="42">
        <v>0</v>
      </c>
      <c r="O1706" s="42">
        <v>1.3153944608857949E-3</v>
      </c>
      <c r="P1706" s="42">
        <v>1276.713</v>
      </c>
      <c r="Q1706" s="42">
        <v>1276.713</v>
      </c>
      <c r="R1706" s="42">
        <v>1.5743308252826298</v>
      </c>
      <c r="S1706" s="42">
        <v>0</v>
      </c>
      <c r="T1706" s="42">
        <v>89.68</v>
      </c>
      <c r="U1706" s="42">
        <v>1596.64</v>
      </c>
      <c r="V1706" s="42">
        <v>0</v>
      </c>
      <c r="W1706" s="42">
        <v>40</v>
      </c>
    </row>
    <row r="1707" spans="1:23">
      <c r="A1707" s="39">
        <v>43528</v>
      </c>
      <c r="B1707" s="42" t="s">
        <v>14</v>
      </c>
      <c r="C1707" s="42">
        <v>24</v>
      </c>
      <c r="D1707" s="42">
        <v>8</v>
      </c>
      <c r="E1707" s="42">
        <v>274.31</v>
      </c>
      <c r="F1707" s="42">
        <v>66.11</v>
      </c>
      <c r="G1707" s="42">
        <v>1437.0930000000001</v>
      </c>
      <c r="H1707" s="42">
        <v>1437.0930000000001</v>
      </c>
      <c r="I1707" s="42">
        <v>2.1422963643780841</v>
      </c>
      <c r="J1707" s="42">
        <v>149.94200000000001</v>
      </c>
      <c r="K1707" s="42">
        <v>149.94200000000001</v>
      </c>
      <c r="L1707" s="42">
        <v>0.56667838709545593</v>
      </c>
      <c r="M1707" s="42">
        <v>0</v>
      </c>
      <c r="N1707" s="42">
        <v>0</v>
      </c>
      <c r="O1707" s="42">
        <v>1.3153944608857949E-3</v>
      </c>
      <c r="P1707" s="42">
        <v>1287.1510000000001</v>
      </c>
      <c r="Q1707" s="42">
        <v>1287.1510000000001</v>
      </c>
      <c r="R1707" s="42">
        <v>1.5756179762826299</v>
      </c>
      <c r="S1707" s="42">
        <v>0</v>
      </c>
      <c r="T1707" s="42">
        <v>89.57</v>
      </c>
      <c r="U1707" s="42">
        <v>1598.73</v>
      </c>
      <c r="V1707" s="42">
        <v>0</v>
      </c>
      <c r="W1707" s="42">
        <v>40</v>
      </c>
    </row>
    <row r="1708" spans="1:23">
      <c r="A1708" s="39">
        <v>43529</v>
      </c>
      <c r="B1708" s="42" t="s">
        <v>14</v>
      </c>
      <c r="C1708" s="42">
        <v>24</v>
      </c>
      <c r="D1708" s="42">
        <v>8</v>
      </c>
      <c r="E1708" s="42">
        <v>274.08</v>
      </c>
      <c r="F1708" s="42">
        <v>66.14</v>
      </c>
      <c r="G1708" s="42">
        <v>1467.681</v>
      </c>
      <c r="H1708" s="42">
        <v>1467.681</v>
      </c>
      <c r="I1708" s="42">
        <v>2.143764045378084</v>
      </c>
      <c r="J1708" s="42">
        <v>149.81700000000001</v>
      </c>
      <c r="K1708" s="42">
        <v>149.81700000000001</v>
      </c>
      <c r="L1708" s="42">
        <v>0.56682820409545598</v>
      </c>
      <c r="M1708" s="42">
        <v>0</v>
      </c>
      <c r="N1708" s="42">
        <v>0</v>
      </c>
      <c r="O1708" s="42">
        <v>1.3153944608857949E-3</v>
      </c>
      <c r="P1708" s="42">
        <v>1317.864</v>
      </c>
      <c r="Q1708" s="42">
        <v>1317.864</v>
      </c>
      <c r="R1708" s="42">
        <v>1.5769358402826299</v>
      </c>
      <c r="S1708" s="42">
        <v>0</v>
      </c>
      <c r="T1708" s="42">
        <v>89.79</v>
      </c>
      <c r="U1708" s="42">
        <v>1598.74</v>
      </c>
      <c r="V1708" s="42">
        <v>0</v>
      </c>
      <c r="W1708" s="42">
        <v>40</v>
      </c>
    </row>
    <row r="1709" spans="1:23">
      <c r="A1709" s="39">
        <v>43530</v>
      </c>
      <c r="B1709" s="42" t="s">
        <v>14</v>
      </c>
      <c r="C1709" s="42">
        <v>24</v>
      </c>
      <c r="D1709" s="42">
        <v>8</v>
      </c>
      <c r="E1709" s="42">
        <v>275.43</v>
      </c>
      <c r="F1709" s="42">
        <v>66.12</v>
      </c>
      <c r="G1709" s="42">
        <v>1470.319</v>
      </c>
      <c r="H1709" s="42">
        <v>1470.319</v>
      </c>
      <c r="I1709" s="42">
        <v>2.145234364378084</v>
      </c>
      <c r="J1709" s="42">
        <v>151.54300000000001</v>
      </c>
      <c r="K1709" s="42">
        <v>151.54300000000001</v>
      </c>
      <c r="L1709" s="42">
        <v>0.56697974709545595</v>
      </c>
      <c r="M1709" s="42">
        <v>0</v>
      </c>
      <c r="N1709" s="42">
        <v>0</v>
      </c>
      <c r="O1709" s="42">
        <v>1.3153944608857949E-3</v>
      </c>
      <c r="P1709" s="42">
        <v>1318.7760000000001</v>
      </c>
      <c r="Q1709" s="42">
        <v>1318.7760000000001</v>
      </c>
      <c r="R1709" s="42">
        <v>1.5782546162826299</v>
      </c>
      <c r="S1709" s="42">
        <v>0</v>
      </c>
      <c r="T1709" s="42">
        <v>89.69</v>
      </c>
      <c r="U1709" s="42">
        <v>1597.81</v>
      </c>
      <c r="V1709" s="42">
        <v>0</v>
      </c>
      <c r="W1709" s="42">
        <v>40</v>
      </c>
    </row>
    <row r="1710" spans="1:23">
      <c r="A1710" s="39">
        <v>43531</v>
      </c>
      <c r="B1710" s="42" t="s">
        <v>14</v>
      </c>
      <c r="C1710" s="42">
        <v>24</v>
      </c>
      <c r="D1710" s="42">
        <v>8</v>
      </c>
      <c r="E1710" s="42">
        <v>276.38</v>
      </c>
      <c r="F1710" s="42">
        <v>66.08</v>
      </c>
      <c r="G1710" s="42">
        <v>1481.808</v>
      </c>
      <c r="H1710" s="42">
        <v>1481.808</v>
      </c>
      <c r="I1710" s="42">
        <v>2.1467161723780839</v>
      </c>
      <c r="J1710" s="42">
        <v>150.70099999999999</v>
      </c>
      <c r="K1710" s="42">
        <v>150.70099999999999</v>
      </c>
      <c r="L1710" s="42">
        <v>0.56713044809545599</v>
      </c>
      <c r="M1710" s="42">
        <v>0</v>
      </c>
      <c r="N1710" s="42">
        <v>0</v>
      </c>
      <c r="O1710" s="42">
        <v>1.3153944608857949E-3</v>
      </c>
      <c r="P1710" s="42">
        <v>1331.107</v>
      </c>
      <c r="Q1710" s="42">
        <v>1331.107</v>
      </c>
      <c r="R1710" s="42">
        <v>1.5795857232826298</v>
      </c>
      <c r="S1710" s="42">
        <v>0</v>
      </c>
      <c r="T1710" s="42">
        <v>89.83</v>
      </c>
      <c r="U1710" s="42">
        <v>1598.04</v>
      </c>
      <c r="V1710" s="42">
        <v>0</v>
      </c>
      <c r="W1710" s="42">
        <v>40</v>
      </c>
    </row>
    <row r="1711" spans="1:23">
      <c r="A1711" s="39">
        <v>43532</v>
      </c>
      <c r="B1711" s="42" t="s">
        <v>14</v>
      </c>
      <c r="C1711" s="42">
        <v>24</v>
      </c>
      <c r="D1711" s="42">
        <v>8</v>
      </c>
      <c r="E1711" s="42">
        <v>275</v>
      </c>
      <c r="F1711" s="42">
        <v>66.099999999999994</v>
      </c>
      <c r="G1711" s="42">
        <v>1461.2750000000001</v>
      </c>
      <c r="H1711" s="42">
        <v>1461.2750000000001</v>
      </c>
      <c r="I1711" s="42">
        <v>2.1481774473780839</v>
      </c>
      <c r="J1711" s="42">
        <v>148.91300000000001</v>
      </c>
      <c r="K1711" s="42">
        <v>148.91300000000001</v>
      </c>
      <c r="L1711" s="42">
        <v>0.56727936109545596</v>
      </c>
      <c r="M1711" s="42">
        <v>0</v>
      </c>
      <c r="N1711" s="42">
        <v>0</v>
      </c>
      <c r="O1711" s="42">
        <v>1.3153944608857949E-3</v>
      </c>
      <c r="P1711" s="42">
        <v>1312.3620000000001</v>
      </c>
      <c r="Q1711" s="42">
        <v>1312.3620000000001</v>
      </c>
      <c r="R1711" s="42">
        <v>1.5808980852826298</v>
      </c>
      <c r="S1711" s="42">
        <v>0</v>
      </c>
      <c r="T1711" s="42">
        <v>89.81</v>
      </c>
      <c r="U1711" s="42">
        <v>1598.72</v>
      </c>
      <c r="V1711" s="42">
        <v>0</v>
      </c>
      <c r="W1711" s="42">
        <v>40</v>
      </c>
    </row>
    <row r="1712" spans="1:23">
      <c r="A1712" s="39">
        <v>43533</v>
      </c>
      <c r="B1712" s="42" t="s">
        <v>14</v>
      </c>
      <c r="C1712" s="42">
        <v>24</v>
      </c>
      <c r="D1712" s="42">
        <v>8</v>
      </c>
      <c r="E1712" s="42">
        <v>275.66000000000003</v>
      </c>
      <c r="F1712" s="42">
        <v>66.099999999999994</v>
      </c>
      <c r="G1712" s="42">
        <v>1475.0740000000001</v>
      </c>
      <c r="H1712" s="42">
        <v>1475.0740000000001</v>
      </c>
      <c r="I1712" s="42">
        <v>2.1496525213780839</v>
      </c>
      <c r="J1712" s="42">
        <v>150.12200000000001</v>
      </c>
      <c r="K1712" s="42">
        <v>150.12200000000001</v>
      </c>
      <c r="L1712" s="42">
        <v>0.56742948309545593</v>
      </c>
      <c r="M1712" s="42">
        <v>0</v>
      </c>
      <c r="N1712" s="42">
        <v>0</v>
      </c>
      <c r="O1712" s="42">
        <v>1.3153944608857949E-3</v>
      </c>
      <c r="P1712" s="42">
        <v>1324.952</v>
      </c>
      <c r="Q1712" s="42">
        <v>1324.952</v>
      </c>
      <c r="R1712" s="42">
        <v>1.5822230372826298</v>
      </c>
      <c r="S1712" s="42">
        <v>0</v>
      </c>
      <c r="T1712" s="42">
        <v>89.82</v>
      </c>
      <c r="U1712" s="42">
        <v>1599.01</v>
      </c>
      <c r="V1712" s="42">
        <v>0</v>
      </c>
      <c r="W1712" s="42">
        <v>40</v>
      </c>
    </row>
    <row r="1713" spans="1:23">
      <c r="A1713" s="39">
        <v>43534</v>
      </c>
      <c r="B1713" s="42" t="s">
        <v>14</v>
      </c>
      <c r="C1713" s="42">
        <v>24</v>
      </c>
      <c r="D1713" s="42">
        <v>8</v>
      </c>
      <c r="E1713" s="42">
        <v>275.92</v>
      </c>
      <c r="F1713" s="42">
        <v>66.05</v>
      </c>
      <c r="G1713" s="42">
        <v>1470.7719999999999</v>
      </c>
      <c r="H1713" s="42">
        <v>1470.7719999999999</v>
      </c>
      <c r="I1713" s="42">
        <v>2.1511232933780837</v>
      </c>
      <c r="J1713" s="42">
        <v>152.614</v>
      </c>
      <c r="K1713" s="42">
        <v>152.614</v>
      </c>
      <c r="L1713" s="42">
        <v>0.56758209709545593</v>
      </c>
      <c r="M1713" s="42">
        <v>0</v>
      </c>
      <c r="N1713" s="42">
        <v>0</v>
      </c>
      <c r="O1713" s="42">
        <v>1.3153944608857949E-3</v>
      </c>
      <c r="P1713" s="42">
        <v>1318.1579999999999</v>
      </c>
      <c r="Q1713" s="42">
        <v>1318.1579999999999</v>
      </c>
      <c r="R1713" s="42">
        <v>1.5835411952826297</v>
      </c>
      <c r="S1713" s="42">
        <v>0</v>
      </c>
      <c r="T1713" s="42">
        <v>89.62</v>
      </c>
      <c r="U1713" s="42">
        <v>1596.79</v>
      </c>
      <c r="V1713" s="42">
        <v>0</v>
      </c>
      <c r="W1713" s="42">
        <v>40</v>
      </c>
    </row>
    <row r="1714" spans="1:23">
      <c r="A1714" s="39">
        <v>43535</v>
      </c>
      <c r="B1714" s="42" t="s">
        <v>14</v>
      </c>
      <c r="C1714" s="42">
        <v>24</v>
      </c>
      <c r="D1714" s="42">
        <v>8</v>
      </c>
      <c r="E1714" s="42">
        <v>274.91000000000003</v>
      </c>
      <c r="F1714" s="42">
        <v>66.08</v>
      </c>
      <c r="G1714" s="42">
        <v>1464.6310000000001</v>
      </c>
      <c r="H1714" s="42">
        <v>1464.6310000000001</v>
      </c>
      <c r="I1714" s="42">
        <v>2.1525879243780839</v>
      </c>
      <c r="J1714" s="42">
        <v>150.66800000000001</v>
      </c>
      <c r="K1714" s="42">
        <v>150.66800000000001</v>
      </c>
      <c r="L1714" s="42">
        <v>0.56773276509545589</v>
      </c>
      <c r="M1714" s="42">
        <v>0</v>
      </c>
      <c r="N1714" s="42">
        <v>0</v>
      </c>
      <c r="O1714" s="42">
        <v>1.3153944608857949E-3</v>
      </c>
      <c r="P1714" s="42">
        <v>1313.963</v>
      </c>
      <c r="Q1714" s="42">
        <v>1313.963</v>
      </c>
      <c r="R1714" s="42">
        <v>1.5848551582826298</v>
      </c>
      <c r="S1714" s="42">
        <v>0</v>
      </c>
      <c r="T1714" s="42">
        <v>89.71</v>
      </c>
      <c r="U1714" s="42">
        <v>1598.87</v>
      </c>
      <c r="V1714" s="42">
        <v>0</v>
      </c>
      <c r="W1714" s="42">
        <v>40</v>
      </c>
    </row>
    <row r="1715" spans="1:23">
      <c r="A1715" s="39">
        <v>43536</v>
      </c>
      <c r="B1715" s="42" t="s">
        <v>14</v>
      </c>
      <c r="C1715" s="42">
        <v>24</v>
      </c>
      <c r="D1715" s="42">
        <v>8</v>
      </c>
      <c r="E1715" s="42">
        <v>273.29000000000002</v>
      </c>
      <c r="F1715" s="42">
        <v>66.180000000000007</v>
      </c>
      <c r="G1715" s="42">
        <v>1460.501</v>
      </c>
      <c r="H1715" s="42">
        <v>1460.501</v>
      </c>
      <c r="I1715" s="42">
        <v>2.1540484253780838</v>
      </c>
      <c r="J1715" s="42">
        <v>150.39099999999999</v>
      </c>
      <c r="K1715" s="42">
        <v>150.39099999999999</v>
      </c>
      <c r="L1715" s="42">
        <v>0.56788315609545592</v>
      </c>
      <c r="M1715" s="42">
        <v>0</v>
      </c>
      <c r="N1715" s="42">
        <v>0</v>
      </c>
      <c r="O1715" s="42">
        <v>1.3153944608857949E-3</v>
      </c>
      <c r="P1715" s="42">
        <v>1310.1099999999999</v>
      </c>
      <c r="Q1715" s="42">
        <v>1310.1099999999999</v>
      </c>
      <c r="R1715" s="42">
        <v>1.5861652682826297</v>
      </c>
      <c r="S1715" s="42">
        <v>0</v>
      </c>
      <c r="T1715" s="42">
        <v>89.7</v>
      </c>
      <c r="U1715" s="42">
        <v>1598.12</v>
      </c>
      <c r="V1715" s="42">
        <v>0</v>
      </c>
      <c r="W1715" s="42">
        <v>40</v>
      </c>
    </row>
    <row r="1716" spans="1:23">
      <c r="A1716" s="39">
        <v>43537</v>
      </c>
      <c r="B1716" s="42" t="s">
        <v>14</v>
      </c>
      <c r="C1716" s="42">
        <v>24</v>
      </c>
      <c r="D1716" s="42">
        <v>8</v>
      </c>
      <c r="E1716" s="42">
        <v>275</v>
      </c>
      <c r="F1716" s="42">
        <v>66.11</v>
      </c>
      <c r="G1716" s="42">
        <v>1453.681</v>
      </c>
      <c r="H1716" s="42">
        <v>1453.681</v>
      </c>
      <c r="I1716" s="42">
        <v>2.1555021063780839</v>
      </c>
      <c r="J1716" s="42">
        <v>150.834</v>
      </c>
      <c r="K1716" s="42">
        <v>150.834</v>
      </c>
      <c r="L1716" s="42">
        <v>0.56803399009545597</v>
      </c>
      <c r="M1716" s="42">
        <v>0</v>
      </c>
      <c r="N1716" s="42">
        <v>0</v>
      </c>
      <c r="O1716" s="42">
        <v>1.3153944608857949E-3</v>
      </c>
      <c r="P1716" s="42">
        <v>1302.847</v>
      </c>
      <c r="Q1716" s="42">
        <v>1302.847</v>
      </c>
      <c r="R1716" s="42">
        <v>1.5874681152826298</v>
      </c>
      <c r="S1716" s="42">
        <v>0</v>
      </c>
      <c r="T1716" s="42">
        <v>89.62</v>
      </c>
      <c r="U1716" s="42">
        <v>1598.87</v>
      </c>
      <c r="V1716" s="42">
        <v>0</v>
      </c>
      <c r="W1716" s="42">
        <v>40</v>
      </c>
    </row>
    <row r="1717" spans="1:23">
      <c r="A1717" s="39">
        <v>43538</v>
      </c>
      <c r="B1717" s="42" t="s">
        <v>14</v>
      </c>
      <c r="C1717" s="42">
        <v>24</v>
      </c>
      <c r="D1717" s="42">
        <v>8</v>
      </c>
      <c r="E1717" s="42">
        <v>274.94</v>
      </c>
      <c r="F1717" s="42">
        <v>66.13</v>
      </c>
      <c r="G1717" s="42">
        <v>1474.53</v>
      </c>
      <c r="H1717" s="42">
        <v>1474.53</v>
      </c>
      <c r="I1717" s="42">
        <v>2.1569766363780838</v>
      </c>
      <c r="J1717" s="42">
        <v>152.12200000000001</v>
      </c>
      <c r="K1717" s="42">
        <v>152.12200000000001</v>
      </c>
      <c r="L1717" s="42">
        <v>0.568186112095456</v>
      </c>
      <c r="M1717" s="42">
        <v>0</v>
      </c>
      <c r="N1717" s="42">
        <v>0</v>
      </c>
      <c r="O1717" s="42">
        <v>1.3153944608857949E-3</v>
      </c>
      <c r="P1717" s="42">
        <v>1322.4079999999999</v>
      </c>
      <c r="Q1717" s="42">
        <v>1322.4079999999999</v>
      </c>
      <c r="R1717" s="42">
        <v>1.5887905232826298</v>
      </c>
      <c r="S1717" s="42">
        <v>0</v>
      </c>
      <c r="T1717" s="42">
        <v>89.68</v>
      </c>
      <c r="U1717" s="42">
        <v>1596.59</v>
      </c>
      <c r="V1717" s="42">
        <v>0</v>
      </c>
      <c r="W1717" s="42">
        <v>40</v>
      </c>
    </row>
    <row r="1718" spans="1:23">
      <c r="A1718" s="39">
        <v>43539</v>
      </c>
      <c r="B1718" s="42" t="s">
        <v>14</v>
      </c>
      <c r="C1718" s="42">
        <v>24</v>
      </c>
      <c r="D1718" s="42">
        <v>8</v>
      </c>
      <c r="E1718" s="42">
        <v>273.25</v>
      </c>
      <c r="F1718" s="42">
        <v>66.12</v>
      </c>
      <c r="G1718" s="42">
        <v>1475.6479999999999</v>
      </c>
      <c r="H1718" s="42">
        <v>1475.6479999999999</v>
      </c>
      <c r="I1718" s="42">
        <v>2.1584522843780838</v>
      </c>
      <c r="J1718" s="42">
        <v>152.47</v>
      </c>
      <c r="K1718" s="42">
        <v>152.47</v>
      </c>
      <c r="L1718" s="42">
        <v>0.56833858209545596</v>
      </c>
      <c r="M1718" s="42">
        <v>0</v>
      </c>
      <c r="N1718" s="42">
        <v>0</v>
      </c>
      <c r="O1718" s="42">
        <v>1.3153944608857949E-3</v>
      </c>
      <c r="P1718" s="42">
        <v>1323.1780000000001</v>
      </c>
      <c r="Q1718" s="42">
        <v>1323.1780000000001</v>
      </c>
      <c r="R1718" s="42">
        <v>1.5901137012826299</v>
      </c>
      <c r="S1718" s="42">
        <v>0</v>
      </c>
      <c r="T1718" s="42">
        <v>89.67</v>
      </c>
      <c r="U1718" s="42">
        <v>1598.57</v>
      </c>
      <c r="V1718" s="42">
        <v>0</v>
      </c>
      <c r="W1718" s="42">
        <v>40</v>
      </c>
    </row>
    <row r="1719" spans="1:23">
      <c r="A1719" s="39">
        <v>43540</v>
      </c>
      <c r="B1719" s="42" t="s">
        <v>14</v>
      </c>
      <c r="C1719" s="42">
        <v>24</v>
      </c>
      <c r="D1719" s="42">
        <v>8</v>
      </c>
      <c r="E1719" s="42">
        <v>274.12</v>
      </c>
      <c r="F1719" s="42">
        <v>66.05</v>
      </c>
      <c r="G1719" s="42">
        <v>1474.84</v>
      </c>
      <c r="H1719" s="42">
        <v>1474.84</v>
      </c>
      <c r="I1719" s="42">
        <v>2.159927124378084</v>
      </c>
      <c r="J1719" s="42">
        <v>153.13</v>
      </c>
      <c r="K1719" s="42">
        <v>153.13</v>
      </c>
      <c r="L1719" s="42">
        <v>0.5684917120954559</v>
      </c>
      <c r="M1719" s="42">
        <v>0</v>
      </c>
      <c r="N1719" s="42">
        <v>0</v>
      </c>
      <c r="O1719" s="42">
        <v>1.3153944608857949E-3</v>
      </c>
      <c r="P1719" s="42">
        <v>1321.71</v>
      </c>
      <c r="Q1719" s="42">
        <v>1321.71</v>
      </c>
      <c r="R1719" s="42">
        <v>1.5914354112826299</v>
      </c>
      <c r="S1719" s="42">
        <v>0</v>
      </c>
      <c r="T1719" s="42">
        <v>89.62</v>
      </c>
      <c r="U1719" s="42">
        <v>1598.71</v>
      </c>
      <c r="V1719" s="42">
        <v>0</v>
      </c>
      <c r="W1719" s="42">
        <v>40</v>
      </c>
    </row>
    <row r="1720" spans="1:23">
      <c r="A1720" s="39">
        <v>43541</v>
      </c>
      <c r="B1720" s="42" t="s">
        <v>14</v>
      </c>
      <c r="C1720" s="42">
        <v>24</v>
      </c>
      <c r="D1720" s="42">
        <v>8</v>
      </c>
      <c r="E1720" s="42">
        <v>274.54000000000002</v>
      </c>
      <c r="F1720" s="42">
        <v>66.069999999999993</v>
      </c>
      <c r="G1720" s="42">
        <v>1494.7829999999999</v>
      </c>
      <c r="H1720" s="42">
        <v>1494.7829999999999</v>
      </c>
      <c r="I1720" s="42">
        <v>2.161421907378084</v>
      </c>
      <c r="J1720" s="42">
        <v>151.30000000000001</v>
      </c>
      <c r="K1720" s="42">
        <v>151.30000000000001</v>
      </c>
      <c r="L1720" s="42">
        <v>0.56864301209545587</v>
      </c>
      <c r="M1720" s="42">
        <v>0</v>
      </c>
      <c r="N1720" s="42">
        <v>0</v>
      </c>
      <c r="O1720" s="42">
        <v>1.3153944608857949E-3</v>
      </c>
      <c r="P1720" s="42">
        <v>1343.4829999999999</v>
      </c>
      <c r="Q1720" s="42">
        <v>1343.4829999999999</v>
      </c>
      <c r="R1720" s="42">
        <v>1.59277889428263</v>
      </c>
      <c r="S1720" s="42">
        <v>0</v>
      </c>
      <c r="T1720" s="42">
        <v>89.88</v>
      </c>
      <c r="U1720" s="42">
        <v>1598.95</v>
      </c>
      <c r="V1720" s="42">
        <v>0</v>
      </c>
      <c r="W1720" s="42">
        <v>40</v>
      </c>
    </row>
    <row r="1721" spans="1:23">
      <c r="A1721" s="39">
        <v>43542</v>
      </c>
      <c r="B1721" s="42" t="s">
        <v>14</v>
      </c>
      <c r="C1721" s="42">
        <v>24</v>
      </c>
      <c r="D1721" s="42">
        <v>8</v>
      </c>
      <c r="E1721" s="42">
        <v>274.20999999999998</v>
      </c>
      <c r="F1721" s="42">
        <v>66.11</v>
      </c>
      <c r="G1721" s="42">
        <v>1470.1980000000001</v>
      </c>
      <c r="H1721" s="42">
        <v>1470.1980000000001</v>
      </c>
      <c r="I1721" s="42">
        <v>2.1628921053780839</v>
      </c>
      <c r="J1721" s="42">
        <v>149.68799999999999</v>
      </c>
      <c r="K1721" s="42">
        <v>149.68799999999999</v>
      </c>
      <c r="L1721" s="42">
        <v>0.56879270009545591</v>
      </c>
      <c r="M1721" s="42">
        <v>0</v>
      </c>
      <c r="N1721" s="42">
        <v>0</v>
      </c>
      <c r="O1721" s="42">
        <v>1.3153944608857949E-3</v>
      </c>
      <c r="P1721" s="42">
        <v>1320.51</v>
      </c>
      <c r="Q1721" s="42">
        <v>1320.51</v>
      </c>
      <c r="R1721" s="42">
        <v>1.59409940428263</v>
      </c>
      <c r="S1721" s="42">
        <v>0</v>
      </c>
      <c r="T1721" s="42">
        <v>89.82</v>
      </c>
      <c r="U1721" s="42">
        <v>1598.8</v>
      </c>
      <c r="V1721" s="42">
        <v>0</v>
      </c>
      <c r="W1721" s="42">
        <v>40</v>
      </c>
    </row>
    <row r="1722" spans="1:23">
      <c r="A1722" s="39">
        <v>43543</v>
      </c>
      <c r="B1722" s="42" t="s">
        <v>14</v>
      </c>
      <c r="C1722" s="42">
        <v>24</v>
      </c>
      <c r="D1722" s="42">
        <v>8</v>
      </c>
      <c r="E1722" s="42">
        <v>273.76</v>
      </c>
      <c r="F1722" s="42">
        <v>66.19</v>
      </c>
      <c r="G1722" s="42">
        <v>1473.2449999999999</v>
      </c>
      <c r="H1722" s="42">
        <v>1473.2449999999999</v>
      </c>
      <c r="I1722" s="42">
        <v>2.164365350378084</v>
      </c>
      <c r="J1722" s="42">
        <v>149.179</v>
      </c>
      <c r="K1722" s="42">
        <v>149.179</v>
      </c>
      <c r="L1722" s="42">
        <v>0.5689418790954559</v>
      </c>
      <c r="M1722" s="42">
        <v>0</v>
      </c>
      <c r="N1722" s="42">
        <v>0</v>
      </c>
      <c r="O1722" s="42">
        <v>1.3153944608857949E-3</v>
      </c>
      <c r="P1722" s="42">
        <v>1324.066</v>
      </c>
      <c r="Q1722" s="42">
        <v>1324.066</v>
      </c>
      <c r="R1722" s="42">
        <v>1.59542347028263</v>
      </c>
      <c r="S1722" s="42">
        <v>0</v>
      </c>
      <c r="T1722" s="42">
        <v>89.87</v>
      </c>
      <c r="U1722" s="42">
        <v>1598.59</v>
      </c>
      <c r="V1722" s="42">
        <v>0</v>
      </c>
      <c r="W1722" s="42">
        <v>40</v>
      </c>
    </row>
    <row r="1723" spans="1:23">
      <c r="A1723" s="39">
        <v>43544</v>
      </c>
      <c r="B1723" s="42" t="s">
        <v>14</v>
      </c>
      <c r="C1723" s="42">
        <v>24</v>
      </c>
      <c r="D1723" s="42">
        <v>8</v>
      </c>
      <c r="E1723" s="42">
        <v>274.44</v>
      </c>
      <c r="F1723" s="42">
        <v>66.28</v>
      </c>
      <c r="G1723" s="42">
        <v>1472.9749999999999</v>
      </c>
      <c r="H1723" s="42">
        <v>1472.9749999999999</v>
      </c>
      <c r="I1723" s="42">
        <v>2.165838325378084</v>
      </c>
      <c r="J1723" s="42">
        <v>149.756</v>
      </c>
      <c r="K1723" s="42">
        <v>149.756</v>
      </c>
      <c r="L1723" s="42">
        <v>0.56909163509545591</v>
      </c>
      <c r="M1723" s="42">
        <v>0</v>
      </c>
      <c r="N1723" s="42">
        <v>0</v>
      </c>
      <c r="O1723" s="42">
        <v>1.3153944608857949E-3</v>
      </c>
      <c r="P1723" s="42">
        <v>1323.2190000000001</v>
      </c>
      <c r="Q1723" s="42">
        <v>1323.2190000000001</v>
      </c>
      <c r="R1723" s="42">
        <v>1.5967466892826301</v>
      </c>
      <c r="S1723" s="42">
        <v>0</v>
      </c>
      <c r="T1723" s="42">
        <v>89.83</v>
      </c>
      <c r="U1723" s="42">
        <v>1598.78</v>
      </c>
      <c r="V1723" s="42">
        <v>0</v>
      </c>
      <c r="W1723" s="42">
        <v>40</v>
      </c>
    </row>
    <row r="1724" spans="1:23">
      <c r="A1724" s="39">
        <v>43545</v>
      </c>
      <c r="B1724" s="42" t="s">
        <v>14</v>
      </c>
      <c r="C1724" s="42">
        <v>24</v>
      </c>
      <c r="D1724" s="42">
        <v>8</v>
      </c>
      <c r="E1724" s="42">
        <v>274.05</v>
      </c>
      <c r="F1724" s="42">
        <v>66.34</v>
      </c>
      <c r="G1724" s="42">
        <v>1469.4190000000001</v>
      </c>
      <c r="H1724" s="42">
        <v>1469.4190000000001</v>
      </c>
      <c r="I1724" s="42">
        <v>2.1673077443780842</v>
      </c>
      <c r="J1724" s="42">
        <v>149.56299999999999</v>
      </c>
      <c r="K1724" s="42">
        <v>149.56299999999999</v>
      </c>
      <c r="L1724" s="42">
        <v>0.56924119809545592</v>
      </c>
      <c r="M1724" s="42">
        <v>0</v>
      </c>
      <c r="N1724" s="42">
        <v>0</v>
      </c>
      <c r="O1724" s="42">
        <v>1.3153944608857949E-3</v>
      </c>
      <c r="P1724" s="42">
        <v>1319.856</v>
      </c>
      <c r="Q1724" s="42">
        <v>1319.856</v>
      </c>
      <c r="R1724" s="42">
        <v>1.5980665452826301</v>
      </c>
      <c r="S1724" s="42">
        <v>0</v>
      </c>
      <c r="T1724" s="42">
        <v>89.82</v>
      </c>
      <c r="U1724" s="42">
        <v>1598.65</v>
      </c>
      <c r="V1724" s="42">
        <v>0</v>
      </c>
      <c r="W1724" s="42">
        <v>40</v>
      </c>
    </row>
    <row r="1725" spans="1:23">
      <c r="A1725" s="39">
        <v>43546</v>
      </c>
      <c r="B1725" s="42" t="s">
        <v>14</v>
      </c>
      <c r="C1725" s="42">
        <v>24</v>
      </c>
      <c r="D1725" s="42">
        <v>8</v>
      </c>
      <c r="E1725" s="42">
        <v>273.39</v>
      </c>
      <c r="F1725" s="42">
        <v>66.39</v>
      </c>
      <c r="G1725" s="42">
        <v>1468.037</v>
      </c>
      <c r="H1725" s="42">
        <v>1468.037</v>
      </c>
      <c r="I1725" s="42">
        <v>2.1687757813780841</v>
      </c>
      <c r="J1725" s="42">
        <v>149.113</v>
      </c>
      <c r="K1725" s="42">
        <v>149.113</v>
      </c>
      <c r="L1725" s="42">
        <v>0.5693903110954559</v>
      </c>
      <c r="M1725" s="42">
        <v>0</v>
      </c>
      <c r="N1725" s="42">
        <v>0</v>
      </c>
      <c r="O1725" s="42">
        <v>1.3153944608857949E-3</v>
      </c>
      <c r="P1725" s="42">
        <v>1318.924</v>
      </c>
      <c r="Q1725" s="42">
        <v>1318.924</v>
      </c>
      <c r="R1725" s="42">
        <v>1.5993854692826301</v>
      </c>
      <c r="S1725" s="42">
        <v>0</v>
      </c>
      <c r="T1725" s="42">
        <v>89.84</v>
      </c>
      <c r="U1725" s="42">
        <v>1598.64</v>
      </c>
      <c r="V1725" s="42">
        <v>0</v>
      </c>
      <c r="W1725" s="42">
        <v>40</v>
      </c>
    </row>
    <row r="1726" spans="1:23">
      <c r="A1726" s="39">
        <v>43547</v>
      </c>
      <c r="B1726" s="42" t="s">
        <v>14</v>
      </c>
      <c r="C1726" s="42">
        <v>24</v>
      </c>
      <c r="D1726" s="42">
        <v>8</v>
      </c>
      <c r="E1726" s="42">
        <v>273.97000000000003</v>
      </c>
      <c r="F1726" s="42">
        <v>66.3</v>
      </c>
      <c r="G1726" s="42">
        <v>1452.36</v>
      </c>
      <c r="H1726" s="42">
        <v>1452.36</v>
      </c>
      <c r="I1726" s="42">
        <v>2.1702281413780842</v>
      </c>
      <c r="J1726" s="42">
        <v>149.333</v>
      </c>
      <c r="K1726" s="42">
        <v>149.333</v>
      </c>
      <c r="L1726" s="42">
        <v>0.56953964409545588</v>
      </c>
      <c r="M1726" s="42">
        <v>0</v>
      </c>
      <c r="N1726" s="42">
        <v>0</v>
      </c>
      <c r="O1726" s="42">
        <v>1.3153944608857949E-3</v>
      </c>
      <c r="P1726" s="42">
        <v>1303.027</v>
      </c>
      <c r="Q1726" s="42">
        <v>1303.027</v>
      </c>
      <c r="R1726" s="42">
        <v>1.6006884962826302</v>
      </c>
      <c r="S1726" s="42">
        <v>0</v>
      </c>
      <c r="T1726" s="42">
        <v>89.72</v>
      </c>
      <c r="U1726" s="42">
        <v>1598.83</v>
      </c>
      <c r="V1726" s="42">
        <v>0</v>
      </c>
      <c r="W1726" s="42">
        <v>40</v>
      </c>
    </row>
    <row r="1727" spans="1:23">
      <c r="A1727" s="39">
        <v>43548</v>
      </c>
      <c r="B1727" s="42" t="s">
        <v>14</v>
      </c>
      <c r="C1727" s="42">
        <v>24</v>
      </c>
      <c r="D1727" s="42">
        <v>8</v>
      </c>
      <c r="E1727" s="42">
        <v>273.79000000000002</v>
      </c>
      <c r="F1727" s="42">
        <v>66.260000000000005</v>
      </c>
      <c r="G1727" s="42">
        <v>1432.7940000000001</v>
      </c>
      <c r="H1727" s="42">
        <v>1432.7940000000001</v>
      </c>
      <c r="I1727" s="42">
        <v>2.171660935378084</v>
      </c>
      <c r="J1727" s="42">
        <v>148.441</v>
      </c>
      <c r="K1727" s="42">
        <v>148.441</v>
      </c>
      <c r="L1727" s="42">
        <v>0.56968808509545588</v>
      </c>
      <c r="M1727" s="42">
        <v>0</v>
      </c>
      <c r="N1727" s="42">
        <v>0</v>
      </c>
      <c r="O1727" s="42">
        <v>1.3153944608857949E-3</v>
      </c>
      <c r="P1727" s="42">
        <v>1284.3530000000001</v>
      </c>
      <c r="Q1727" s="42">
        <v>1284.3530000000001</v>
      </c>
      <c r="R1727" s="42">
        <v>1.6019728492826302</v>
      </c>
      <c r="S1727" s="42">
        <v>0</v>
      </c>
      <c r="T1727" s="42">
        <v>89.64</v>
      </c>
      <c r="U1727" s="42">
        <v>1598.66</v>
      </c>
      <c r="V1727" s="42">
        <v>0</v>
      </c>
      <c r="W1727" s="42">
        <v>40</v>
      </c>
    </row>
    <row r="1728" spans="1:23">
      <c r="A1728" s="39">
        <v>43549</v>
      </c>
      <c r="B1728" s="42" t="s">
        <v>14</v>
      </c>
      <c r="C1728" s="42">
        <v>24</v>
      </c>
      <c r="D1728" s="42">
        <v>8</v>
      </c>
      <c r="E1728" s="42">
        <v>273.62</v>
      </c>
      <c r="F1728" s="42">
        <v>66.260000000000005</v>
      </c>
      <c r="G1728" s="42">
        <v>1427.694</v>
      </c>
      <c r="H1728" s="42">
        <v>1427.694</v>
      </c>
      <c r="I1728" s="42">
        <v>2.1730886293780842</v>
      </c>
      <c r="J1728" s="42">
        <v>148.65899999999999</v>
      </c>
      <c r="K1728" s="42">
        <v>148.65899999999999</v>
      </c>
      <c r="L1728" s="42">
        <v>0.56983674409545593</v>
      </c>
      <c r="M1728" s="42">
        <v>0</v>
      </c>
      <c r="N1728" s="42">
        <v>0</v>
      </c>
      <c r="O1728" s="42">
        <v>1.3153944608857949E-3</v>
      </c>
      <c r="P1728" s="42">
        <v>1279.0350000000001</v>
      </c>
      <c r="Q1728" s="42">
        <v>1279.0350000000001</v>
      </c>
      <c r="R1728" s="42">
        <v>1.6032518842826302</v>
      </c>
      <c r="S1728" s="42">
        <v>0</v>
      </c>
      <c r="T1728" s="42">
        <v>89.59</v>
      </c>
      <c r="U1728" s="42">
        <v>1598.64</v>
      </c>
      <c r="V1728" s="42">
        <v>0</v>
      </c>
      <c r="W1728" s="42">
        <v>40</v>
      </c>
    </row>
    <row r="1729" spans="1:23">
      <c r="A1729" s="39">
        <v>43550</v>
      </c>
      <c r="B1729" s="42" t="s">
        <v>14</v>
      </c>
      <c r="C1729" s="42">
        <v>24</v>
      </c>
      <c r="D1729" s="42">
        <v>8</v>
      </c>
      <c r="E1729" s="42">
        <v>274.74</v>
      </c>
      <c r="F1729" s="42">
        <v>66.2</v>
      </c>
      <c r="G1729" s="42">
        <v>1430.7670000000001</v>
      </c>
      <c r="H1729" s="42">
        <v>1430.7670000000001</v>
      </c>
      <c r="I1729" s="42">
        <v>2.1745193963780842</v>
      </c>
      <c r="J1729" s="42">
        <v>160.947</v>
      </c>
      <c r="K1729" s="42">
        <v>160.947</v>
      </c>
      <c r="L1729" s="42">
        <v>0.56999769109545595</v>
      </c>
      <c r="M1729" s="42">
        <v>0</v>
      </c>
      <c r="N1729" s="42">
        <v>0</v>
      </c>
      <c r="O1729" s="42">
        <v>1.3153944608857949E-3</v>
      </c>
      <c r="P1729" s="42">
        <v>1269.82</v>
      </c>
      <c r="Q1729" s="42">
        <v>1269.82</v>
      </c>
      <c r="R1729" s="42">
        <v>1.6045217042826303</v>
      </c>
      <c r="S1729" s="42">
        <v>0</v>
      </c>
      <c r="T1729" s="42">
        <v>88.75</v>
      </c>
      <c r="U1729" s="42">
        <v>1598.67</v>
      </c>
      <c r="V1729" s="42">
        <v>0</v>
      </c>
      <c r="W1729" s="42">
        <v>40</v>
      </c>
    </row>
    <row r="1730" spans="1:23">
      <c r="A1730" s="39">
        <v>43551</v>
      </c>
      <c r="B1730" s="42" t="s">
        <v>14</v>
      </c>
      <c r="C1730" s="42">
        <v>24</v>
      </c>
      <c r="D1730" s="42">
        <v>8</v>
      </c>
      <c r="E1730" s="42">
        <v>274.06</v>
      </c>
      <c r="F1730" s="42">
        <v>66.239999999999995</v>
      </c>
      <c r="G1730" s="42">
        <v>1442.7470000000001</v>
      </c>
      <c r="H1730" s="42">
        <v>1442.7470000000001</v>
      </c>
      <c r="I1730" s="42">
        <v>2.1759621433780842</v>
      </c>
      <c r="J1730" s="42">
        <v>161.50299999999999</v>
      </c>
      <c r="K1730" s="42">
        <v>161.50299999999999</v>
      </c>
      <c r="L1730" s="42">
        <v>0.5701591940954559</v>
      </c>
      <c r="M1730" s="42">
        <v>0</v>
      </c>
      <c r="N1730" s="42">
        <v>0</v>
      </c>
      <c r="O1730" s="42">
        <v>1.3153944608857949E-3</v>
      </c>
      <c r="P1730" s="42">
        <v>1281.2439999999999</v>
      </c>
      <c r="Q1730" s="42">
        <v>1281.2439999999999</v>
      </c>
      <c r="R1730" s="42">
        <v>1.6058029482826304</v>
      </c>
      <c r="S1730" s="42">
        <v>0</v>
      </c>
      <c r="T1730" s="42">
        <v>88.81</v>
      </c>
      <c r="U1730" s="42">
        <v>1596</v>
      </c>
      <c r="V1730" s="42">
        <v>0</v>
      </c>
      <c r="W1730" s="42">
        <v>40</v>
      </c>
    </row>
    <row r="1731" spans="1:23">
      <c r="A1731" s="39">
        <v>43552</v>
      </c>
      <c r="B1731" s="42" t="s">
        <v>14</v>
      </c>
      <c r="C1731" s="42">
        <v>24</v>
      </c>
      <c r="D1731" s="42">
        <v>8</v>
      </c>
      <c r="E1731" s="42">
        <v>267.17577514648434</v>
      </c>
      <c r="F1731" s="42">
        <v>66.325729370117188</v>
      </c>
      <c r="G1731" s="42">
        <v>1432.1959999999999</v>
      </c>
      <c r="H1731" s="42">
        <v>1432.1959999999999</v>
      </c>
      <c r="I1731" s="42">
        <v>2.1773943393780844</v>
      </c>
      <c r="J1731" s="42">
        <v>161.73699999999999</v>
      </c>
      <c r="K1731" s="42">
        <v>161.73699999999999</v>
      </c>
      <c r="L1731" s="42">
        <v>0.5703209310954559</v>
      </c>
      <c r="M1731" s="42">
        <v>0</v>
      </c>
      <c r="N1731" s="42">
        <v>0</v>
      </c>
      <c r="O1731" s="42">
        <v>1.3153944608857949E-3</v>
      </c>
      <c r="P1731" s="42">
        <v>1270.4590000000001</v>
      </c>
      <c r="Q1731" s="42">
        <v>1270.4590000000001</v>
      </c>
      <c r="R1731" s="42">
        <v>1.6070734072826303</v>
      </c>
      <c r="S1731" s="42">
        <v>0</v>
      </c>
      <c r="T1731" s="42">
        <v>88.71</v>
      </c>
      <c r="U1731" s="42">
        <v>1599.5</v>
      </c>
      <c r="V1731" s="42">
        <v>0</v>
      </c>
      <c r="W1731" s="42">
        <v>40</v>
      </c>
    </row>
    <row r="1732" spans="1:23">
      <c r="A1732" s="39">
        <v>43553</v>
      </c>
      <c r="B1732" s="42" t="s">
        <v>14</v>
      </c>
      <c r="C1732" s="42">
        <v>24</v>
      </c>
      <c r="D1732" s="42">
        <v>8</v>
      </c>
      <c r="E1732" s="42">
        <v>284.39025939941405</v>
      </c>
      <c r="F1732" s="42">
        <v>66.184478759765625</v>
      </c>
      <c r="G1732" s="42">
        <v>1432.654</v>
      </c>
      <c r="H1732" s="42">
        <v>1432.654</v>
      </c>
      <c r="I1732" s="42">
        <v>2.1788269933780842</v>
      </c>
      <c r="J1732" s="42">
        <v>162.04</v>
      </c>
      <c r="K1732" s="42">
        <v>162.04</v>
      </c>
      <c r="L1732" s="42">
        <v>0.57048297109545587</v>
      </c>
      <c r="M1732" s="42">
        <v>0</v>
      </c>
      <c r="N1732" s="42">
        <v>0</v>
      </c>
      <c r="O1732" s="42">
        <v>1.3153944608857949E-3</v>
      </c>
      <c r="P1732" s="42">
        <v>1270.614</v>
      </c>
      <c r="Q1732" s="42">
        <v>1270.614</v>
      </c>
      <c r="R1732" s="42">
        <v>1.6083440212826303</v>
      </c>
      <c r="S1732" s="42">
        <v>0</v>
      </c>
      <c r="T1732" s="42">
        <v>88.69</v>
      </c>
      <c r="U1732" s="42">
        <v>1601.4000244140625</v>
      </c>
      <c r="V1732" s="42">
        <v>0</v>
      </c>
      <c r="W1732" s="42">
        <v>40</v>
      </c>
    </row>
    <row r="1733" spans="1:23">
      <c r="A1733" s="39">
        <v>43554</v>
      </c>
      <c r="B1733" s="42" t="s">
        <v>14</v>
      </c>
      <c r="C1733" s="42">
        <v>24</v>
      </c>
      <c r="D1733" s="42">
        <v>8</v>
      </c>
      <c r="E1733" s="42">
        <v>275.33</v>
      </c>
      <c r="F1733" s="42">
        <v>66.260000000000005</v>
      </c>
      <c r="G1733" s="42">
        <v>1415.326</v>
      </c>
      <c r="H1733" s="42">
        <v>1415.326</v>
      </c>
      <c r="I1733" s="42">
        <v>2.1802423193780842</v>
      </c>
      <c r="J1733" s="42">
        <v>163.56100000000001</v>
      </c>
      <c r="K1733" s="42">
        <v>163.56100000000001</v>
      </c>
      <c r="L1733" s="42">
        <v>0.57064653209545591</v>
      </c>
      <c r="M1733" s="42">
        <v>0</v>
      </c>
      <c r="N1733" s="42">
        <v>0</v>
      </c>
      <c r="O1733" s="42">
        <v>1.3153944608857949E-3</v>
      </c>
      <c r="P1733" s="42">
        <v>1251.7650000000001</v>
      </c>
      <c r="Q1733" s="42">
        <v>1251.7650000000001</v>
      </c>
      <c r="R1733" s="42">
        <v>1.6095957862826302</v>
      </c>
      <c r="S1733" s="42">
        <v>0</v>
      </c>
      <c r="T1733" s="42">
        <v>88.44</v>
      </c>
      <c r="U1733" s="42">
        <v>1598.82</v>
      </c>
      <c r="V1733" s="42">
        <v>0</v>
      </c>
      <c r="W1733" s="42">
        <v>40</v>
      </c>
    </row>
    <row r="1734" spans="1:23">
      <c r="A1734" s="39">
        <v>43555</v>
      </c>
      <c r="B1734" s="42" t="s">
        <v>14</v>
      </c>
      <c r="C1734" s="42">
        <v>24</v>
      </c>
      <c r="D1734" s="42">
        <v>8</v>
      </c>
      <c r="E1734" s="42">
        <v>274.49</v>
      </c>
      <c r="F1734" s="42">
        <v>66.25</v>
      </c>
      <c r="G1734" s="42">
        <v>1417.4290000000001</v>
      </c>
      <c r="H1734" s="42">
        <v>1417.4290000000001</v>
      </c>
      <c r="I1734" s="42">
        <v>2.1816597483780842</v>
      </c>
      <c r="J1734" s="42">
        <v>162.749</v>
      </c>
      <c r="K1734" s="42">
        <v>162.749</v>
      </c>
      <c r="L1734" s="42">
        <v>0.57080928109545592</v>
      </c>
      <c r="M1734" s="42">
        <v>0</v>
      </c>
      <c r="N1734" s="42">
        <v>0</v>
      </c>
      <c r="O1734" s="42">
        <v>1.3153944608857949E-3</v>
      </c>
      <c r="P1734" s="42">
        <v>1254.68</v>
      </c>
      <c r="Q1734" s="42">
        <v>1254.68</v>
      </c>
      <c r="R1734" s="42">
        <v>1.6108504662826302</v>
      </c>
      <c r="S1734" s="42">
        <v>0</v>
      </c>
      <c r="T1734" s="42">
        <v>88.52</v>
      </c>
      <c r="U1734" s="42">
        <v>1594.76</v>
      </c>
      <c r="V1734" s="42">
        <v>0</v>
      </c>
      <c r="W1734" s="42">
        <v>40</v>
      </c>
    </row>
    <row r="1735" spans="1:23">
      <c r="A1735" s="39">
        <v>43556</v>
      </c>
      <c r="B1735" s="42" t="s">
        <v>14</v>
      </c>
      <c r="C1735" s="42">
        <v>24</v>
      </c>
      <c r="D1735" s="42">
        <v>8</v>
      </c>
      <c r="E1735" s="42">
        <v>275.95999999999998</v>
      </c>
      <c r="F1735" s="42">
        <v>66.2</v>
      </c>
      <c r="G1735" s="42">
        <v>1499.93</v>
      </c>
      <c r="H1735" s="42">
        <v>1499.93</v>
      </c>
      <c r="I1735" s="42">
        <v>2.1831596783780842</v>
      </c>
      <c r="J1735" s="42">
        <v>166.43</v>
      </c>
      <c r="K1735" s="42">
        <v>166.43</v>
      </c>
      <c r="L1735" s="42">
        <v>0.57097571109545597</v>
      </c>
      <c r="M1735" s="42">
        <v>0</v>
      </c>
      <c r="N1735" s="42">
        <v>0</v>
      </c>
      <c r="O1735" s="42">
        <v>1.3153944608857949E-3</v>
      </c>
      <c r="P1735" s="42">
        <v>1333.5</v>
      </c>
      <c r="Q1735" s="42">
        <v>1333.5</v>
      </c>
      <c r="R1735" s="42">
        <v>1.6121839662826303</v>
      </c>
      <c r="S1735" s="42">
        <v>0</v>
      </c>
      <c r="T1735" s="42">
        <v>88.9</v>
      </c>
      <c r="U1735" s="42">
        <v>1599.03</v>
      </c>
      <c r="V1735" s="42">
        <v>0</v>
      </c>
      <c r="W1735" s="42">
        <v>40</v>
      </c>
    </row>
    <row r="1736" spans="1:23">
      <c r="A1736" s="39">
        <v>43557</v>
      </c>
      <c r="B1736" s="42" t="s">
        <v>14</v>
      </c>
      <c r="C1736" s="42">
        <v>24</v>
      </c>
      <c r="D1736" s="42">
        <v>8</v>
      </c>
      <c r="E1736" s="42">
        <v>274.26</v>
      </c>
      <c r="F1736" s="42">
        <v>66.27</v>
      </c>
      <c r="G1736" s="42">
        <v>1493.9159999999999</v>
      </c>
      <c r="H1736" s="42">
        <v>1493.9159999999999</v>
      </c>
      <c r="I1736" s="42">
        <v>2.184653594378084</v>
      </c>
      <c r="J1736" s="42">
        <v>167.946</v>
      </c>
      <c r="K1736" s="42">
        <v>167.946</v>
      </c>
      <c r="L1736" s="42">
        <v>0.571143657095456</v>
      </c>
      <c r="M1736" s="42">
        <v>0</v>
      </c>
      <c r="N1736" s="42">
        <v>0</v>
      </c>
      <c r="O1736" s="42">
        <v>1.3153944608857949E-3</v>
      </c>
      <c r="P1736" s="42">
        <v>1325.97</v>
      </c>
      <c r="Q1736" s="42">
        <v>1325.97</v>
      </c>
      <c r="R1736" s="42">
        <v>1.6135099362826302</v>
      </c>
      <c r="S1736" s="42">
        <v>0</v>
      </c>
      <c r="T1736" s="42">
        <v>88.76</v>
      </c>
      <c r="U1736" s="42">
        <v>1598.8</v>
      </c>
      <c r="V1736" s="42">
        <v>0</v>
      </c>
      <c r="W1736" s="42">
        <v>40</v>
      </c>
    </row>
    <row r="1737" spans="1:23">
      <c r="A1737" s="39">
        <v>43558</v>
      </c>
      <c r="B1737" s="42" t="s">
        <v>14</v>
      </c>
      <c r="C1737" s="42">
        <v>24</v>
      </c>
      <c r="D1737" s="42">
        <v>8</v>
      </c>
      <c r="E1737" s="42">
        <v>274.89999999999998</v>
      </c>
      <c r="F1737" s="42">
        <v>66.23</v>
      </c>
      <c r="G1737" s="42">
        <v>1499.922</v>
      </c>
      <c r="H1737" s="42">
        <v>1499.922</v>
      </c>
      <c r="I1737" s="42">
        <v>2.1861535163780839</v>
      </c>
      <c r="J1737" s="42">
        <v>167.99299999999999</v>
      </c>
      <c r="K1737" s="42">
        <v>167.99299999999999</v>
      </c>
      <c r="L1737" s="42">
        <v>0.57131165009545604</v>
      </c>
      <c r="M1737" s="42">
        <v>0</v>
      </c>
      <c r="N1737" s="42">
        <v>0</v>
      </c>
      <c r="O1737" s="42">
        <v>1.3153944608857949E-3</v>
      </c>
      <c r="P1737" s="42">
        <v>1331.9290000000001</v>
      </c>
      <c r="Q1737" s="42">
        <v>1331.9290000000001</v>
      </c>
      <c r="R1737" s="42">
        <v>1.6148418652826302</v>
      </c>
      <c r="S1737" s="42">
        <v>0</v>
      </c>
      <c r="T1737" s="42">
        <v>88.8</v>
      </c>
      <c r="U1737" s="42">
        <v>1598.9</v>
      </c>
      <c r="V1737" s="42">
        <v>0</v>
      </c>
      <c r="W1737" s="42">
        <v>40</v>
      </c>
    </row>
    <row r="1738" spans="1:23">
      <c r="A1738" s="39">
        <v>43559</v>
      </c>
      <c r="B1738" s="42" t="s">
        <v>14</v>
      </c>
      <c r="C1738" s="42">
        <v>24</v>
      </c>
      <c r="D1738" s="42">
        <v>8</v>
      </c>
      <c r="E1738" s="42">
        <v>274.26</v>
      </c>
      <c r="F1738" s="42">
        <v>66.25</v>
      </c>
      <c r="G1738" s="42">
        <v>1513.6130000000001</v>
      </c>
      <c r="H1738" s="42">
        <v>1513.6130000000001</v>
      </c>
      <c r="I1738" s="42">
        <v>2.1876671293780841</v>
      </c>
      <c r="J1738" s="42">
        <v>167.84800000000001</v>
      </c>
      <c r="K1738" s="42">
        <v>167.84800000000001</v>
      </c>
      <c r="L1738" s="42">
        <v>0.57147949809545606</v>
      </c>
      <c r="M1738" s="42">
        <v>0</v>
      </c>
      <c r="N1738" s="42">
        <v>0</v>
      </c>
      <c r="O1738" s="42">
        <v>1.3153944608857949E-3</v>
      </c>
      <c r="P1738" s="42">
        <v>1345.7650000000001</v>
      </c>
      <c r="Q1738" s="42">
        <v>1345.7650000000001</v>
      </c>
      <c r="R1738" s="42">
        <v>1.6161876302826301</v>
      </c>
      <c r="S1738" s="42">
        <v>0</v>
      </c>
      <c r="T1738" s="42">
        <v>88.91</v>
      </c>
      <c r="U1738" s="42">
        <v>1596.59</v>
      </c>
      <c r="V1738" s="42">
        <v>0</v>
      </c>
      <c r="W1738" s="42">
        <v>40</v>
      </c>
    </row>
    <row r="1739" spans="1:23">
      <c r="A1739" s="39">
        <v>43560</v>
      </c>
      <c r="B1739" s="42" t="s">
        <v>14</v>
      </c>
      <c r="C1739" s="42">
        <v>24</v>
      </c>
      <c r="D1739" s="42">
        <v>8</v>
      </c>
      <c r="E1739" s="42">
        <v>273.25</v>
      </c>
      <c r="F1739" s="42">
        <v>66.27</v>
      </c>
      <c r="G1739" s="42">
        <v>1517.2360000000001</v>
      </c>
      <c r="H1739" s="42">
        <v>1517.2360000000001</v>
      </c>
      <c r="I1739" s="42">
        <v>2.1891843653780843</v>
      </c>
      <c r="J1739" s="42">
        <v>165.899</v>
      </c>
      <c r="K1739" s="42">
        <v>165.899</v>
      </c>
      <c r="L1739" s="42">
        <v>0.57164539709545603</v>
      </c>
      <c r="M1739" s="42">
        <v>0</v>
      </c>
      <c r="N1739" s="42">
        <v>0</v>
      </c>
      <c r="O1739" s="42">
        <v>1.3153944608857949E-3</v>
      </c>
      <c r="P1739" s="42">
        <v>1351.337</v>
      </c>
      <c r="Q1739" s="42">
        <v>1351.337</v>
      </c>
      <c r="R1739" s="42">
        <v>1.6175389672826301</v>
      </c>
      <c r="S1739" s="42">
        <v>0</v>
      </c>
      <c r="T1739" s="42">
        <v>89.07</v>
      </c>
      <c r="U1739" s="42">
        <v>1598.45</v>
      </c>
      <c r="V1739" s="42">
        <v>0</v>
      </c>
      <c r="W1739" s="42">
        <v>40</v>
      </c>
    </row>
    <row r="1740" spans="1:23">
      <c r="A1740" s="39">
        <v>43561</v>
      </c>
      <c r="B1740" s="42" t="s">
        <v>14</v>
      </c>
      <c r="C1740" s="42">
        <v>24</v>
      </c>
      <c r="D1740" s="42">
        <v>8</v>
      </c>
      <c r="E1740" s="42">
        <v>273.95</v>
      </c>
      <c r="F1740" s="42">
        <v>66.290000000000006</v>
      </c>
      <c r="G1740" s="42">
        <v>1523.261</v>
      </c>
      <c r="H1740" s="42">
        <v>1523.261</v>
      </c>
      <c r="I1740" s="42">
        <v>2.1907076263780842</v>
      </c>
      <c r="J1740" s="42">
        <v>163.268</v>
      </c>
      <c r="K1740" s="42">
        <v>163.268</v>
      </c>
      <c r="L1740" s="42">
        <v>0.57180866509545603</v>
      </c>
      <c r="M1740" s="42">
        <v>0</v>
      </c>
      <c r="N1740" s="42">
        <v>0</v>
      </c>
      <c r="O1740" s="42">
        <v>1.3153944608857949E-3</v>
      </c>
      <c r="P1740" s="42">
        <v>1359.9929999999999</v>
      </c>
      <c r="Q1740" s="42">
        <v>1359.9929999999999</v>
      </c>
      <c r="R1740" s="42">
        <v>1.61889896028263</v>
      </c>
      <c r="S1740" s="42">
        <v>0</v>
      </c>
      <c r="T1740" s="42">
        <v>89.28</v>
      </c>
      <c r="U1740" s="42">
        <v>1597.12</v>
      </c>
      <c r="V1740" s="42">
        <v>0</v>
      </c>
      <c r="W1740" s="42">
        <v>40</v>
      </c>
    </row>
    <row r="1741" spans="1:23">
      <c r="A1741" s="39">
        <v>43562</v>
      </c>
      <c r="B1741" s="42" t="s">
        <v>14</v>
      </c>
      <c r="C1741" s="42">
        <v>24</v>
      </c>
      <c r="D1741" s="42">
        <v>8</v>
      </c>
      <c r="E1741" s="42">
        <v>276.22000000000003</v>
      </c>
      <c r="F1741" s="42">
        <v>66.27</v>
      </c>
      <c r="G1741" s="42">
        <v>1573.867</v>
      </c>
      <c r="H1741" s="42">
        <v>1573.867</v>
      </c>
      <c r="I1741" s="42">
        <v>2.1922814933780841</v>
      </c>
      <c r="J1741" s="42">
        <v>165.505</v>
      </c>
      <c r="K1741" s="42">
        <v>165.505</v>
      </c>
      <c r="L1741" s="42">
        <v>0.57197417009545604</v>
      </c>
      <c r="M1741" s="42">
        <v>0</v>
      </c>
      <c r="N1741" s="42">
        <v>0</v>
      </c>
      <c r="O1741" s="42">
        <v>1.3153944608857949E-3</v>
      </c>
      <c r="P1741" s="42">
        <v>1408.3620000000001</v>
      </c>
      <c r="Q1741" s="42">
        <v>1408.3620000000001</v>
      </c>
      <c r="R1741" s="42">
        <v>1.6203073222826301</v>
      </c>
      <c r="S1741" s="42">
        <v>0</v>
      </c>
      <c r="T1741" s="42">
        <v>89.48</v>
      </c>
      <c r="U1741" s="42">
        <v>1597.54</v>
      </c>
      <c r="V1741" s="42">
        <v>0</v>
      </c>
      <c r="W1741" s="42">
        <v>40</v>
      </c>
    </row>
    <row r="1742" spans="1:23">
      <c r="A1742" s="39">
        <v>43563</v>
      </c>
      <c r="B1742" s="42" t="s">
        <v>14</v>
      </c>
      <c r="C1742" s="42">
        <v>24</v>
      </c>
      <c r="D1742" s="42">
        <v>8</v>
      </c>
      <c r="E1742" s="42">
        <v>274.19</v>
      </c>
      <c r="F1742" s="42">
        <v>66.319999999999993</v>
      </c>
      <c r="G1742" s="42">
        <v>1517.1679999999999</v>
      </c>
      <c r="H1742" s="42">
        <v>1517.1679999999999</v>
      </c>
      <c r="I1742" s="42">
        <v>2.193798661378084</v>
      </c>
      <c r="J1742" s="42">
        <v>164.72300000000001</v>
      </c>
      <c r="K1742" s="42">
        <v>164.72300000000001</v>
      </c>
      <c r="L1742" s="42">
        <v>0.57213889309545607</v>
      </c>
      <c r="M1742" s="42">
        <v>0</v>
      </c>
      <c r="N1742" s="42">
        <v>0</v>
      </c>
      <c r="O1742" s="42">
        <v>1.3153944608857949E-3</v>
      </c>
      <c r="P1742" s="42">
        <v>1352.4449999999999</v>
      </c>
      <c r="Q1742" s="42">
        <v>1352.4449999999999</v>
      </c>
      <c r="R1742" s="42">
        <v>1.6216597672826301</v>
      </c>
      <c r="S1742" s="42">
        <v>0</v>
      </c>
      <c r="T1742" s="42">
        <v>89.14</v>
      </c>
      <c r="U1742" s="42">
        <v>1595.6</v>
      </c>
      <c r="V1742" s="42">
        <v>0</v>
      </c>
      <c r="W1742" s="42">
        <v>40</v>
      </c>
    </row>
    <row r="1743" spans="1:23">
      <c r="A1743" s="39">
        <v>43564</v>
      </c>
      <c r="B1743" s="42" t="s">
        <v>14</v>
      </c>
      <c r="C1743" s="42">
        <v>24</v>
      </c>
      <c r="D1743" s="42">
        <v>8</v>
      </c>
      <c r="E1743" s="42">
        <v>276.02999999999997</v>
      </c>
      <c r="F1743" s="42">
        <v>66.290000000000006</v>
      </c>
      <c r="G1743" s="42">
        <v>1483.079</v>
      </c>
      <c r="H1743" s="42">
        <v>1483.079</v>
      </c>
      <c r="I1743" s="42">
        <v>2.1952817403780842</v>
      </c>
      <c r="J1743" s="42">
        <v>163.49700000000001</v>
      </c>
      <c r="K1743" s="42">
        <v>163.49700000000001</v>
      </c>
      <c r="L1743" s="42">
        <v>0.57230239009545603</v>
      </c>
      <c r="M1743" s="42">
        <v>0</v>
      </c>
      <c r="N1743" s="42">
        <v>0</v>
      </c>
      <c r="O1743" s="42">
        <v>1.3153944608857949E-3</v>
      </c>
      <c r="P1743" s="42">
        <v>1319.5820000000001</v>
      </c>
      <c r="Q1743" s="42">
        <v>1319.5820000000001</v>
      </c>
      <c r="R1743" s="42">
        <v>1.6229793492826301</v>
      </c>
      <c r="S1743" s="42">
        <v>0</v>
      </c>
      <c r="T1743" s="42">
        <v>88.98</v>
      </c>
      <c r="U1743" s="42">
        <v>1597.72</v>
      </c>
      <c r="V1743" s="42">
        <v>0</v>
      </c>
      <c r="W1743" s="42">
        <v>40</v>
      </c>
    </row>
    <row r="1744" spans="1:23">
      <c r="A1744" s="39">
        <v>43565</v>
      </c>
      <c r="B1744" s="42" t="s">
        <v>14</v>
      </c>
      <c r="C1744" s="42">
        <v>24</v>
      </c>
      <c r="D1744" s="42">
        <v>8</v>
      </c>
      <c r="E1744" s="42">
        <v>272.52999999999997</v>
      </c>
      <c r="F1744" s="42">
        <v>66.39</v>
      </c>
      <c r="G1744" s="42">
        <v>1483.03</v>
      </c>
      <c r="H1744" s="42">
        <v>1483.03</v>
      </c>
      <c r="I1744" s="42">
        <v>2.1967647703780844</v>
      </c>
      <c r="J1744" s="42">
        <v>163.09399999999999</v>
      </c>
      <c r="K1744" s="42">
        <v>163.09399999999999</v>
      </c>
      <c r="L1744" s="42">
        <v>0.57246548409545606</v>
      </c>
      <c r="M1744" s="42">
        <v>0</v>
      </c>
      <c r="N1744" s="42">
        <v>0</v>
      </c>
      <c r="O1744" s="42">
        <v>1.3153944608857949E-3</v>
      </c>
      <c r="P1744" s="42">
        <v>1319.9359999999999</v>
      </c>
      <c r="Q1744" s="42">
        <v>1319.9359999999999</v>
      </c>
      <c r="R1744" s="42">
        <v>1.6242992852826301</v>
      </c>
      <c r="S1744" s="42">
        <v>0</v>
      </c>
      <c r="T1744" s="42">
        <v>89</v>
      </c>
      <c r="U1744" s="42">
        <v>1598.54</v>
      </c>
      <c r="V1744" s="42">
        <v>0</v>
      </c>
      <c r="W1744" s="42">
        <v>40</v>
      </c>
    </row>
    <row r="1745" spans="1:23">
      <c r="A1745" s="39">
        <v>43566</v>
      </c>
      <c r="B1745" s="42" t="s">
        <v>14</v>
      </c>
      <c r="C1745" s="42">
        <v>24</v>
      </c>
      <c r="D1745" s="42">
        <v>8</v>
      </c>
      <c r="E1745" s="42">
        <v>273.16000000000003</v>
      </c>
      <c r="F1745" s="42">
        <v>66.39</v>
      </c>
      <c r="G1745" s="42">
        <v>1509.365</v>
      </c>
      <c r="H1745" s="42">
        <v>1509.365</v>
      </c>
      <c r="I1745" s="42">
        <v>2.1982741353780844</v>
      </c>
      <c r="J1745" s="42">
        <v>164.952</v>
      </c>
      <c r="K1745" s="42">
        <v>164.952</v>
      </c>
      <c r="L1745" s="42">
        <v>0.57263043609545605</v>
      </c>
      <c r="M1745" s="42">
        <v>0</v>
      </c>
      <c r="N1745" s="42">
        <v>0</v>
      </c>
      <c r="O1745" s="42">
        <v>1.3153944608857949E-3</v>
      </c>
      <c r="P1745" s="42">
        <v>1344.413</v>
      </c>
      <c r="Q1745" s="42">
        <v>1344.413</v>
      </c>
      <c r="R1745" s="42">
        <v>1.6256436982826301</v>
      </c>
      <c r="S1745" s="42">
        <v>0</v>
      </c>
      <c r="T1745" s="42">
        <v>89.07</v>
      </c>
      <c r="U1745" s="42">
        <v>1598.58</v>
      </c>
      <c r="V1745" s="42">
        <v>0</v>
      </c>
      <c r="W1745" s="42">
        <v>40</v>
      </c>
    </row>
    <row r="1746" spans="1:23">
      <c r="A1746" s="39">
        <v>43567</v>
      </c>
      <c r="B1746" s="42" t="s">
        <v>14</v>
      </c>
      <c r="C1746" s="42">
        <v>24</v>
      </c>
      <c r="D1746" s="42">
        <v>8</v>
      </c>
      <c r="E1746" s="42">
        <v>273.05</v>
      </c>
      <c r="F1746" s="42">
        <v>66.36</v>
      </c>
      <c r="G1746" s="42">
        <v>1506.3430000000001</v>
      </c>
      <c r="H1746" s="42">
        <v>1506.3430000000001</v>
      </c>
      <c r="I1746" s="42">
        <v>2.1997804783780843</v>
      </c>
      <c r="J1746" s="42">
        <v>164.464</v>
      </c>
      <c r="K1746" s="42">
        <v>164.464</v>
      </c>
      <c r="L1746" s="42">
        <v>0.57279490009545608</v>
      </c>
      <c r="M1746" s="42">
        <v>0</v>
      </c>
      <c r="N1746" s="42">
        <v>0</v>
      </c>
      <c r="O1746" s="42">
        <v>1.3153944608857949E-3</v>
      </c>
      <c r="P1746" s="42">
        <v>1341.8789999999999</v>
      </c>
      <c r="Q1746" s="42">
        <v>1341.8789999999999</v>
      </c>
      <c r="R1746" s="42">
        <v>1.62698557728263</v>
      </c>
      <c r="S1746" s="42">
        <v>0</v>
      </c>
      <c r="T1746" s="42">
        <v>89.08</v>
      </c>
      <c r="U1746" s="42">
        <v>1598.64</v>
      </c>
      <c r="V1746" s="42">
        <v>0</v>
      </c>
      <c r="W1746" s="42">
        <v>40</v>
      </c>
    </row>
    <row r="1747" spans="1:23">
      <c r="A1747" s="39">
        <v>43568</v>
      </c>
      <c r="B1747" s="42" t="s">
        <v>14</v>
      </c>
      <c r="C1747" s="42">
        <v>24</v>
      </c>
      <c r="D1747" s="42">
        <v>8</v>
      </c>
      <c r="E1747" s="42">
        <v>274.2</v>
      </c>
      <c r="F1747" s="42">
        <v>66.38</v>
      </c>
      <c r="G1747" s="42">
        <v>1517.606</v>
      </c>
      <c r="H1747" s="42">
        <v>1517.606</v>
      </c>
      <c r="I1747" s="42">
        <v>2.2012980843780845</v>
      </c>
      <c r="J1747" s="42">
        <v>165.614</v>
      </c>
      <c r="K1747" s="42">
        <v>165.614</v>
      </c>
      <c r="L1747" s="42">
        <v>0.57296051409545612</v>
      </c>
      <c r="M1747" s="42">
        <v>0</v>
      </c>
      <c r="N1747" s="42">
        <v>0</v>
      </c>
      <c r="O1747" s="42">
        <v>1.3153944608857949E-3</v>
      </c>
      <c r="P1747" s="42">
        <v>1351.992</v>
      </c>
      <c r="Q1747" s="42">
        <v>1351.992</v>
      </c>
      <c r="R1747" s="42">
        <v>1.6283375692826301</v>
      </c>
      <c r="S1747" s="42">
        <v>0</v>
      </c>
      <c r="T1747" s="42">
        <v>89.09</v>
      </c>
      <c r="U1747" s="42">
        <v>1598.66</v>
      </c>
      <c r="V1747" s="42">
        <v>0</v>
      </c>
      <c r="W1747" s="42">
        <v>40</v>
      </c>
    </row>
    <row r="1748" spans="1:23">
      <c r="A1748" s="39">
        <v>43569</v>
      </c>
      <c r="B1748" s="42" t="s">
        <v>14</v>
      </c>
      <c r="C1748" s="42">
        <v>24</v>
      </c>
      <c r="D1748" s="42">
        <v>8</v>
      </c>
      <c r="E1748" s="42">
        <v>273.45</v>
      </c>
      <c r="F1748" s="42">
        <v>66.44</v>
      </c>
      <c r="G1748" s="42">
        <v>1513.7950000000001</v>
      </c>
      <c r="H1748" s="42">
        <v>1513.7950000000001</v>
      </c>
      <c r="I1748" s="42">
        <v>2.2028118793780846</v>
      </c>
      <c r="J1748" s="42">
        <v>166.86799999999999</v>
      </c>
      <c r="K1748" s="42">
        <v>166.86799999999999</v>
      </c>
      <c r="L1748" s="42">
        <v>0.57312738209545611</v>
      </c>
      <c r="M1748" s="42">
        <v>0</v>
      </c>
      <c r="N1748" s="42">
        <v>0</v>
      </c>
      <c r="O1748" s="42">
        <v>1.3153944608857949E-3</v>
      </c>
      <c r="P1748" s="42">
        <v>1346.9269999999999</v>
      </c>
      <c r="Q1748" s="42">
        <v>1346.9269999999999</v>
      </c>
      <c r="R1748" s="42">
        <v>1.62968449628263</v>
      </c>
      <c r="S1748" s="42">
        <v>0</v>
      </c>
      <c r="T1748" s="42">
        <v>88.98</v>
      </c>
      <c r="U1748" s="42">
        <v>1597.63</v>
      </c>
      <c r="V1748" s="42">
        <v>0</v>
      </c>
      <c r="W1748" s="42">
        <v>40</v>
      </c>
    </row>
    <row r="1749" spans="1:23">
      <c r="A1749" s="39">
        <v>43570</v>
      </c>
      <c r="B1749" s="42" t="s">
        <v>14</v>
      </c>
      <c r="C1749" s="42">
        <v>24</v>
      </c>
      <c r="D1749" s="42">
        <v>8</v>
      </c>
      <c r="E1749" s="42">
        <v>273.33999999999997</v>
      </c>
      <c r="F1749" s="42">
        <v>66.42</v>
      </c>
      <c r="G1749" s="42">
        <v>1517.9280000000001</v>
      </c>
      <c r="H1749" s="42">
        <v>1517.9280000000001</v>
      </c>
      <c r="I1749" s="42">
        <v>2.2043298073780848</v>
      </c>
      <c r="J1749" s="42">
        <v>165.732</v>
      </c>
      <c r="K1749" s="42">
        <v>165.732</v>
      </c>
      <c r="L1749" s="42">
        <v>0.57329311409545614</v>
      </c>
      <c r="M1749" s="42">
        <v>0</v>
      </c>
      <c r="N1749" s="42">
        <v>0</v>
      </c>
      <c r="O1749" s="42">
        <v>1.3153944608857949E-3</v>
      </c>
      <c r="P1749" s="42">
        <v>1352.1959999999999</v>
      </c>
      <c r="Q1749" s="42">
        <v>1352.1959999999999</v>
      </c>
      <c r="R1749" s="42">
        <v>1.63103669228263</v>
      </c>
      <c r="S1749" s="42">
        <v>0</v>
      </c>
      <c r="T1749" s="42">
        <v>89.08</v>
      </c>
      <c r="U1749" s="42">
        <v>1598.69</v>
      </c>
      <c r="V1749" s="42">
        <v>0</v>
      </c>
      <c r="W1749" s="42">
        <v>40</v>
      </c>
    </row>
    <row r="1750" spans="1:23">
      <c r="A1750" s="39">
        <v>43571</v>
      </c>
      <c r="B1750" s="42" t="s">
        <v>14</v>
      </c>
      <c r="C1750" s="42">
        <v>24</v>
      </c>
      <c r="D1750" s="42">
        <v>8</v>
      </c>
      <c r="E1750" s="42">
        <v>272.60000000000002</v>
      </c>
      <c r="F1750" s="42">
        <v>66.44</v>
      </c>
      <c r="G1750" s="42">
        <v>1504.1189999999999</v>
      </c>
      <c r="H1750" s="42">
        <v>1504.1189999999999</v>
      </c>
      <c r="I1750" s="42">
        <v>2.2058339263780846</v>
      </c>
      <c r="J1750" s="42">
        <v>164.351</v>
      </c>
      <c r="K1750" s="42">
        <v>164.351</v>
      </c>
      <c r="L1750" s="42">
        <v>0.57345746509545614</v>
      </c>
      <c r="M1750" s="42">
        <v>0</v>
      </c>
      <c r="N1750" s="42">
        <v>0</v>
      </c>
      <c r="O1750" s="42">
        <v>1.3153944608857949E-3</v>
      </c>
      <c r="P1750" s="42">
        <v>1339.768</v>
      </c>
      <c r="Q1750" s="42">
        <v>1339.768</v>
      </c>
      <c r="R1750" s="42">
        <v>1.6323764602826301</v>
      </c>
      <c r="S1750" s="42">
        <v>0</v>
      </c>
      <c r="T1750" s="42">
        <v>89.07</v>
      </c>
      <c r="U1750" s="42">
        <v>1598</v>
      </c>
      <c r="V1750" s="42">
        <v>0</v>
      </c>
      <c r="W1750" s="42">
        <v>40</v>
      </c>
    </row>
    <row r="1751" spans="1:23">
      <c r="A1751" s="39">
        <v>43572</v>
      </c>
      <c r="B1751" s="42" t="s">
        <v>14</v>
      </c>
      <c r="C1751" s="42">
        <v>24</v>
      </c>
      <c r="D1751" s="42">
        <v>8</v>
      </c>
      <c r="E1751" s="42">
        <v>275.64999999999998</v>
      </c>
      <c r="F1751" s="42">
        <v>66.34</v>
      </c>
      <c r="G1751" s="42">
        <v>1503.152</v>
      </c>
      <c r="H1751" s="42">
        <v>1503.152</v>
      </c>
      <c r="I1751" s="42">
        <v>2.2073370783780848</v>
      </c>
      <c r="J1751" s="42">
        <v>163.36199999999999</v>
      </c>
      <c r="K1751" s="42">
        <v>163.36199999999999</v>
      </c>
      <c r="L1751" s="42">
        <v>0.57362082709545614</v>
      </c>
      <c r="M1751" s="42">
        <v>0</v>
      </c>
      <c r="N1751" s="42">
        <v>0</v>
      </c>
      <c r="O1751" s="42">
        <v>1.3153944608857949E-3</v>
      </c>
      <c r="P1751" s="42">
        <v>1339.79</v>
      </c>
      <c r="Q1751" s="42">
        <v>1339.79</v>
      </c>
      <c r="R1751" s="42">
        <v>1.6337162502826301</v>
      </c>
      <c r="S1751" s="42">
        <v>0</v>
      </c>
      <c r="T1751" s="42">
        <v>89.13</v>
      </c>
      <c r="U1751" s="42">
        <v>1598.55</v>
      </c>
      <c r="V1751" s="42">
        <v>0</v>
      </c>
      <c r="W1751" s="42">
        <v>40</v>
      </c>
    </row>
    <row r="1752" spans="1:23">
      <c r="A1752" s="39">
        <v>43573</v>
      </c>
      <c r="B1752" s="42" t="s">
        <v>14</v>
      </c>
      <c r="C1752" s="42">
        <v>24</v>
      </c>
      <c r="D1752" s="42">
        <v>8</v>
      </c>
      <c r="E1752" s="42">
        <v>276.79000000000002</v>
      </c>
      <c r="F1752" s="42">
        <v>66.27</v>
      </c>
      <c r="G1752" s="42">
        <v>1501.6959999999999</v>
      </c>
      <c r="H1752" s="42">
        <v>1501.6959999999999</v>
      </c>
      <c r="I1752" s="42">
        <v>2.2088387743780848</v>
      </c>
      <c r="J1752" s="42">
        <v>164.03200000000001</v>
      </c>
      <c r="K1752" s="42">
        <v>164.03200000000001</v>
      </c>
      <c r="L1752" s="42">
        <v>0.57378485909545618</v>
      </c>
      <c r="M1752" s="42">
        <v>0</v>
      </c>
      <c r="N1752" s="42">
        <v>0</v>
      </c>
      <c r="O1752" s="42">
        <v>1.3153944608857949E-3</v>
      </c>
      <c r="P1752" s="42">
        <v>1337.664</v>
      </c>
      <c r="Q1752" s="42">
        <v>1337.664</v>
      </c>
      <c r="R1752" s="42">
        <v>1.6350539142826301</v>
      </c>
      <c r="S1752" s="42">
        <v>0</v>
      </c>
      <c r="T1752" s="42">
        <v>89.08</v>
      </c>
      <c r="U1752" s="42">
        <v>1599.12</v>
      </c>
      <c r="V1752" s="42">
        <v>0</v>
      </c>
      <c r="W1752" s="42">
        <v>40</v>
      </c>
    </row>
    <row r="1753" spans="1:23">
      <c r="A1753" s="39">
        <v>43574</v>
      </c>
      <c r="B1753" s="42" t="s">
        <v>14</v>
      </c>
      <c r="C1753" s="42">
        <v>24</v>
      </c>
      <c r="D1753" s="42">
        <v>8</v>
      </c>
      <c r="E1753" s="42">
        <v>279.42</v>
      </c>
      <c r="F1753" s="42">
        <v>66.180000000000007</v>
      </c>
      <c r="G1753" s="42">
        <v>1488.777</v>
      </c>
      <c r="H1753" s="42">
        <v>1488.777</v>
      </c>
      <c r="I1753" s="42">
        <v>2.2103275513780849</v>
      </c>
      <c r="J1753" s="42">
        <v>163.006</v>
      </c>
      <c r="K1753" s="42">
        <v>163.006</v>
      </c>
      <c r="L1753" s="42">
        <v>0.57394786509545614</v>
      </c>
      <c r="M1753" s="42">
        <v>0</v>
      </c>
      <c r="N1753" s="42">
        <v>0</v>
      </c>
      <c r="O1753" s="42">
        <v>1.3153944608857949E-3</v>
      </c>
      <c r="P1753" s="42">
        <v>1325.771</v>
      </c>
      <c r="Q1753" s="42">
        <v>1325.771</v>
      </c>
      <c r="R1753" s="42">
        <v>1.6363796852826302</v>
      </c>
      <c r="S1753" s="42">
        <v>0</v>
      </c>
      <c r="T1753" s="42">
        <v>89.05</v>
      </c>
      <c r="U1753" s="42">
        <v>1599.88</v>
      </c>
      <c r="V1753" s="42">
        <v>0</v>
      </c>
      <c r="W1753" s="42">
        <v>40</v>
      </c>
    </row>
    <row r="1754" spans="1:23">
      <c r="A1754" s="39">
        <v>43575</v>
      </c>
      <c r="B1754" s="42" t="s">
        <v>14</v>
      </c>
      <c r="C1754" s="42">
        <v>24</v>
      </c>
      <c r="D1754" s="42">
        <v>8</v>
      </c>
      <c r="E1754" s="42">
        <v>273.75</v>
      </c>
      <c r="F1754" s="42">
        <v>66.27</v>
      </c>
      <c r="G1754" s="42">
        <v>1487.7190000000001</v>
      </c>
      <c r="H1754" s="42">
        <v>1487.7190000000001</v>
      </c>
      <c r="I1754" s="42">
        <v>2.2118152703780849</v>
      </c>
      <c r="J1754" s="42">
        <v>162.727</v>
      </c>
      <c r="K1754" s="42">
        <v>162.727</v>
      </c>
      <c r="L1754" s="42">
        <v>0.57411059209545612</v>
      </c>
      <c r="M1754" s="42">
        <v>0</v>
      </c>
      <c r="N1754" s="42">
        <v>0</v>
      </c>
      <c r="O1754" s="42">
        <v>1.3153944608857949E-3</v>
      </c>
      <c r="P1754" s="42">
        <v>1324.992</v>
      </c>
      <c r="Q1754" s="42">
        <v>1324.992</v>
      </c>
      <c r="R1754" s="42">
        <v>1.6377046772826303</v>
      </c>
      <c r="S1754" s="42">
        <v>0</v>
      </c>
      <c r="T1754" s="42">
        <v>89.06</v>
      </c>
      <c r="U1754" s="42">
        <v>1598.72</v>
      </c>
      <c r="V1754" s="42">
        <v>0</v>
      </c>
      <c r="W1754" s="42">
        <v>40</v>
      </c>
    </row>
    <row r="1755" spans="1:23">
      <c r="A1755" s="39">
        <v>43576</v>
      </c>
      <c r="B1755" s="42" t="s">
        <v>14</v>
      </c>
      <c r="C1755" s="42">
        <v>24</v>
      </c>
      <c r="D1755" s="42">
        <v>8</v>
      </c>
      <c r="E1755" s="42">
        <v>273.07</v>
      </c>
      <c r="F1755" s="42">
        <v>66.319999999999993</v>
      </c>
      <c r="G1755" s="42">
        <v>1491.72</v>
      </c>
      <c r="H1755" s="42">
        <v>1491.72</v>
      </c>
      <c r="I1755" s="42">
        <v>2.2133069903780851</v>
      </c>
      <c r="J1755" s="42">
        <v>163.142</v>
      </c>
      <c r="K1755" s="42">
        <v>163.142</v>
      </c>
      <c r="L1755" s="42">
        <v>0.57427373409545612</v>
      </c>
      <c r="M1755" s="42">
        <v>0</v>
      </c>
      <c r="N1755" s="42">
        <v>0</v>
      </c>
      <c r="O1755" s="42">
        <v>1.3153944608857949E-3</v>
      </c>
      <c r="P1755" s="42">
        <v>1328.578</v>
      </c>
      <c r="Q1755" s="42">
        <v>1328.578</v>
      </c>
      <c r="R1755" s="42">
        <v>1.6390332552826303</v>
      </c>
      <c r="S1755" s="42">
        <v>0</v>
      </c>
      <c r="T1755" s="42">
        <v>89.06</v>
      </c>
      <c r="U1755" s="42">
        <v>1598.62</v>
      </c>
      <c r="V1755" s="42">
        <v>0</v>
      </c>
      <c r="W1755" s="42">
        <v>40</v>
      </c>
    </row>
    <row r="1756" spans="1:23">
      <c r="A1756" s="39">
        <v>43577</v>
      </c>
      <c r="B1756" s="42" t="s">
        <v>14</v>
      </c>
      <c r="C1756" s="42">
        <v>24</v>
      </c>
      <c r="D1756" s="42">
        <v>8</v>
      </c>
      <c r="E1756" s="42">
        <v>273.08</v>
      </c>
      <c r="F1756" s="42">
        <v>66.38</v>
      </c>
      <c r="G1756" s="42">
        <v>1479.7660000000001</v>
      </c>
      <c r="H1756" s="42">
        <v>1479.7660000000001</v>
      </c>
      <c r="I1756" s="42">
        <v>2.2147867563780852</v>
      </c>
      <c r="J1756" s="42">
        <v>162.476</v>
      </c>
      <c r="K1756" s="42">
        <v>162.476</v>
      </c>
      <c r="L1756" s="42">
        <v>0.57443621009545609</v>
      </c>
      <c r="M1756" s="42">
        <v>0</v>
      </c>
      <c r="N1756" s="42">
        <v>0</v>
      </c>
      <c r="O1756" s="42">
        <v>1.3153944608857949E-3</v>
      </c>
      <c r="P1756" s="42">
        <v>1317.29</v>
      </c>
      <c r="Q1756" s="42">
        <v>1317.29</v>
      </c>
      <c r="R1756" s="42">
        <v>1.6403505452826304</v>
      </c>
      <c r="S1756" s="42">
        <v>0</v>
      </c>
      <c r="T1756" s="42">
        <v>89.02</v>
      </c>
      <c r="U1756" s="42">
        <v>1597.38</v>
      </c>
      <c r="V1756" s="42">
        <v>0</v>
      </c>
      <c r="W1756" s="42">
        <v>40</v>
      </c>
    </row>
    <row r="1757" spans="1:23">
      <c r="A1757" s="39">
        <v>43578</v>
      </c>
      <c r="B1757" s="42" t="s">
        <v>14</v>
      </c>
      <c r="C1757" s="42">
        <v>24</v>
      </c>
      <c r="D1757" s="42">
        <v>8</v>
      </c>
      <c r="E1757" s="42">
        <v>280.47000000000003</v>
      </c>
      <c r="F1757" s="42">
        <v>66.23</v>
      </c>
      <c r="G1757" s="42">
        <v>1471.4559999999999</v>
      </c>
      <c r="H1757" s="42">
        <v>1471.4559999999999</v>
      </c>
      <c r="I1757" s="42">
        <v>2.2162582123780852</v>
      </c>
      <c r="J1757" s="42">
        <v>161.59</v>
      </c>
      <c r="K1757" s="42">
        <v>161.59</v>
      </c>
      <c r="L1757" s="42">
        <v>0.57459780009545613</v>
      </c>
      <c r="M1757" s="42">
        <v>0</v>
      </c>
      <c r="N1757" s="42">
        <v>0</v>
      </c>
      <c r="O1757" s="42">
        <v>1.3153944608857949E-3</v>
      </c>
      <c r="P1757" s="42">
        <v>1309.866</v>
      </c>
      <c r="Q1757" s="42">
        <v>1309.866</v>
      </c>
      <c r="R1757" s="42">
        <v>1.6416604112826303</v>
      </c>
      <c r="S1757" s="42">
        <v>0</v>
      </c>
      <c r="T1757" s="42">
        <v>89.02</v>
      </c>
      <c r="U1757" s="42">
        <v>1599.9</v>
      </c>
      <c r="V1757" s="42">
        <v>0</v>
      </c>
      <c r="W1757" s="42">
        <v>40</v>
      </c>
    </row>
    <row r="1758" spans="1:23">
      <c r="A1758" s="39">
        <v>43579</v>
      </c>
      <c r="B1758" s="42" t="s">
        <v>14</v>
      </c>
      <c r="C1758" s="42">
        <v>24</v>
      </c>
      <c r="D1758" s="42">
        <v>8</v>
      </c>
      <c r="E1758" s="42">
        <v>273.83999999999997</v>
      </c>
      <c r="F1758" s="42">
        <v>66.39</v>
      </c>
      <c r="G1758" s="42">
        <v>1474.402</v>
      </c>
      <c r="H1758" s="42">
        <v>1474.402</v>
      </c>
      <c r="I1758" s="42">
        <v>2.2177326143780851</v>
      </c>
      <c r="J1758" s="42">
        <v>162.078</v>
      </c>
      <c r="K1758" s="42">
        <v>162.078</v>
      </c>
      <c r="L1758" s="42">
        <v>0.57475987809545614</v>
      </c>
      <c r="M1758" s="42">
        <v>0</v>
      </c>
      <c r="N1758" s="42">
        <v>0</v>
      </c>
      <c r="O1758" s="42">
        <v>1.3153944608857949E-3</v>
      </c>
      <c r="P1758" s="42">
        <v>1312.3240000000001</v>
      </c>
      <c r="Q1758" s="42">
        <v>1312.3240000000001</v>
      </c>
      <c r="R1758" s="42">
        <v>1.6429727352826302</v>
      </c>
      <c r="S1758" s="42">
        <v>0</v>
      </c>
      <c r="T1758" s="42">
        <v>89.01</v>
      </c>
      <c r="U1758" s="42">
        <v>1598.85</v>
      </c>
      <c r="V1758" s="42">
        <v>0</v>
      </c>
      <c r="W1758" s="42">
        <v>40</v>
      </c>
    </row>
    <row r="1759" spans="1:23">
      <c r="A1759" s="39">
        <v>43580</v>
      </c>
      <c r="B1759" s="42" t="s">
        <v>14</v>
      </c>
      <c r="C1759" s="42">
        <v>24</v>
      </c>
      <c r="D1759" s="42">
        <v>8</v>
      </c>
      <c r="E1759" s="42">
        <v>273.69</v>
      </c>
      <c r="F1759" s="42">
        <v>66.41</v>
      </c>
      <c r="G1759" s="42">
        <v>1505.5329999999999</v>
      </c>
      <c r="H1759" s="42">
        <v>1505.5329999999999</v>
      </c>
      <c r="I1759" s="42">
        <v>2.2192381473780851</v>
      </c>
      <c r="J1759" s="42">
        <v>163.19800000000001</v>
      </c>
      <c r="K1759" s="42">
        <v>163.19800000000001</v>
      </c>
      <c r="L1759" s="42">
        <v>0.57492307609545612</v>
      </c>
      <c r="M1759" s="42">
        <v>0</v>
      </c>
      <c r="N1759" s="42">
        <v>0</v>
      </c>
      <c r="O1759" s="42">
        <v>1.3153944608857949E-3</v>
      </c>
      <c r="P1759" s="42">
        <v>1342.335</v>
      </c>
      <c r="Q1759" s="42">
        <v>1342.335</v>
      </c>
      <c r="R1759" s="42">
        <v>1.6443150702826301</v>
      </c>
      <c r="S1759" s="42">
        <v>0</v>
      </c>
      <c r="T1759" s="42">
        <v>89.16</v>
      </c>
      <c r="U1759" s="42">
        <v>1598.82</v>
      </c>
      <c r="V1759" s="42">
        <v>0</v>
      </c>
      <c r="W1759" s="42">
        <v>40</v>
      </c>
    </row>
    <row r="1760" spans="1:23">
      <c r="A1760" s="39">
        <v>43581</v>
      </c>
      <c r="B1760" s="42" t="s">
        <v>14</v>
      </c>
      <c r="C1760" s="42">
        <v>24</v>
      </c>
      <c r="D1760" s="42">
        <v>8</v>
      </c>
      <c r="E1760" s="42">
        <v>273.35000000000002</v>
      </c>
      <c r="F1760" s="42">
        <v>66.45</v>
      </c>
      <c r="G1760" s="42">
        <v>1474.296</v>
      </c>
      <c r="H1760" s="42">
        <v>1474.296</v>
      </c>
      <c r="I1760" s="42">
        <v>2.2207124433780852</v>
      </c>
      <c r="J1760" s="42">
        <v>160.86099999999999</v>
      </c>
      <c r="K1760" s="42">
        <v>160.86099999999999</v>
      </c>
      <c r="L1760" s="42">
        <v>0.57508393709545613</v>
      </c>
      <c r="M1760" s="42">
        <v>0</v>
      </c>
      <c r="N1760" s="42">
        <v>0</v>
      </c>
      <c r="O1760" s="42">
        <v>1.3153944608857949E-3</v>
      </c>
      <c r="P1760" s="42">
        <v>1313.4349999999999</v>
      </c>
      <c r="Q1760" s="42">
        <v>1313.4349999999999</v>
      </c>
      <c r="R1760" s="42">
        <v>1.64562850528263</v>
      </c>
      <c r="S1760" s="42">
        <v>0</v>
      </c>
      <c r="T1760" s="42">
        <v>89.09</v>
      </c>
      <c r="U1760" s="42">
        <v>1598.83</v>
      </c>
      <c r="V1760" s="42">
        <v>0</v>
      </c>
      <c r="W1760" s="42">
        <v>40</v>
      </c>
    </row>
    <row r="1761" spans="1:23">
      <c r="A1761" s="39">
        <v>43582</v>
      </c>
      <c r="B1761" s="42" t="s">
        <v>14</v>
      </c>
      <c r="C1761" s="42">
        <v>24</v>
      </c>
      <c r="D1761" s="42">
        <v>8</v>
      </c>
      <c r="E1761" s="42">
        <v>273.13</v>
      </c>
      <c r="F1761" s="42">
        <v>66.45</v>
      </c>
      <c r="G1761" s="42">
        <v>1488.923</v>
      </c>
      <c r="H1761" s="42">
        <v>1488.923</v>
      </c>
      <c r="I1761" s="42">
        <v>2.2222013663780853</v>
      </c>
      <c r="J1761" s="42">
        <v>162.286</v>
      </c>
      <c r="K1761" s="42">
        <v>162.286</v>
      </c>
      <c r="L1761" s="42">
        <v>0.57524622309545614</v>
      </c>
      <c r="M1761" s="42">
        <v>0</v>
      </c>
      <c r="N1761" s="42">
        <v>0</v>
      </c>
      <c r="O1761" s="42">
        <v>1.3153944608857949E-3</v>
      </c>
      <c r="P1761" s="42">
        <v>1326.6369999999999</v>
      </c>
      <c r="Q1761" s="42">
        <v>1326.6369999999999</v>
      </c>
      <c r="R1761" s="42">
        <v>1.6469551422826301</v>
      </c>
      <c r="S1761" s="42">
        <v>0</v>
      </c>
      <c r="T1761" s="42">
        <v>89.1</v>
      </c>
      <c r="U1761" s="42">
        <v>1598.22</v>
      </c>
      <c r="V1761" s="42">
        <v>0</v>
      </c>
      <c r="W1761" s="42">
        <v>40</v>
      </c>
    </row>
    <row r="1762" spans="1:23">
      <c r="A1762" s="39">
        <v>43583</v>
      </c>
      <c r="B1762" s="42" t="s">
        <v>14</v>
      </c>
      <c r="C1762" s="42">
        <v>24</v>
      </c>
      <c r="D1762" s="42">
        <v>8</v>
      </c>
      <c r="E1762" s="42">
        <v>273.67</v>
      </c>
      <c r="F1762" s="42">
        <v>66.44</v>
      </c>
      <c r="G1762" s="42">
        <v>1551.2570000000001</v>
      </c>
      <c r="H1762" s="42">
        <v>1551.2570000000001</v>
      </c>
      <c r="I1762" s="42">
        <v>2.2237526233780853</v>
      </c>
      <c r="J1762" s="42">
        <v>168.56200000000001</v>
      </c>
      <c r="K1762" s="42">
        <v>168.56200000000001</v>
      </c>
      <c r="L1762" s="42">
        <v>0.57541478509545618</v>
      </c>
      <c r="M1762" s="42">
        <v>0</v>
      </c>
      <c r="N1762" s="42">
        <v>0</v>
      </c>
      <c r="O1762" s="42">
        <v>1.3153944608857949E-3</v>
      </c>
      <c r="P1762" s="42">
        <v>1382.6949999999999</v>
      </c>
      <c r="Q1762" s="42">
        <v>1382.6949999999999</v>
      </c>
      <c r="R1762" s="42">
        <v>1.6483378372826301</v>
      </c>
      <c r="S1762" s="42">
        <v>0</v>
      </c>
      <c r="T1762" s="42">
        <v>89.13</v>
      </c>
      <c r="U1762" s="42">
        <v>1598.93</v>
      </c>
      <c r="V1762" s="42">
        <v>0</v>
      </c>
      <c r="W1762" s="42">
        <v>40</v>
      </c>
    </row>
    <row r="1763" spans="1:23">
      <c r="A1763" s="39">
        <v>43584</v>
      </c>
      <c r="B1763" s="42" t="s">
        <v>14</v>
      </c>
      <c r="C1763" s="42">
        <v>24</v>
      </c>
      <c r="D1763" s="42">
        <v>8</v>
      </c>
      <c r="E1763" s="42">
        <v>274.35000000000002</v>
      </c>
      <c r="F1763" s="42">
        <v>66.44</v>
      </c>
      <c r="G1763" s="42">
        <v>1535.6310000000001</v>
      </c>
      <c r="H1763" s="42">
        <v>1535.6310000000001</v>
      </c>
      <c r="I1763" s="42">
        <v>2.2252882543780852</v>
      </c>
      <c r="J1763" s="42">
        <v>167.66900000000001</v>
      </c>
      <c r="K1763" s="42">
        <v>167.66900000000001</v>
      </c>
      <c r="L1763" s="42">
        <v>0.57558245409545616</v>
      </c>
      <c r="M1763" s="42">
        <v>0</v>
      </c>
      <c r="N1763" s="42">
        <v>0</v>
      </c>
      <c r="O1763" s="42">
        <v>1.3153944608857949E-3</v>
      </c>
      <c r="P1763" s="42">
        <v>1367.962</v>
      </c>
      <c r="Q1763" s="42">
        <v>1367.962</v>
      </c>
      <c r="R1763" s="42">
        <v>1.6497057992826301</v>
      </c>
      <c r="S1763" s="42">
        <v>0</v>
      </c>
      <c r="T1763" s="42">
        <v>89.08</v>
      </c>
      <c r="U1763" s="42">
        <v>1598.63</v>
      </c>
      <c r="V1763" s="42">
        <v>0</v>
      </c>
      <c r="W1763" s="42">
        <v>40</v>
      </c>
    </row>
    <row r="1764" spans="1:23">
      <c r="A1764" s="39">
        <v>43585</v>
      </c>
      <c r="B1764" s="42" t="s">
        <v>14</v>
      </c>
      <c r="C1764" s="42">
        <v>24</v>
      </c>
      <c r="D1764" s="42">
        <v>8</v>
      </c>
      <c r="E1764" s="42">
        <v>274.5</v>
      </c>
      <c r="F1764" s="42">
        <v>66.41</v>
      </c>
      <c r="G1764" s="42">
        <v>1537.9359999999999</v>
      </c>
      <c r="H1764" s="42">
        <v>1537.9359999999999</v>
      </c>
      <c r="I1764" s="42">
        <v>2.2268261903780853</v>
      </c>
      <c r="J1764" s="42">
        <v>168.035</v>
      </c>
      <c r="K1764" s="42">
        <v>168.035</v>
      </c>
      <c r="L1764" s="42">
        <v>0.57575048909545612</v>
      </c>
      <c r="M1764" s="42">
        <v>0</v>
      </c>
      <c r="N1764" s="42">
        <v>0</v>
      </c>
      <c r="O1764" s="42">
        <v>1.3153944608857949E-3</v>
      </c>
      <c r="P1764" s="42">
        <v>1369.9010000000001</v>
      </c>
      <c r="Q1764" s="42">
        <v>1369.9010000000001</v>
      </c>
      <c r="R1764" s="42">
        <v>1.65107570028263</v>
      </c>
      <c r="S1764" s="42">
        <v>0</v>
      </c>
      <c r="T1764" s="42">
        <v>89.07</v>
      </c>
      <c r="U1764" s="42">
        <v>1599.07</v>
      </c>
      <c r="V1764" s="42">
        <v>0</v>
      </c>
      <c r="W1764" s="42">
        <v>40</v>
      </c>
    </row>
    <row r="1765" spans="1:23">
      <c r="A1765" s="39">
        <v>43586</v>
      </c>
      <c r="B1765" s="42" t="s">
        <v>14</v>
      </c>
      <c r="C1765" s="42">
        <v>24</v>
      </c>
      <c r="D1765" s="42">
        <v>8</v>
      </c>
      <c r="E1765" s="42">
        <v>273.97000000000003</v>
      </c>
      <c r="F1765" s="42">
        <v>66.36</v>
      </c>
      <c r="G1765" s="42">
        <v>1572.5070000000001</v>
      </c>
      <c r="H1765" s="42">
        <v>1572.5070000000001</v>
      </c>
      <c r="I1765" s="42">
        <v>2.2283986973780854</v>
      </c>
      <c r="J1765" s="42">
        <v>170.065</v>
      </c>
      <c r="K1765" s="42">
        <v>170.065</v>
      </c>
      <c r="L1765" s="42">
        <v>0.57592055409545617</v>
      </c>
      <c r="M1765" s="42">
        <v>0</v>
      </c>
      <c r="N1765" s="42">
        <v>0</v>
      </c>
      <c r="O1765" s="42">
        <v>1.3153944608857949E-3</v>
      </c>
      <c r="P1765" s="42">
        <v>1402.442</v>
      </c>
      <c r="Q1765" s="42">
        <v>1402.442</v>
      </c>
      <c r="R1765" s="42">
        <v>1.65247814228263</v>
      </c>
      <c r="S1765" s="42">
        <v>0</v>
      </c>
      <c r="T1765" s="42">
        <v>89.18</v>
      </c>
      <c r="U1765" s="42">
        <v>1598.64</v>
      </c>
      <c r="V1765" s="42">
        <v>0</v>
      </c>
      <c r="W1765" s="42">
        <v>40</v>
      </c>
    </row>
    <row r="1766" spans="1:23">
      <c r="A1766" s="39">
        <v>43587</v>
      </c>
      <c r="B1766" s="42" t="s">
        <v>14</v>
      </c>
      <c r="C1766" s="42">
        <v>24</v>
      </c>
      <c r="D1766" s="42">
        <v>8</v>
      </c>
      <c r="E1766" s="42">
        <v>274.27</v>
      </c>
      <c r="F1766" s="42">
        <v>66.36</v>
      </c>
      <c r="G1766" s="42">
        <v>1548.6020000000001</v>
      </c>
      <c r="H1766" s="42">
        <v>1548.6020000000001</v>
      </c>
      <c r="I1766" s="42">
        <v>2.2299472993780856</v>
      </c>
      <c r="J1766" s="42">
        <v>166.49600000000001</v>
      </c>
      <c r="K1766" s="42">
        <v>166.49600000000001</v>
      </c>
      <c r="L1766" s="42">
        <v>0.57608705009545613</v>
      </c>
      <c r="M1766" s="42">
        <v>0</v>
      </c>
      <c r="N1766" s="42">
        <v>0</v>
      </c>
      <c r="O1766" s="42">
        <v>1.3153944608857949E-3</v>
      </c>
      <c r="P1766" s="42">
        <v>1382.106</v>
      </c>
      <c r="Q1766" s="42">
        <v>1382.106</v>
      </c>
      <c r="R1766" s="42">
        <v>1.6538602482826301</v>
      </c>
      <c r="S1766" s="42">
        <v>0</v>
      </c>
      <c r="T1766" s="42">
        <v>89.25</v>
      </c>
      <c r="U1766" s="42">
        <v>1598.84</v>
      </c>
      <c r="V1766" s="42">
        <v>0</v>
      </c>
      <c r="W1766" s="42">
        <v>40</v>
      </c>
    </row>
    <row r="1767" spans="1:23">
      <c r="A1767" s="39">
        <v>43588</v>
      </c>
      <c r="B1767" s="42" t="s">
        <v>14</v>
      </c>
      <c r="C1767" s="42">
        <v>24</v>
      </c>
      <c r="D1767" s="42">
        <v>8</v>
      </c>
      <c r="E1767" s="42">
        <v>274.51</v>
      </c>
      <c r="F1767" s="42">
        <v>66.349999999999994</v>
      </c>
      <c r="G1767" s="42">
        <v>1542.7570000000001</v>
      </c>
      <c r="H1767" s="42">
        <v>1542.7570000000001</v>
      </c>
      <c r="I1767" s="42">
        <v>2.2314900563780857</v>
      </c>
      <c r="J1767" s="42">
        <v>163.81200000000001</v>
      </c>
      <c r="K1767" s="42">
        <v>163.81200000000001</v>
      </c>
      <c r="L1767" s="42">
        <v>0.57625086209545617</v>
      </c>
      <c r="M1767" s="42">
        <v>0</v>
      </c>
      <c r="N1767" s="42">
        <v>0</v>
      </c>
      <c r="O1767" s="42">
        <v>1.3153944608857949E-3</v>
      </c>
      <c r="P1767" s="42">
        <v>1378.9449999999999</v>
      </c>
      <c r="Q1767" s="42">
        <v>1378.9449999999999</v>
      </c>
      <c r="R1767" s="42">
        <v>1.65523919328263</v>
      </c>
      <c r="S1767" s="42">
        <v>0</v>
      </c>
      <c r="T1767" s="42">
        <v>89.38</v>
      </c>
      <c r="U1767" s="42">
        <v>1598.79</v>
      </c>
      <c r="V1767" s="42">
        <v>0</v>
      </c>
      <c r="W1767" s="42">
        <v>40</v>
      </c>
    </row>
    <row r="1768" spans="1:23">
      <c r="A1768" s="39">
        <v>43589</v>
      </c>
      <c r="B1768" s="42" t="s">
        <v>14</v>
      </c>
      <c r="C1768" s="42">
        <v>24</v>
      </c>
      <c r="D1768" s="42">
        <v>8</v>
      </c>
      <c r="E1768" s="42">
        <v>275.07</v>
      </c>
      <c r="F1768" s="42">
        <v>66.38</v>
      </c>
      <c r="G1768" s="42">
        <v>1558.1980000000001</v>
      </c>
      <c r="H1768" s="42">
        <v>1558.1980000000001</v>
      </c>
      <c r="I1768" s="42">
        <v>2.2330482543780859</v>
      </c>
      <c r="J1768" s="42">
        <v>163.006</v>
      </c>
      <c r="K1768" s="42">
        <v>163.006</v>
      </c>
      <c r="L1768" s="42">
        <v>0.57641386809545614</v>
      </c>
      <c r="M1768" s="42">
        <v>0</v>
      </c>
      <c r="N1768" s="42">
        <v>0</v>
      </c>
      <c r="O1768" s="42">
        <v>1.3153944608857949E-3</v>
      </c>
      <c r="P1768" s="42">
        <v>1395.192</v>
      </c>
      <c r="Q1768" s="42">
        <v>1395.192</v>
      </c>
      <c r="R1768" s="42">
        <v>1.65663438528263</v>
      </c>
      <c r="S1768" s="42">
        <v>0</v>
      </c>
      <c r="T1768" s="42">
        <v>89.54</v>
      </c>
      <c r="U1768" s="42">
        <v>1597.87</v>
      </c>
      <c r="V1768" s="42">
        <v>0</v>
      </c>
      <c r="W1768" s="42">
        <v>40</v>
      </c>
    </row>
    <row r="1769" spans="1:23">
      <c r="A1769" s="39">
        <v>43590</v>
      </c>
      <c r="B1769" s="42" t="s">
        <v>14</v>
      </c>
      <c r="C1769" s="42">
        <v>24</v>
      </c>
      <c r="D1769" s="42">
        <v>8</v>
      </c>
      <c r="E1769" s="42">
        <v>275.18</v>
      </c>
      <c r="F1769" s="42">
        <v>66.31</v>
      </c>
      <c r="G1769" s="42">
        <v>1554.405</v>
      </c>
      <c r="H1769" s="42">
        <v>1554.405</v>
      </c>
      <c r="I1769" s="42">
        <v>2.2346026593780857</v>
      </c>
      <c r="J1769" s="42">
        <v>161.899</v>
      </c>
      <c r="K1769" s="42">
        <v>161.899</v>
      </c>
      <c r="L1769" s="42">
        <v>0.5765757670954561</v>
      </c>
      <c r="M1769" s="42">
        <v>0</v>
      </c>
      <c r="N1769" s="42">
        <v>0</v>
      </c>
      <c r="O1769" s="42">
        <v>1.3153944608857949E-3</v>
      </c>
      <c r="P1769" s="42">
        <v>1392.5060000000001</v>
      </c>
      <c r="Q1769" s="42">
        <v>1392.5060000000001</v>
      </c>
      <c r="R1769" s="42">
        <v>1.6580268912826299</v>
      </c>
      <c r="S1769" s="42">
        <v>0</v>
      </c>
      <c r="T1769" s="42">
        <v>89.58</v>
      </c>
      <c r="U1769" s="42">
        <v>1598.39</v>
      </c>
      <c r="V1769" s="42">
        <v>0</v>
      </c>
      <c r="W1769" s="42">
        <v>40</v>
      </c>
    </row>
    <row r="1770" spans="1:23">
      <c r="A1770" s="39">
        <v>43591</v>
      </c>
      <c r="B1770" s="42" t="s">
        <v>14</v>
      </c>
      <c r="C1770" s="42">
        <v>24</v>
      </c>
      <c r="D1770" s="42">
        <v>8</v>
      </c>
      <c r="E1770" s="42">
        <v>273.51</v>
      </c>
      <c r="F1770" s="42">
        <v>66.260000000000005</v>
      </c>
      <c r="G1770" s="42">
        <v>1536.5540000000001</v>
      </c>
      <c r="H1770" s="42">
        <v>1536.5540000000001</v>
      </c>
      <c r="I1770" s="42">
        <v>2.2361392133780855</v>
      </c>
      <c r="J1770" s="42">
        <v>160.59299999999999</v>
      </c>
      <c r="K1770" s="42">
        <v>160.59299999999999</v>
      </c>
      <c r="L1770" s="42">
        <v>0.57673636009545615</v>
      </c>
      <c r="M1770" s="42">
        <v>0</v>
      </c>
      <c r="N1770" s="42">
        <v>0</v>
      </c>
      <c r="O1770" s="42">
        <v>1.3153944608857949E-3</v>
      </c>
      <c r="P1770" s="42">
        <v>1375.961</v>
      </c>
      <c r="Q1770" s="42">
        <v>1375.961</v>
      </c>
      <c r="R1770" s="42">
        <v>1.6594028522826298</v>
      </c>
      <c r="S1770" s="42">
        <v>0</v>
      </c>
      <c r="T1770" s="42">
        <v>89.55</v>
      </c>
      <c r="U1770" s="42">
        <v>1596.91</v>
      </c>
      <c r="V1770" s="42">
        <v>0</v>
      </c>
      <c r="W1770" s="42">
        <v>40</v>
      </c>
    </row>
    <row r="1771" spans="1:23">
      <c r="A1771" s="39">
        <v>43592</v>
      </c>
      <c r="B1771" s="42" t="s">
        <v>14</v>
      </c>
      <c r="C1771" s="42">
        <v>24</v>
      </c>
      <c r="D1771" s="42">
        <v>8</v>
      </c>
      <c r="E1771" s="42">
        <v>273.16000000000003</v>
      </c>
      <c r="F1771" s="42">
        <v>66.25</v>
      </c>
      <c r="G1771" s="42">
        <v>1523.098</v>
      </c>
      <c r="H1771" s="42">
        <v>1523.098</v>
      </c>
      <c r="I1771" s="42">
        <v>2.2376623113780854</v>
      </c>
      <c r="J1771" s="42">
        <v>166.22399999999999</v>
      </c>
      <c r="K1771" s="42">
        <v>166.22399999999999</v>
      </c>
      <c r="L1771" s="42">
        <v>0.57690258409545614</v>
      </c>
      <c r="M1771" s="42">
        <v>0</v>
      </c>
      <c r="N1771" s="42">
        <v>0</v>
      </c>
      <c r="O1771" s="42">
        <v>1.3153944608857949E-3</v>
      </c>
      <c r="P1771" s="42">
        <v>1356.874</v>
      </c>
      <c r="Q1771" s="42">
        <v>1356.874</v>
      </c>
      <c r="R1771" s="42">
        <v>1.6607597262826299</v>
      </c>
      <c r="S1771" s="42">
        <v>0</v>
      </c>
      <c r="T1771" s="42">
        <v>89.09</v>
      </c>
      <c r="U1771" s="42">
        <v>1595.49</v>
      </c>
      <c r="V1771" s="42">
        <v>0</v>
      </c>
      <c r="W1771" s="42">
        <v>40</v>
      </c>
    </row>
    <row r="1772" spans="1:23">
      <c r="A1772" s="39">
        <v>43593</v>
      </c>
      <c r="B1772" s="42" t="s">
        <v>14</v>
      </c>
      <c r="C1772" s="42">
        <v>24</v>
      </c>
      <c r="D1772" s="42">
        <v>8</v>
      </c>
      <c r="E1772" s="42">
        <v>273.62</v>
      </c>
      <c r="F1772" s="42">
        <v>66.22</v>
      </c>
      <c r="G1772" s="42">
        <v>1518.7950000000001</v>
      </c>
      <c r="H1772" s="42">
        <v>1518.7950000000001</v>
      </c>
      <c r="I1772" s="42">
        <v>2.2391811063780853</v>
      </c>
      <c r="J1772" s="42">
        <v>165.74199999999999</v>
      </c>
      <c r="K1772" s="42">
        <v>165.74199999999999</v>
      </c>
      <c r="L1772" s="42">
        <v>0.57706832609545611</v>
      </c>
      <c r="M1772" s="42">
        <v>0</v>
      </c>
      <c r="N1772" s="42">
        <v>0</v>
      </c>
      <c r="O1772" s="42">
        <v>1.3153944608857949E-3</v>
      </c>
      <c r="P1772" s="42">
        <v>1353.0530000000001</v>
      </c>
      <c r="Q1772" s="42">
        <v>1353.0530000000001</v>
      </c>
      <c r="R1772" s="42">
        <v>1.66211277928263</v>
      </c>
      <c r="S1772" s="42">
        <v>0</v>
      </c>
      <c r="T1772" s="42">
        <v>89.09</v>
      </c>
      <c r="U1772" s="42">
        <v>1598.74</v>
      </c>
      <c r="V1772" s="42">
        <v>0</v>
      </c>
      <c r="W1772" s="42">
        <v>40</v>
      </c>
    </row>
    <row r="1773" spans="1:23">
      <c r="A1773" s="39">
        <v>43594</v>
      </c>
      <c r="B1773" s="42" t="s">
        <v>14</v>
      </c>
      <c r="C1773" s="42">
        <v>24</v>
      </c>
      <c r="D1773" s="42">
        <v>8</v>
      </c>
      <c r="E1773" s="42">
        <v>274.87</v>
      </c>
      <c r="F1773" s="42">
        <v>66.2</v>
      </c>
      <c r="G1773" s="42">
        <v>1526.6</v>
      </c>
      <c r="H1773" s="42">
        <v>1526.6</v>
      </c>
      <c r="I1773" s="42">
        <v>2.2407077063780854</v>
      </c>
      <c r="J1773" s="42">
        <v>166.804</v>
      </c>
      <c r="K1773" s="42">
        <v>166.804</v>
      </c>
      <c r="L1773" s="42">
        <v>0.57723513009545613</v>
      </c>
      <c r="M1773" s="42">
        <v>0</v>
      </c>
      <c r="N1773" s="42">
        <v>0</v>
      </c>
      <c r="O1773" s="42">
        <v>1.3153944608857949E-3</v>
      </c>
      <c r="P1773" s="42">
        <v>1359.796</v>
      </c>
      <c r="Q1773" s="42">
        <v>1359.796</v>
      </c>
      <c r="R1773" s="42">
        <v>1.66347257528263</v>
      </c>
      <c r="S1773" s="42">
        <v>0</v>
      </c>
      <c r="T1773" s="42">
        <v>89.07</v>
      </c>
      <c r="U1773" s="42">
        <v>1597.79</v>
      </c>
      <c r="V1773" s="42">
        <v>0</v>
      </c>
      <c r="W1773" s="42">
        <v>40</v>
      </c>
    </row>
    <row r="1774" spans="1:23">
      <c r="A1774" s="39">
        <v>43595</v>
      </c>
      <c r="B1774" s="42" t="s">
        <v>14</v>
      </c>
      <c r="C1774" s="42">
        <v>24</v>
      </c>
      <c r="D1774" s="42">
        <v>8</v>
      </c>
      <c r="E1774" s="42">
        <v>274.47000000000003</v>
      </c>
      <c r="F1774" s="42">
        <v>66.13</v>
      </c>
      <c r="G1774" s="42">
        <v>1520.9549999999999</v>
      </c>
      <c r="H1774" s="42">
        <v>1520.9549999999999</v>
      </c>
      <c r="I1774" s="42">
        <v>2.2422286613780855</v>
      </c>
      <c r="J1774" s="42">
        <v>165.32300000000001</v>
      </c>
      <c r="K1774" s="42">
        <v>165.32300000000001</v>
      </c>
      <c r="L1774" s="42">
        <v>0.57740045309545618</v>
      </c>
      <c r="M1774" s="42">
        <v>0</v>
      </c>
      <c r="N1774" s="42">
        <v>0</v>
      </c>
      <c r="O1774" s="42">
        <v>1.3153944608857949E-3</v>
      </c>
      <c r="P1774" s="42">
        <v>1355.6320000000001</v>
      </c>
      <c r="Q1774" s="42">
        <v>1355.6320000000001</v>
      </c>
      <c r="R1774" s="42">
        <v>1.6648282072826301</v>
      </c>
      <c r="S1774" s="42">
        <v>0</v>
      </c>
      <c r="T1774" s="42">
        <v>89.13</v>
      </c>
      <c r="U1774" s="42">
        <v>1598.77</v>
      </c>
      <c r="V1774" s="42">
        <v>0</v>
      </c>
      <c r="W1774" s="42">
        <v>40</v>
      </c>
    </row>
    <row r="1775" spans="1:23">
      <c r="A1775" s="39">
        <v>43596</v>
      </c>
      <c r="B1775" s="42" t="s">
        <v>14</v>
      </c>
      <c r="C1775" s="42">
        <v>24</v>
      </c>
      <c r="D1775" s="42">
        <v>8</v>
      </c>
      <c r="E1775" s="42">
        <v>274.98</v>
      </c>
      <c r="F1775" s="42">
        <v>66.16</v>
      </c>
      <c r="G1775" s="42">
        <v>1507.7</v>
      </c>
      <c r="H1775" s="42">
        <v>1507.7</v>
      </c>
      <c r="I1775" s="42">
        <v>2.2437363613780854</v>
      </c>
      <c r="J1775" s="42">
        <v>163.90299999999999</v>
      </c>
      <c r="K1775" s="42">
        <v>163.90299999999999</v>
      </c>
      <c r="L1775" s="42">
        <v>0.5775643560954562</v>
      </c>
      <c r="M1775" s="42">
        <v>0</v>
      </c>
      <c r="N1775" s="42">
        <v>0</v>
      </c>
      <c r="O1775" s="42">
        <v>1.3153944608857949E-3</v>
      </c>
      <c r="P1775" s="42">
        <v>1343.797</v>
      </c>
      <c r="Q1775" s="42">
        <v>1343.797</v>
      </c>
      <c r="R1775" s="42">
        <v>1.6661720042826302</v>
      </c>
      <c r="S1775" s="42">
        <v>0</v>
      </c>
      <c r="T1775" s="42">
        <v>89.13</v>
      </c>
      <c r="U1775" s="42">
        <v>1598.93</v>
      </c>
      <c r="V1775" s="42">
        <v>0</v>
      </c>
      <c r="W1775" s="42">
        <v>40</v>
      </c>
    </row>
    <row r="1776" spans="1:23">
      <c r="A1776" s="39">
        <v>43597</v>
      </c>
      <c r="B1776" s="42" t="s">
        <v>14</v>
      </c>
      <c r="C1776" s="42">
        <v>24</v>
      </c>
      <c r="D1776" s="42">
        <v>8</v>
      </c>
      <c r="E1776" s="42">
        <v>275.52</v>
      </c>
      <c r="F1776" s="42">
        <v>66.22</v>
      </c>
      <c r="G1776" s="42">
        <v>1494.7249999999999</v>
      </c>
      <c r="H1776" s="42">
        <v>1494.7249999999999</v>
      </c>
      <c r="I1776" s="42">
        <v>2.2452310863780855</v>
      </c>
      <c r="J1776" s="42">
        <v>163.43600000000001</v>
      </c>
      <c r="K1776" s="42">
        <v>163.43600000000001</v>
      </c>
      <c r="L1776" s="42">
        <v>0.57772779209545622</v>
      </c>
      <c r="M1776" s="42">
        <v>0</v>
      </c>
      <c r="N1776" s="42">
        <v>0</v>
      </c>
      <c r="O1776" s="42">
        <v>1.3153944608857949E-3</v>
      </c>
      <c r="P1776" s="42">
        <v>1331.289</v>
      </c>
      <c r="Q1776" s="42">
        <v>1331.289</v>
      </c>
      <c r="R1776" s="42">
        <v>1.6675032932826301</v>
      </c>
      <c r="S1776" s="42">
        <v>0</v>
      </c>
      <c r="T1776" s="42">
        <v>89.07</v>
      </c>
      <c r="U1776" s="42">
        <v>1599.28</v>
      </c>
      <c r="V1776" s="42">
        <v>0</v>
      </c>
      <c r="W1776" s="42">
        <v>40</v>
      </c>
    </row>
    <row r="1777" spans="1:23">
      <c r="A1777" s="39">
        <v>43598</v>
      </c>
      <c r="B1777" s="42" t="s">
        <v>14</v>
      </c>
      <c r="C1777" s="42">
        <v>24</v>
      </c>
      <c r="D1777" s="42">
        <v>8</v>
      </c>
      <c r="E1777" s="42">
        <v>277.52</v>
      </c>
      <c r="F1777" s="42">
        <v>66.2</v>
      </c>
      <c r="G1777" s="42">
        <v>1502.759</v>
      </c>
      <c r="H1777" s="42">
        <v>1502.759</v>
      </c>
      <c r="I1777" s="42">
        <v>2.2467338453780856</v>
      </c>
      <c r="J1777" s="42">
        <v>163.56200000000001</v>
      </c>
      <c r="K1777" s="42">
        <v>163.56200000000001</v>
      </c>
      <c r="L1777" s="42">
        <v>0.57789135409545622</v>
      </c>
      <c r="M1777" s="42">
        <v>0</v>
      </c>
      <c r="N1777" s="42">
        <v>0</v>
      </c>
      <c r="O1777" s="42">
        <v>1.3153944608857949E-3</v>
      </c>
      <c r="P1777" s="42">
        <v>1339.1969999999999</v>
      </c>
      <c r="Q1777" s="42">
        <v>1339.1969999999999</v>
      </c>
      <c r="R1777" s="42">
        <v>1.6688424902826302</v>
      </c>
      <c r="S1777" s="42">
        <v>0</v>
      </c>
      <c r="T1777" s="42">
        <v>89.12</v>
      </c>
      <c r="U1777" s="42">
        <v>1599.51</v>
      </c>
      <c r="V1777" s="42">
        <v>0</v>
      </c>
      <c r="W1777" s="42">
        <v>40</v>
      </c>
    </row>
    <row r="1778" spans="1:23">
      <c r="A1778" s="39">
        <v>43599</v>
      </c>
      <c r="B1778" s="42" t="s">
        <v>14</v>
      </c>
      <c r="C1778" s="42">
        <v>24</v>
      </c>
      <c r="D1778" s="42">
        <v>8</v>
      </c>
      <c r="E1778" s="42">
        <v>277.38</v>
      </c>
      <c r="F1778" s="42">
        <v>66.19</v>
      </c>
      <c r="G1778" s="42">
        <v>1478.7529999999999</v>
      </c>
      <c r="H1778" s="42">
        <v>1478.7529999999999</v>
      </c>
      <c r="I1778" s="42">
        <v>2.2482125983780858</v>
      </c>
      <c r="J1778" s="42">
        <v>162.553</v>
      </c>
      <c r="K1778" s="42">
        <v>162.553</v>
      </c>
      <c r="L1778" s="42">
        <v>0.57805390709545623</v>
      </c>
      <c r="M1778" s="42">
        <v>0</v>
      </c>
      <c r="N1778" s="42">
        <v>0</v>
      </c>
      <c r="O1778" s="42">
        <v>1.3153944608857949E-3</v>
      </c>
      <c r="P1778" s="42">
        <v>1316.2</v>
      </c>
      <c r="Q1778" s="42">
        <v>1316.2</v>
      </c>
      <c r="R1778" s="42">
        <v>1.6701586902826302</v>
      </c>
      <c r="S1778" s="42">
        <v>0</v>
      </c>
      <c r="T1778" s="42">
        <v>89.01</v>
      </c>
      <c r="U1778" s="42">
        <v>1596.15</v>
      </c>
      <c r="V1778" s="42">
        <v>0</v>
      </c>
      <c r="W1778" s="42">
        <v>40</v>
      </c>
    </row>
    <row r="1779" spans="1:23">
      <c r="A1779" s="39">
        <v>43600</v>
      </c>
      <c r="B1779" s="42" t="s">
        <v>14</v>
      </c>
      <c r="C1779" s="42">
        <v>24</v>
      </c>
      <c r="D1779" s="42">
        <v>8</v>
      </c>
      <c r="E1779" s="42">
        <v>277.54000000000002</v>
      </c>
      <c r="F1779" s="42">
        <v>66.25</v>
      </c>
      <c r="G1779" s="42">
        <v>1471.2860000000001</v>
      </c>
      <c r="H1779" s="42">
        <v>1471.2860000000001</v>
      </c>
      <c r="I1779" s="42">
        <v>2.249683884378086</v>
      </c>
      <c r="J1779" s="42">
        <v>160.75</v>
      </c>
      <c r="K1779" s="42">
        <v>160.75</v>
      </c>
      <c r="L1779" s="42">
        <v>0.57821465709545627</v>
      </c>
      <c r="M1779" s="42">
        <v>0</v>
      </c>
      <c r="N1779" s="42">
        <v>0</v>
      </c>
      <c r="O1779" s="42">
        <v>1.3153944608857949E-3</v>
      </c>
      <c r="P1779" s="42">
        <v>1310.5360000000001</v>
      </c>
      <c r="Q1779" s="42">
        <v>1310.5360000000001</v>
      </c>
      <c r="R1779" s="42">
        <v>1.6714692262826303</v>
      </c>
      <c r="S1779" s="42">
        <v>0</v>
      </c>
      <c r="T1779" s="42">
        <v>89.07</v>
      </c>
      <c r="U1779" s="42">
        <v>1599.65</v>
      </c>
      <c r="V1779" s="42">
        <v>0</v>
      </c>
      <c r="W1779" s="42">
        <v>40</v>
      </c>
    </row>
    <row r="1780" spans="1:23">
      <c r="A1780" s="39">
        <v>43601</v>
      </c>
      <c r="B1780" s="42" t="s">
        <v>14</v>
      </c>
      <c r="C1780" s="42">
        <v>24</v>
      </c>
      <c r="D1780" s="42">
        <v>8</v>
      </c>
      <c r="E1780" s="42">
        <v>277.11</v>
      </c>
      <c r="F1780" s="42">
        <v>66.25</v>
      </c>
      <c r="G1780" s="42">
        <v>1463.836</v>
      </c>
      <c r="H1780" s="42">
        <v>1463.836</v>
      </c>
      <c r="I1780" s="42">
        <v>2.2511477203780861</v>
      </c>
      <c r="J1780" s="42">
        <v>159.952</v>
      </c>
      <c r="K1780" s="42">
        <v>159.952</v>
      </c>
      <c r="L1780" s="42">
        <v>0.57837460909545624</v>
      </c>
      <c r="M1780" s="42">
        <v>0</v>
      </c>
      <c r="N1780" s="42">
        <v>0</v>
      </c>
      <c r="O1780" s="42">
        <v>1.3153944608857949E-3</v>
      </c>
      <c r="P1780" s="42">
        <v>1303.884</v>
      </c>
      <c r="Q1780" s="42">
        <v>1303.884</v>
      </c>
      <c r="R1780" s="42">
        <v>1.6727731102826302</v>
      </c>
      <c r="S1780" s="42">
        <v>0</v>
      </c>
      <c r="T1780" s="42">
        <v>89.07</v>
      </c>
      <c r="U1780" s="42">
        <v>1598.23</v>
      </c>
      <c r="V1780" s="42">
        <v>0</v>
      </c>
      <c r="W1780" s="42">
        <v>40</v>
      </c>
    </row>
    <row r="1781" spans="1:23">
      <c r="A1781" s="39">
        <v>43602</v>
      </c>
      <c r="B1781" s="42" t="s">
        <v>14</v>
      </c>
      <c r="C1781" s="42">
        <v>24</v>
      </c>
      <c r="D1781" s="42">
        <v>8</v>
      </c>
      <c r="E1781" s="42">
        <v>277.64999999999998</v>
      </c>
      <c r="F1781" s="42">
        <v>66.17</v>
      </c>
      <c r="G1781" s="42">
        <v>1442.0150000000001</v>
      </c>
      <c r="H1781" s="42">
        <v>1442.0150000000001</v>
      </c>
      <c r="I1781" s="42">
        <v>2.2525897353780859</v>
      </c>
      <c r="J1781" s="42">
        <v>157.72800000000001</v>
      </c>
      <c r="K1781" s="42">
        <v>157.72800000000001</v>
      </c>
      <c r="L1781" s="42">
        <v>0.57853233709545626</v>
      </c>
      <c r="M1781" s="42">
        <v>0</v>
      </c>
      <c r="N1781" s="42">
        <v>0</v>
      </c>
      <c r="O1781" s="42">
        <v>1.3153944608857949E-3</v>
      </c>
      <c r="P1781" s="42">
        <v>1284.287</v>
      </c>
      <c r="Q1781" s="42">
        <v>1284.287</v>
      </c>
      <c r="R1781" s="42">
        <v>1.6740573972826303</v>
      </c>
      <c r="S1781" s="42">
        <v>0</v>
      </c>
      <c r="T1781" s="42">
        <v>89.06</v>
      </c>
      <c r="U1781" s="42">
        <v>1599.64</v>
      </c>
      <c r="V1781" s="42">
        <v>0</v>
      </c>
      <c r="W1781" s="42">
        <v>40</v>
      </c>
    </row>
    <row r="1782" spans="1:23">
      <c r="A1782" s="39">
        <v>43603</v>
      </c>
      <c r="B1782" s="42" t="s">
        <v>14</v>
      </c>
      <c r="C1782" s="42">
        <v>24</v>
      </c>
      <c r="D1782" s="42">
        <v>8</v>
      </c>
      <c r="E1782" s="42">
        <v>277.24</v>
      </c>
      <c r="F1782" s="42">
        <v>66.17</v>
      </c>
      <c r="G1782" s="42">
        <v>1458.902</v>
      </c>
      <c r="H1782" s="42">
        <v>1458.902</v>
      </c>
      <c r="I1782" s="42">
        <v>2.2540486373780859</v>
      </c>
      <c r="J1782" s="42">
        <v>158.25200000000001</v>
      </c>
      <c r="K1782" s="42">
        <v>158.25200000000001</v>
      </c>
      <c r="L1782" s="42">
        <v>0.57869058909545623</v>
      </c>
      <c r="M1782" s="42">
        <v>0</v>
      </c>
      <c r="N1782" s="42">
        <v>0</v>
      </c>
      <c r="O1782" s="42">
        <v>1.3153944608857949E-3</v>
      </c>
      <c r="P1782" s="42">
        <v>1300.6500000000001</v>
      </c>
      <c r="Q1782" s="42">
        <v>1300.6500000000001</v>
      </c>
      <c r="R1782" s="42">
        <v>1.6753580472826302</v>
      </c>
      <c r="S1782" s="42">
        <v>0</v>
      </c>
      <c r="T1782" s="42">
        <v>89.15</v>
      </c>
      <c r="U1782" s="42">
        <v>1596.73</v>
      </c>
      <c r="V1782" s="42">
        <v>0</v>
      </c>
      <c r="W1782" s="42">
        <v>40</v>
      </c>
    </row>
    <row r="1783" spans="1:23">
      <c r="A1783" s="39">
        <v>43604</v>
      </c>
      <c r="B1783" s="42" t="s">
        <v>14</v>
      </c>
      <c r="C1783" s="42">
        <v>24</v>
      </c>
      <c r="D1783" s="42">
        <v>8</v>
      </c>
      <c r="E1783" s="42">
        <v>278.83999999999997</v>
      </c>
      <c r="F1783" s="42">
        <v>66.150000000000006</v>
      </c>
      <c r="G1783" s="42">
        <v>1468.1959999999999</v>
      </c>
      <c r="H1783" s="42">
        <v>1468.1959999999999</v>
      </c>
      <c r="I1783" s="42">
        <v>2.2555168333780857</v>
      </c>
      <c r="J1783" s="42">
        <v>158.137</v>
      </c>
      <c r="K1783" s="42">
        <v>158.137</v>
      </c>
      <c r="L1783" s="42">
        <v>0.57884872609545623</v>
      </c>
      <c r="M1783" s="42">
        <v>0</v>
      </c>
      <c r="N1783" s="42">
        <v>0</v>
      </c>
      <c r="O1783" s="42">
        <v>1.3153944608857949E-3</v>
      </c>
      <c r="P1783" s="42">
        <v>1310.059</v>
      </c>
      <c r="Q1783" s="42">
        <v>1310.059</v>
      </c>
      <c r="R1783" s="42">
        <v>1.6766681062826301</v>
      </c>
      <c r="S1783" s="42">
        <v>0</v>
      </c>
      <c r="T1783" s="42">
        <v>89.23</v>
      </c>
      <c r="U1783" s="42">
        <v>1597.91</v>
      </c>
      <c r="V1783" s="42">
        <v>0</v>
      </c>
      <c r="W1783" s="42">
        <v>40</v>
      </c>
    </row>
    <row r="1784" spans="1:23">
      <c r="A1784" s="39">
        <v>43605</v>
      </c>
      <c r="B1784" s="42" t="s">
        <v>14</v>
      </c>
      <c r="C1784" s="42">
        <v>24</v>
      </c>
      <c r="D1784" s="42">
        <v>8</v>
      </c>
      <c r="E1784" s="42">
        <v>280.64999999999998</v>
      </c>
      <c r="F1784" s="42">
        <v>66.14</v>
      </c>
      <c r="G1784" s="42">
        <v>1420.278</v>
      </c>
      <c r="H1784" s="42">
        <v>1420.278</v>
      </c>
      <c r="I1784" s="42">
        <v>2.2569371113780856</v>
      </c>
      <c r="J1784" s="42">
        <v>158.95500000000001</v>
      </c>
      <c r="K1784" s="42">
        <v>158.95500000000001</v>
      </c>
      <c r="L1784" s="42">
        <v>0.57900768109545619</v>
      </c>
      <c r="M1784" s="42">
        <v>0</v>
      </c>
      <c r="N1784" s="42">
        <v>0</v>
      </c>
      <c r="O1784" s="42">
        <v>1.3153944608857949E-3</v>
      </c>
      <c r="P1784" s="42">
        <v>1261.3230000000001</v>
      </c>
      <c r="Q1784" s="42">
        <v>1261.3230000000001</v>
      </c>
      <c r="R1784" s="42">
        <v>1.6779294292826301</v>
      </c>
      <c r="S1784" s="42">
        <v>0</v>
      </c>
      <c r="T1784" s="42">
        <v>88.81</v>
      </c>
      <c r="U1784" s="42">
        <v>1599.76</v>
      </c>
      <c r="V1784" s="42">
        <v>0</v>
      </c>
      <c r="W1784" s="42">
        <v>40</v>
      </c>
    </row>
    <row r="1785" spans="1:23">
      <c r="A1785" s="39">
        <v>43606</v>
      </c>
      <c r="B1785" s="42" t="s">
        <v>14</v>
      </c>
      <c r="C1785" s="42">
        <v>24</v>
      </c>
      <c r="D1785" s="42">
        <v>8</v>
      </c>
      <c r="E1785" s="42">
        <v>280.63</v>
      </c>
      <c r="F1785" s="42">
        <v>66.14</v>
      </c>
      <c r="G1785" s="42">
        <v>1346.972</v>
      </c>
      <c r="H1785" s="42">
        <v>1346.972</v>
      </c>
      <c r="I1785" s="42">
        <v>2.2582840833780855</v>
      </c>
      <c r="J1785" s="42">
        <v>156.82900000000001</v>
      </c>
      <c r="K1785" s="42">
        <v>156.82900000000001</v>
      </c>
      <c r="L1785" s="42">
        <v>0.57916451009545622</v>
      </c>
      <c r="M1785" s="42">
        <v>0</v>
      </c>
      <c r="N1785" s="42">
        <v>0</v>
      </c>
      <c r="O1785" s="42">
        <v>1.3153944608857949E-3</v>
      </c>
      <c r="P1785" s="42">
        <v>1190.143</v>
      </c>
      <c r="Q1785" s="42">
        <v>1190.143</v>
      </c>
      <c r="R1785" s="42">
        <v>1.6791195722826302</v>
      </c>
      <c r="S1785" s="42">
        <v>0</v>
      </c>
      <c r="T1785" s="42">
        <v>88.36</v>
      </c>
      <c r="U1785" s="42">
        <v>1599.93</v>
      </c>
      <c r="V1785" s="42">
        <v>0</v>
      </c>
      <c r="W1785" s="42">
        <v>40</v>
      </c>
    </row>
    <row r="1786" spans="1:23">
      <c r="A1786" s="39">
        <v>43607</v>
      </c>
      <c r="B1786" s="42" t="s">
        <v>14</v>
      </c>
      <c r="C1786" s="42">
        <v>24</v>
      </c>
      <c r="D1786" s="42">
        <v>8</v>
      </c>
      <c r="E1786" s="42">
        <v>280.44</v>
      </c>
      <c r="F1786" s="42">
        <v>66.17</v>
      </c>
      <c r="G1786" s="42">
        <v>1351.2180000000001</v>
      </c>
      <c r="H1786" s="42">
        <v>1351.2180000000001</v>
      </c>
      <c r="I1786" s="42">
        <v>2.2596353013780854</v>
      </c>
      <c r="J1786" s="42">
        <v>158.018</v>
      </c>
      <c r="K1786" s="42">
        <v>158.018</v>
      </c>
      <c r="L1786" s="42">
        <v>0.57932252809545626</v>
      </c>
      <c r="M1786" s="42">
        <v>0</v>
      </c>
      <c r="N1786" s="42">
        <v>0</v>
      </c>
      <c r="O1786" s="42">
        <v>1.3153944608857949E-3</v>
      </c>
      <c r="P1786" s="42">
        <v>1193.2</v>
      </c>
      <c r="Q1786" s="42">
        <v>1193.2</v>
      </c>
      <c r="R1786" s="42">
        <v>1.6803127722826301</v>
      </c>
      <c r="S1786" s="42">
        <v>0</v>
      </c>
      <c r="T1786" s="42">
        <v>88.31</v>
      </c>
      <c r="U1786" s="42">
        <v>1599.83</v>
      </c>
      <c r="V1786" s="42">
        <v>0</v>
      </c>
      <c r="W1786" s="42">
        <v>40</v>
      </c>
    </row>
    <row r="1787" spans="1:23">
      <c r="A1787" s="39">
        <v>43608</v>
      </c>
      <c r="B1787" s="42" t="s">
        <v>14</v>
      </c>
      <c r="C1787" s="42">
        <v>24</v>
      </c>
      <c r="D1787" s="42">
        <v>8</v>
      </c>
      <c r="E1787" s="42">
        <v>277.89</v>
      </c>
      <c r="F1787" s="42">
        <v>66.25</v>
      </c>
      <c r="G1787" s="42">
        <v>1424.797</v>
      </c>
      <c r="H1787" s="42">
        <v>1424.797</v>
      </c>
      <c r="I1787" s="42">
        <v>2.2610600983780853</v>
      </c>
      <c r="J1787" s="42">
        <v>158.87200000000001</v>
      </c>
      <c r="K1787" s="42">
        <v>158.87200000000001</v>
      </c>
      <c r="L1787" s="42">
        <v>0.57948140009545623</v>
      </c>
      <c r="M1787" s="42">
        <v>0</v>
      </c>
      <c r="N1787" s="42">
        <v>0</v>
      </c>
      <c r="O1787" s="42">
        <v>1.3153944608857949E-3</v>
      </c>
      <c r="P1787" s="42">
        <v>1265.925</v>
      </c>
      <c r="Q1787" s="42">
        <v>1265.925</v>
      </c>
      <c r="R1787" s="42">
        <v>1.6815786972826301</v>
      </c>
      <c r="S1787" s="42">
        <v>0</v>
      </c>
      <c r="T1787" s="42">
        <v>88.85</v>
      </c>
      <c r="U1787" s="42">
        <v>1599.54</v>
      </c>
      <c r="V1787" s="42">
        <v>0</v>
      </c>
      <c r="W1787" s="42">
        <v>40</v>
      </c>
    </row>
    <row r="1788" spans="1:23">
      <c r="A1788" s="39">
        <v>43609</v>
      </c>
      <c r="B1788" s="42" t="s">
        <v>14</v>
      </c>
      <c r="C1788" s="42">
        <v>24</v>
      </c>
      <c r="D1788" s="42">
        <v>8</v>
      </c>
      <c r="E1788" s="42">
        <v>279.69</v>
      </c>
      <c r="F1788" s="42">
        <v>66.2</v>
      </c>
      <c r="G1788" s="42">
        <v>1451.5609999999999</v>
      </c>
      <c r="H1788" s="42">
        <v>1451.5609999999999</v>
      </c>
      <c r="I1788" s="42">
        <v>2.2625116593780854</v>
      </c>
      <c r="J1788" s="42">
        <v>157.82</v>
      </c>
      <c r="K1788" s="42">
        <v>157.82</v>
      </c>
      <c r="L1788" s="42">
        <v>0.57963922009545621</v>
      </c>
      <c r="M1788" s="42">
        <v>0</v>
      </c>
      <c r="N1788" s="42">
        <v>0</v>
      </c>
      <c r="O1788" s="42">
        <v>1.3153944608857949E-3</v>
      </c>
      <c r="P1788" s="42">
        <v>1293.741</v>
      </c>
      <c r="Q1788" s="42">
        <v>1293.741</v>
      </c>
      <c r="R1788" s="42">
        <v>1.6828724382826301</v>
      </c>
      <c r="S1788" s="42">
        <v>0</v>
      </c>
      <c r="T1788" s="42">
        <v>89.13</v>
      </c>
      <c r="U1788" s="42">
        <v>1599.73</v>
      </c>
      <c r="V1788" s="42">
        <v>0</v>
      </c>
      <c r="W1788" s="42">
        <v>40</v>
      </c>
    </row>
    <row r="1789" spans="1:23">
      <c r="A1789" s="39">
        <v>43610</v>
      </c>
      <c r="B1789" s="42" t="s">
        <v>14</v>
      </c>
      <c r="C1789" s="42">
        <v>24</v>
      </c>
      <c r="D1789" s="42">
        <v>8</v>
      </c>
      <c r="E1789" s="42">
        <v>299.86</v>
      </c>
      <c r="F1789" s="42">
        <v>65.680000000000007</v>
      </c>
      <c r="G1789" s="42">
        <v>1312.8630000000001</v>
      </c>
      <c r="H1789" s="42">
        <v>1312.8630000000001</v>
      </c>
      <c r="I1789" s="42">
        <v>2.2638245223780853</v>
      </c>
      <c r="J1789" s="42">
        <v>141.36000000000001</v>
      </c>
      <c r="K1789" s="42">
        <v>141.36000000000001</v>
      </c>
      <c r="L1789" s="42">
        <v>0.57978058009545619</v>
      </c>
      <c r="M1789" s="42">
        <v>0</v>
      </c>
      <c r="N1789" s="42">
        <v>0</v>
      </c>
      <c r="O1789" s="42">
        <v>1.3153944608857949E-3</v>
      </c>
      <c r="P1789" s="42">
        <v>1171.5029999999999</v>
      </c>
      <c r="Q1789" s="42">
        <v>1171.5029999999999</v>
      </c>
      <c r="R1789" s="42">
        <v>1.68404394128263</v>
      </c>
      <c r="S1789" s="42">
        <v>0</v>
      </c>
      <c r="T1789" s="42">
        <v>89.23</v>
      </c>
      <c r="U1789" s="42">
        <v>1603.34</v>
      </c>
      <c r="V1789" s="42">
        <v>0</v>
      </c>
      <c r="W1789" s="42">
        <v>40</v>
      </c>
    </row>
    <row r="1790" spans="1:23">
      <c r="A1790" s="39">
        <v>43611</v>
      </c>
      <c r="B1790" s="42" t="s">
        <v>14</v>
      </c>
      <c r="C1790" s="42">
        <v>24</v>
      </c>
      <c r="D1790" s="42">
        <v>8</v>
      </c>
      <c r="E1790" s="42">
        <v>280.06</v>
      </c>
      <c r="F1790" s="42">
        <v>66.150000000000006</v>
      </c>
      <c r="G1790" s="42">
        <v>1586.2819999999999</v>
      </c>
      <c r="H1790" s="42">
        <v>1586.2819999999999</v>
      </c>
      <c r="I1790" s="42">
        <v>2.2654108043780852</v>
      </c>
      <c r="J1790" s="42">
        <v>171.059</v>
      </c>
      <c r="K1790" s="42">
        <v>171.059</v>
      </c>
      <c r="L1790" s="42">
        <v>0.57995163909545622</v>
      </c>
      <c r="M1790" s="42">
        <v>0</v>
      </c>
      <c r="N1790" s="42">
        <v>0</v>
      </c>
      <c r="O1790" s="42">
        <v>1.3153944608857949E-3</v>
      </c>
      <c r="P1790" s="42">
        <v>1415.223</v>
      </c>
      <c r="Q1790" s="42">
        <v>1415.223</v>
      </c>
      <c r="R1790" s="42">
        <v>1.68545916428263</v>
      </c>
      <c r="S1790" s="42">
        <v>0</v>
      </c>
      <c r="T1790" s="42">
        <v>89.22</v>
      </c>
      <c r="U1790" s="42">
        <v>1597.5</v>
      </c>
      <c r="V1790" s="42">
        <v>0</v>
      </c>
      <c r="W1790" s="42">
        <v>40</v>
      </c>
    </row>
    <row r="1791" spans="1:23">
      <c r="A1791" s="39">
        <v>43612</v>
      </c>
      <c r="B1791" s="42" t="s">
        <v>14</v>
      </c>
      <c r="C1791" s="42">
        <v>24</v>
      </c>
      <c r="D1791" s="42">
        <v>8</v>
      </c>
      <c r="E1791" s="42">
        <v>283.24</v>
      </c>
      <c r="F1791" s="42">
        <v>66.11</v>
      </c>
      <c r="G1791" s="42">
        <v>1512.6880000000001</v>
      </c>
      <c r="H1791" s="42">
        <v>1512.6880000000001</v>
      </c>
      <c r="I1791" s="42">
        <v>2.2669234923780852</v>
      </c>
      <c r="J1791" s="42">
        <v>164.94399999999999</v>
      </c>
      <c r="K1791" s="42">
        <v>164.94399999999999</v>
      </c>
      <c r="L1791" s="42">
        <v>0.58011658309545622</v>
      </c>
      <c r="M1791" s="42">
        <v>0</v>
      </c>
      <c r="N1791" s="42">
        <v>0</v>
      </c>
      <c r="O1791" s="42">
        <v>1.3153944608857949E-3</v>
      </c>
      <c r="P1791" s="42">
        <v>1347.7439999999999</v>
      </c>
      <c r="Q1791" s="42">
        <v>1347.7439999999999</v>
      </c>
      <c r="R1791" s="42">
        <v>1.68680690828263</v>
      </c>
      <c r="S1791" s="42">
        <v>0</v>
      </c>
      <c r="T1791" s="42">
        <v>89.1</v>
      </c>
      <c r="U1791" s="42">
        <v>1600.06</v>
      </c>
      <c r="V1791" s="42">
        <v>0</v>
      </c>
      <c r="W1791" s="42">
        <v>40</v>
      </c>
    </row>
    <row r="1792" spans="1:23">
      <c r="A1792" s="39">
        <v>43613</v>
      </c>
      <c r="B1792" s="42" t="s">
        <v>14</v>
      </c>
      <c r="C1792" s="42">
        <v>24</v>
      </c>
      <c r="D1792" s="42">
        <v>8</v>
      </c>
      <c r="E1792" s="42">
        <v>280.79000000000002</v>
      </c>
      <c r="F1792" s="42">
        <v>66.260000000000005</v>
      </c>
      <c r="G1792" s="42">
        <v>1473.527</v>
      </c>
      <c r="H1792" s="42">
        <v>1473.527</v>
      </c>
      <c r="I1792" s="42">
        <v>2.2683970193780851</v>
      </c>
      <c r="J1792" s="42">
        <v>160.672</v>
      </c>
      <c r="K1792" s="42">
        <v>160.672</v>
      </c>
      <c r="L1792" s="42">
        <v>0.58027725509545625</v>
      </c>
      <c r="M1792" s="42">
        <v>0</v>
      </c>
      <c r="N1792" s="42">
        <v>0</v>
      </c>
      <c r="O1792" s="42">
        <v>1.3153944608857949E-3</v>
      </c>
      <c r="P1792" s="42">
        <v>1312.855</v>
      </c>
      <c r="Q1792" s="42">
        <v>1312.855</v>
      </c>
      <c r="R1792" s="42">
        <v>1.6881197632826299</v>
      </c>
      <c r="S1792" s="42">
        <v>0</v>
      </c>
      <c r="T1792" s="42">
        <v>89.1</v>
      </c>
      <c r="U1792" s="42">
        <v>1599.86</v>
      </c>
      <c r="V1792" s="42">
        <v>0</v>
      </c>
      <c r="W1792" s="42">
        <v>40</v>
      </c>
    </row>
    <row r="1793" spans="1:23">
      <c r="A1793" s="39">
        <v>43614</v>
      </c>
      <c r="B1793" s="42" t="s">
        <v>14</v>
      </c>
      <c r="C1793" s="42">
        <v>24</v>
      </c>
      <c r="D1793" s="42">
        <v>8</v>
      </c>
      <c r="E1793" s="42">
        <v>282.08</v>
      </c>
      <c r="F1793" s="42">
        <v>66.349999999999994</v>
      </c>
      <c r="G1793" s="42">
        <v>1482.2380000000001</v>
      </c>
      <c r="H1793" s="42">
        <v>1482.2380000000001</v>
      </c>
      <c r="I1793" s="42">
        <v>2.269879257378085</v>
      </c>
      <c r="J1793" s="42">
        <v>161.58199999999999</v>
      </c>
      <c r="K1793" s="42">
        <v>161.58199999999999</v>
      </c>
      <c r="L1793" s="42">
        <v>0.58043883709545629</v>
      </c>
      <c r="M1793" s="42">
        <v>0</v>
      </c>
      <c r="N1793" s="42">
        <v>0</v>
      </c>
      <c r="O1793" s="42">
        <v>1.3153944608857949E-3</v>
      </c>
      <c r="P1793" s="42">
        <v>1320.6559999999999</v>
      </c>
      <c r="Q1793" s="42">
        <v>1320.6559999999999</v>
      </c>
      <c r="R1793" s="42">
        <v>1.68944041928263</v>
      </c>
      <c r="S1793" s="42">
        <v>0</v>
      </c>
      <c r="T1793" s="42">
        <v>89.1</v>
      </c>
      <c r="U1793" s="42">
        <v>1599.17</v>
      </c>
      <c r="V1793" s="42">
        <v>0</v>
      </c>
      <c r="W1793" s="42">
        <v>40</v>
      </c>
    </row>
    <row r="1794" spans="1:23">
      <c r="A1794" s="39">
        <v>43615</v>
      </c>
      <c r="B1794" s="42" t="s">
        <v>14</v>
      </c>
      <c r="C1794" s="42">
        <v>24</v>
      </c>
      <c r="D1794" s="42">
        <v>8</v>
      </c>
      <c r="E1794" s="42">
        <v>282.72000000000003</v>
      </c>
      <c r="F1794" s="42">
        <v>66.34</v>
      </c>
      <c r="G1794" s="42">
        <v>1476.4580000000001</v>
      </c>
      <c r="H1794" s="42">
        <v>1476.4580000000001</v>
      </c>
      <c r="I1794" s="42">
        <v>2.271355715378085</v>
      </c>
      <c r="J1794" s="42">
        <v>161.31100000000001</v>
      </c>
      <c r="K1794" s="42">
        <v>161.31100000000001</v>
      </c>
      <c r="L1794" s="42">
        <v>0.58060014809545635</v>
      </c>
      <c r="M1794" s="42">
        <v>0</v>
      </c>
      <c r="N1794" s="42">
        <v>0</v>
      </c>
      <c r="O1794" s="42">
        <v>1.3153944608857949E-3</v>
      </c>
      <c r="P1794" s="42">
        <v>1315.1469999999999</v>
      </c>
      <c r="Q1794" s="42">
        <v>1315.1469999999999</v>
      </c>
      <c r="R1794" s="42">
        <v>1.6907555662826299</v>
      </c>
      <c r="S1794" s="42">
        <v>0</v>
      </c>
      <c r="T1794" s="42">
        <v>89.07</v>
      </c>
      <c r="U1794" s="42">
        <v>1598.48</v>
      </c>
      <c r="V1794" s="42">
        <v>0</v>
      </c>
      <c r="W1794" s="42">
        <v>40</v>
      </c>
    </row>
    <row r="1795" spans="1:23">
      <c r="A1795" s="39">
        <v>43616</v>
      </c>
      <c r="B1795" s="42" t="s">
        <v>14</v>
      </c>
      <c r="C1795" s="42">
        <v>24</v>
      </c>
      <c r="D1795" s="42">
        <v>8</v>
      </c>
      <c r="E1795" s="42">
        <v>289.10000000000002</v>
      </c>
      <c r="F1795" s="42">
        <v>66.209999999999994</v>
      </c>
      <c r="G1795" s="42">
        <v>1416.393</v>
      </c>
      <c r="H1795" s="42">
        <v>1416.393</v>
      </c>
      <c r="I1795" s="42">
        <v>2.272772108378085</v>
      </c>
      <c r="J1795" s="42">
        <v>154.74799999999999</v>
      </c>
      <c r="K1795" s="42">
        <v>154.74799999999999</v>
      </c>
      <c r="L1795" s="42">
        <v>0.58075489609545639</v>
      </c>
      <c r="M1795" s="42">
        <v>0</v>
      </c>
      <c r="N1795" s="42">
        <v>0</v>
      </c>
      <c r="O1795" s="42">
        <v>1.3153944608857949E-3</v>
      </c>
      <c r="P1795" s="42">
        <v>1261.645</v>
      </c>
      <c r="Q1795" s="42">
        <v>1261.645</v>
      </c>
      <c r="R1795" s="42">
        <v>1.6920172112826299</v>
      </c>
      <c r="S1795" s="42">
        <v>0</v>
      </c>
      <c r="T1795" s="42">
        <v>89.08</v>
      </c>
      <c r="U1795" s="42">
        <v>1600.64</v>
      </c>
      <c r="V1795" s="42">
        <v>0</v>
      </c>
      <c r="W1795" s="42">
        <v>40</v>
      </c>
    </row>
    <row r="1796" spans="1:23">
      <c r="A1796" s="39">
        <v>43617</v>
      </c>
      <c r="B1796" s="42" t="s">
        <v>14</v>
      </c>
      <c r="C1796" s="42">
        <v>24</v>
      </c>
      <c r="D1796" s="42">
        <v>8</v>
      </c>
      <c r="E1796" s="42">
        <v>282.55</v>
      </c>
      <c r="F1796" s="42">
        <v>66.400000000000006</v>
      </c>
      <c r="G1796" s="42">
        <v>1461.8869999999999</v>
      </c>
      <c r="H1796" s="42">
        <v>1461.8869999999999</v>
      </c>
      <c r="I1796" s="42">
        <v>2.274233995378085</v>
      </c>
      <c r="J1796" s="42">
        <v>162.81200000000001</v>
      </c>
      <c r="K1796" s="42">
        <v>162.81200000000001</v>
      </c>
      <c r="L1796" s="42">
        <v>0.5809177080954564</v>
      </c>
      <c r="M1796" s="42">
        <v>0</v>
      </c>
      <c r="N1796" s="42">
        <v>0</v>
      </c>
      <c r="O1796" s="42">
        <v>1.3153944608857949E-3</v>
      </c>
      <c r="P1796" s="42">
        <v>1299.075</v>
      </c>
      <c r="Q1796" s="42">
        <v>1299.075</v>
      </c>
      <c r="R1796" s="42">
        <v>1.6933162862826299</v>
      </c>
      <c r="S1796" s="42">
        <v>0</v>
      </c>
      <c r="T1796" s="42">
        <v>88.86</v>
      </c>
      <c r="U1796" s="42">
        <v>1600.2</v>
      </c>
      <c r="V1796" s="42">
        <v>0</v>
      </c>
      <c r="W1796" s="42">
        <v>40</v>
      </c>
    </row>
    <row r="1797" spans="1:23">
      <c r="A1797" s="39">
        <v>43618</v>
      </c>
      <c r="B1797" s="42" t="s">
        <v>14</v>
      </c>
      <c r="C1797" s="42">
        <v>24</v>
      </c>
      <c r="D1797" s="42">
        <v>8</v>
      </c>
      <c r="E1797" s="42">
        <v>283.64</v>
      </c>
      <c r="F1797" s="42">
        <v>66.38</v>
      </c>
      <c r="G1797" s="42">
        <v>1463.904</v>
      </c>
      <c r="H1797" s="42">
        <v>1463.904</v>
      </c>
      <c r="I1797" s="42">
        <v>2.275697899378085</v>
      </c>
      <c r="J1797" s="42">
        <v>162.49199999999999</v>
      </c>
      <c r="K1797" s="42">
        <v>162.49199999999999</v>
      </c>
      <c r="L1797" s="42">
        <v>0.58108020009545636</v>
      </c>
      <c r="M1797" s="42">
        <v>0</v>
      </c>
      <c r="N1797" s="42">
        <v>0</v>
      </c>
      <c r="O1797" s="42">
        <v>1.3153944608857949E-3</v>
      </c>
      <c r="P1797" s="42">
        <v>1301.412</v>
      </c>
      <c r="Q1797" s="42">
        <v>1301.412</v>
      </c>
      <c r="R1797" s="42">
        <v>1.6946176982826298</v>
      </c>
      <c r="S1797" s="42">
        <v>0</v>
      </c>
      <c r="T1797" s="42">
        <v>88.9</v>
      </c>
      <c r="U1797" s="42">
        <v>1599.82</v>
      </c>
      <c r="V1797" s="42">
        <v>0</v>
      </c>
      <c r="W1797" s="42">
        <v>40</v>
      </c>
    </row>
    <row r="1798" spans="1:23">
      <c r="A1798" s="39">
        <v>43619</v>
      </c>
      <c r="B1798" s="42" t="s">
        <v>14</v>
      </c>
      <c r="C1798" s="42">
        <v>24</v>
      </c>
      <c r="D1798" s="42">
        <v>8</v>
      </c>
      <c r="E1798" s="42">
        <v>285.75</v>
      </c>
      <c r="F1798" s="42">
        <v>66.3</v>
      </c>
      <c r="G1798" s="42">
        <v>1446.5360000000001</v>
      </c>
      <c r="H1798" s="42">
        <v>1446.5360000000001</v>
      </c>
      <c r="I1798" s="42">
        <v>2.277144435378085</v>
      </c>
      <c r="J1798" s="42">
        <v>160.28200000000001</v>
      </c>
      <c r="K1798" s="42">
        <v>160.28200000000001</v>
      </c>
      <c r="L1798" s="42">
        <v>0.58124048209545631</v>
      </c>
      <c r="M1798" s="42">
        <v>0</v>
      </c>
      <c r="N1798" s="42">
        <v>0</v>
      </c>
      <c r="O1798" s="42">
        <v>1.3153944608857949E-3</v>
      </c>
      <c r="P1798" s="42">
        <v>1286.2539999999999</v>
      </c>
      <c r="Q1798" s="42">
        <v>1286.2539999999999</v>
      </c>
      <c r="R1798" s="42">
        <v>1.6959039522826298</v>
      </c>
      <c r="S1798" s="42">
        <v>0</v>
      </c>
      <c r="T1798" s="42">
        <v>88.92</v>
      </c>
      <c r="U1798" s="42">
        <v>1600.2</v>
      </c>
      <c r="V1798" s="42">
        <v>0</v>
      </c>
      <c r="W1798" s="42">
        <v>40</v>
      </c>
    </row>
    <row r="1799" spans="1:23">
      <c r="A1799" s="39">
        <v>43620</v>
      </c>
      <c r="B1799" s="42" t="s">
        <v>14</v>
      </c>
      <c r="C1799" s="42">
        <v>24</v>
      </c>
      <c r="D1799" s="42">
        <v>8</v>
      </c>
      <c r="E1799" s="42">
        <v>284.41000000000003</v>
      </c>
      <c r="F1799" s="42">
        <v>66.319999999999993</v>
      </c>
      <c r="G1799" s="42">
        <v>1374.3869999999999</v>
      </c>
      <c r="H1799" s="42">
        <v>1374.3869999999999</v>
      </c>
      <c r="I1799" s="42">
        <v>2.2785188223780848</v>
      </c>
      <c r="J1799" s="42">
        <v>149.12700000000001</v>
      </c>
      <c r="K1799" s="42">
        <v>149.12700000000001</v>
      </c>
      <c r="L1799" s="42">
        <v>0.58138960909545634</v>
      </c>
      <c r="M1799" s="42">
        <v>0</v>
      </c>
      <c r="N1799" s="42">
        <v>0</v>
      </c>
      <c r="O1799" s="42">
        <v>1.3153944608857949E-3</v>
      </c>
      <c r="P1799" s="42">
        <v>1225.26</v>
      </c>
      <c r="Q1799" s="42">
        <v>1225.26</v>
      </c>
      <c r="R1799" s="42">
        <v>1.6971292122826298</v>
      </c>
      <c r="S1799" s="42">
        <v>0</v>
      </c>
      <c r="T1799" s="42">
        <v>89.15</v>
      </c>
      <c r="U1799" s="42">
        <v>1598.26</v>
      </c>
      <c r="V1799" s="42">
        <v>0</v>
      </c>
      <c r="W1799" s="42">
        <v>40</v>
      </c>
    </row>
    <row r="1800" spans="1:23">
      <c r="A1800" s="39">
        <v>43621</v>
      </c>
      <c r="B1800" s="42" t="s">
        <v>14</v>
      </c>
      <c r="C1800" s="42">
        <v>24</v>
      </c>
      <c r="D1800" s="42">
        <v>8</v>
      </c>
      <c r="E1800" s="42">
        <v>289.97000000000003</v>
      </c>
      <c r="F1800" s="42">
        <v>66.16</v>
      </c>
      <c r="G1800" s="42">
        <v>1384.0809999999999</v>
      </c>
      <c r="H1800" s="42">
        <v>1384.0809999999999</v>
      </c>
      <c r="I1800" s="42">
        <v>2.2799029033780847</v>
      </c>
      <c r="J1800" s="42">
        <v>150.505</v>
      </c>
      <c r="K1800" s="42">
        <v>150.505</v>
      </c>
      <c r="L1800" s="42">
        <v>0.58154011409545636</v>
      </c>
      <c r="M1800" s="42">
        <v>0</v>
      </c>
      <c r="N1800" s="42">
        <v>0</v>
      </c>
      <c r="O1800" s="42">
        <v>1.3153944608857949E-3</v>
      </c>
      <c r="P1800" s="42">
        <v>1233.576</v>
      </c>
      <c r="Q1800" s="42">
        <v>1233.576</v>
      </c>
      <c r="R1800" s="42">
        <v>1.6983627882826298</v>
      </c>
      <c r="S1800" s="42">
        <v>0</v>
      </c>
      <c r="T1800" s="42">
        <v>89.13</v>
      </c>
      <c r="U1800" s="42">
        <v>1599.14</v>
      </c>
      <c r="V1800" s="42">
        <v>0</v>
      </c>
      <c r="W1800" s="42">
        <v>40</v>
      </c>
    </row>
    <row r="1801" spans="1:23">
      <c r="A1801" s="39">
        <v>43622</v>
      </c>
      <c r="B1801" s="42" t="s">
        <v>14</v>
      </c>
      <c r="C1801" s="42">
        <v>24</v>
      </c>
      <c r="D1801" s="42">
        <v>8</v>
      </c>
      <c r="E1801" s="42">
        <v>284.07</v>
      </c>
      <c r="F1801" s="42">
        <v>66.25</v>
      </c>
      <c r="G1801" s="42">
        <v>1337.0319999999999</v>
      </c>
      <c r="H1801" s="42">
        <v>1337.0319999999999</v>
      </c>
      <c r="I1801" s="42">
        <v>2.2812399353780846</v>
      </c>
      <c r="J1801" s="42">
        <v>144.10499999999999</v>
      </c>
      <c r="K1801" s="42">
        <v>144.10499999999999</v>
      </c>
      <c r="L1801" s="42">
        <v>0.58168421909545631</v>
      </c>
      <c r="M1801" s="42">
        <v>0</v>
      </c>
      <c r="N1801" s="42">
        <v>0</v>
      </c>
      <c r="O1801" s="42">
        <v>1.3153944608857949E-3</v>
      </c>
      <c r="P1801" s="42">
        <v>1192.9269999999999</v>
      </c>
      <c r="Q1801" s="42">
        <v>1192.9269999999999</v>
      </c>
      <c r="R1801" s="42">
        <v>1.6995557152826297</v>
      </c>
      <c r="S1801" s="42">
        <v>0</v>
      </c>
      <c r="T1801" s="42">
        <v>89.22</v>
      </c>
      <c r="U1801" s="42">
        <v>1599.79</v>
      </c>
      <c r="V1801" s="42">
        <v>0</v>
      </c>
      <c r="W1801" s="42">
        <v>40</v>
      </c>
    </row>
    <row r="1802" spans="1:23">
      <c r="A1802" s="39">
        <v>43623</v>
      </c>
      <c r="B1802" s="42" t="s">
        <v>14</v>
      </c>
      <c r="C1802" s="42">
        <v>24</v>
      </c>
      <c r="D1802" s="42">
        <v>8</v>
      </c>
      <c r="E1802" s="42">
        <v>289.55</v>
      </c>
      <c r="F1802" s="42">
        <v>66.099999999999994</v>
      </c>
      <c r="G1802" s="42">
        <v>1254.9480000000001</v>
      </c>
      <c r="H1802" s="42">
        <v>1254.9480000000001</v>
      </c>
      <c r="I1802" s="42">
        <v>2.2824948833780847</v>
      </c>
      <c r="J1802" s="42">
        <v>133.72999999999999</v>
      </c>
      <c r="K1802" s="42">
        <v>133.72999999999999</v>
      </c>
      <c r="L1802" s="42">
        <v>0.58181794909545637</v>
      </c>
      <c r="M1802" s="42">
        <v>0</v>
      </c>
      <c r="N1802" s="42">
        <v>0</v>
      </c>
      <c r="O1802" s="42">
        <v>1.3153944608857949E-3</v>
      </c>
      <c r="P1802" s="42">
        <v>1121.2180000000001</v>
      </c>
      <c r="Q1802" s="42">
        <v>1121.2180000000001</v>
      </c>
      <c r="R1802" s="42">
        <v>1.7006769332826297</v>
      </c>
      <c r="S1802" s="42">
        <v>0</v>
      </c>
      <c r="T1802" s="42">
        <v>89.34</v>
      </c>
      <c r="U1802" s="42">
        <v>1599.66</v>
      </c>
      <c r="V1802" s="42">
        <v>0</v>
      </c>
      <c r="W1802" s="42">
        <v>40</v>
      </c>
    </row>
    <row r="1803" spans="1:23">
      <c r="A1803" s="39">
        <v>43624</v>
      </c>
      <c r="B1803" s="42" t="s">
        <v>14</v>
      </c>
      <c r="C1803" s="42">
        <v>24</v>
      </c>
      <c r="D1803" s="42">
        <v>8</v>
      </c>
      <c r="E1803" s="42">
        <v>286.79000000000002</v>
      </c>
      <c r="F1803" s="42">
        <v>66.11</v>
      </c>
      <c r="G1803" s="42">
        <v>1296.9000000000001</v>
      </c>
      <c r="H1803" s="42">
        <v>1296.9000000000001</v>
      </c>
      <c r="I1803" s="42">
        <v>2.2837917833780845</v>
      </c>
      <c r="J1803" s="42">
        <v>146.119</v>
      </c>
      <c r="K1803" s="42">
        <v>146.119</v>
      </c>
      <c r="L1803" s="42">
        <v>0.58196406809545631</v>
      </c>
      <c r="M1803" s="42">
        <v>0</v>
      </c>
      <c r="N1803" s="42">
        <v>0</v>
      </c>
      <c r="O1803" s="42">
        <v>1.3153944608857949E-3</v>
      </c>
      <c r="P1803" s="42">
        <v>1150.7809999999999</v>
      </c>
      <c r="Q1803" s="42">
        <v>1150.7809999999999</v>
      </c>
      <c r="R1803" s="42">
        <v>1.7018277142826297</v>
      </c>
      <c r="S1803" s="42">
        <v>0</v>
      </c>
      <c r="T1803" s="42">
        <v>88.73</v>
      </c>
      <c r="U1803" s="42">
        <v>1599.58</v>
      </c>
      <c r="V1803" s="42">
        <v>0</v>
      </c>
      <c r="W1803" s="42">
        <v>40</v>
      </c>
    </row>
    <row r="1804" spans="1:23">
      <c r="A1804" s="39">
        <v>43625</v>
      </c>
      <c r="B1804" s="42" t="s">
        <v>14</v>
      </c>
      <c r="C1804" s="42">
        <v>24</v>
      </c>
      <c r="D1804" s="42">
        <v>8</v>
      </c>
      <c r="E1804" s="42">
        <v>288.98</v>
      </c>
      <c r="F1804" s="42">
        <v>66</v>
      </c>
      <c r="G1804" s="42">
        <v>1308.999</v>
      </c>
      <c r="H1804" s="42">
        <v>1308.999</v>
      </c>
      <c r="I1804" s="42">
        <v>2.2851007823780844</v>
      </c>
      <c r="J1804" s="42">
        <v>146.87</v>
      </c>
      <c r="K1804" s="42">
        <v>146.87</v>
      </c>
      <c r="L1804" s="42">
        <v>0.58211093809545633</v>
      </c>
      <c r="M1804" s="42">
        <v>0</v>
      </c>
      <c r="N1804" s="42">
        <v>0</v>
      </c>
      <c r="O1804" s="42">
        <v>1.3153944608857949E-3</v>
      </c>
      <c r="P1804" s="42">
        <v>1162.1289999999999</v>
      </c>
      <c r="Q1804" s="42">
        <v>1162.1289999999999</v>
      </c>
      <c r="R1804" s="42">
        <v>1.7029898432826296</v>
      </c>
      <c r="S1804" s="42">
        <v>0</v>
      </c>
      <c r="T1804" s="42">
        <v>88.78</v>
      </c>
      <c r="U1804" s="42">
        <v>1600.07</v>
      </c>
      <c r="V1804" s="42">
        <v>0</v>
      </c>
      <c r="W1804" s="42">
        <v>40</v>
      </c>
    </row>
    <row r="1805" spans="1:23">
      <c r="A1805" s="39">
        <v>43626</v>
      </c>
      <c r="B1805" s="42" t="s">
        <v>14</v>
      </c>
      <c r="C1805" s="42">
        <v>24</v>
      </c>
      <c r="D1805" s="42">
        <v>8</v>
      </c>
      <c r="E1805" s="42">
        <v>291.27</v>
      </c>
      <c r="F1805" s="42">
        <v>65.83</v>
      </c>
      <c r="G1805" s="42">
        <v>1279.0930000000001</v>
      </c>
      <c r="H1805" s="42">
        <v>1279.0930000000001</v>
      </c>
      <c r="I1805" s="42">
        <v>2.2863798753780844</v>
      </c>
      <c r="J1805" s="42">
        <v>145.88499999999999</v>
      </c>
      <c r="K1805" s="42">
        <v>145.88499999999999</v>
      </c>
      <c r="L1805" s="42">
        <v>0.58225682309545634</v>
      </c>
      <c r="M1805" s="42">
        <v>0</v>
      </c>
      <c r="N1805" s="42">
        <v>0</v>
      </c>
      <c r="O1805" s="42">
        <v>1.3153944608857949E-3</v>
      </c>
      <c r="P1805" s="42">
        <v>1133.2080000000001</v>
      </c>
      <c r="Q1805" s="42">
        <v>1133.2080000000001</v>
      </c>
      <c r="R1805" s="42">
        <v>1.7041230512826295</v>
      </c>
      <c r="S1805" s="42">
        <v>0</v>
      </c>
      <c r="T1805" s="42">
        <v>88.6</v>
      </c>
      <c r="U1805" s="42">
        <v>1601.49</v>
      </c>
      <c r="V1805" s="42">
        <v>0</v>
      </c>
      <c r="W1805" s="42">
        <v>40</v>
      </c>
    </row>
    <row r="1806" spans="1:23">
      <c r="A1806" s="39">
        <v>43627</v>
      </c>
      <c r="B1806" s="42" t="s">
        <v>14</v>
      </c>
      <c r="C1806" s="42">
        <v>24</v>
      </c>
      <c r="D1806" s="42">
        <v>8</v>
      </c>
      <c r="E1806" s="42">
        <v>301.19</v>
      </c>
      <c r="F1806" s="42">
        <v>65.510000000000005</v>
      </c>
      <c r="G1806" s="42">
        <v>1059.336</v>
      </c>
      <c r="H1806" s="42">
        <v>1059.336</v>
      </c>
      <c r="I1806" s="42">
        <v>2.2874392113780844</v>
      </c>
      <c r="J1806" s="42">
        <v>98.736999999999995</v>
      </c>
      <c r="K1806" s="42">
        <v>98.736999999999995</v>
      </c>
      <c r="L1806" s="42">
        <v>0.5823555600954563</v>
      </c>
      <c r="M1806" s="42">
        <v>0</v>
      </c>
      <c r="N1806" s="42">
        <v>0</v>
      </c>
      <c r="O1806" s="42">
        <v>1.3153944608857949E-3</v>
      </c>
      <c r="P1806" s="42">
        <v>960.59900000000005</v>
      </c>
      <c r="Q1806" s="42">
        <v>960.59900000000005</v>
      </c>
      <c r="R1806" s="42">
        <v>1.7050836502826294</v>
      </c>
      <c r="S1806" s="42">
        <v>0</v>
      </c>
      <c r="T1806" s="42">
        <v>90.68</v>
      </c>
      <c r="U1806" s="42">
        <v>1603.15</v>
      </c>
      <c r="V1806" s="42">
        <v>0</v>
      </c>
      <c r="W1806" s="42">
        <v>40</v>
      </c>
    </row>
    <row r="1807" spans="1:23">
      <c r="A1807" s="39">
        <v>43628</v>
      </c>
      <c r="B1807" s="42" t="s">
        <v>14</v>
      </c>
      <c r="C1807" s="42">
        <v>24</v>
      </c>
      <c r="D1807" s="42">
        <v>8</v>
      </c>
      <c r="E1807" s="42">
        <v>314.07</v>
      </c>
      <c r="F1807" s="42">
        <v>65.27</v>
      </c>
      <c r="G1807" s="42">
        <v>931.49300000000005</v>
      </c>
      <c r="H1807" s="42">
        <v>931.49300000000005</v>
      </c>
      <c r="I1807" s="42">
        <v>2.2883707043780843</v>
      </c>
      <c r="J1807" s="42">
        <v>85.194999999999993</v>
      </c>
      <c r="K1807" s="42">
        <v>85.194999999999993</v>
      </c>
      <c r="L1807" s="42">
        <v>0.58244075509545634</v>
      </c>
      <c r="M1807" s="42">
        <v>0</v>
      </c>
      <c r="N1807" s="42">
        <v>0</v>
      </c>
      <c r="O1807" s="42">
        <v>1.3153944608857949E-3</v>
      </c>
      <c r="P1807" s="42">
        <v>846.298</v>
      </c>
      <c r="Q1807" s="42">
        <v>846.298</v>
      </c>
      <c r="R1807" s="42">
        <v>1.7059299482826293</v>
      </c>
      <c r="S1807" s="42">
        <v>0</v>
      </c>
      <c r="T1807" s="42">
        <v>90.85</v>
      </c>
      <c r="U1807" s="42">
        <v>1602.04</v>
      </c>
      <c r="V1807" s="42">
        <v>0</v>
      </c>
      <c r="W1807" s="42">
        <v>40</v>
      </c>
    </row>
    <row r="1808" spans="1:23">
      <c r="A1808" s="39">
        <v>43629</v>
      </c>
      <c r="B1808" s="42" t="s">
        <v>14</v>
      </c>
      <c r="C1808" s="42">
        <v>24</v>
      </c>
      <c r="D1808" s="42">
        <v>8</v>
      </c>
      <c r="E1808" s="42">
        <v>306.02</v>
      </c>
      <c r="F1808" s="42">
        <v>65.38</v>
      </c>
      <c r="G1808" s="42">
        <v>1008.958</v>
      </c>
      <c r="H1808" s="42">
        <v>1008.958</v>
      </c>
      <c r="I1808" s="42">
        <v>2.2893796623780842</v>
      </c>
      <c r="J1808" s="42">
        <v>98.117000000000004</v>
      </c>
      <c r="K1808" s="42">
        <v>98.117000000000004</v>
      </c>
      <c r="L1808" s="42">
        <v>0.58253887209545629</v>
      </c>
      <c r="M1808" s="42">
        <v>0</v>
      </c>
      <c r="N1808" s="42">
        <v>0</v>
      </c>
      <c r="O1808" s="42">
        <v>1.3153944608857949E-3</v>
      </c>
      <c r="P1808" s="42">
        <v>910.84100000000001</v>
      </c>
      <c r="Q1808" s="42">
        <v>910.84100000000001</v>
      </c>
      <c r="R1808" s="42">
        <v>1.7068407892826294</v>
      </c>
      <c r="S1808" s="42">
        <v>0</v>
      </c>
      <c r="T1808" s="42">
        <v>90.28</v>
      </c>
      <c r="U1808" s="42">
        <v>1602.79</v>
      </c>
      <c r="V1808" s="42">
        <v>0</v>
      </c>
      <c r="W1808" s="42">
        <v>40</v>
      </c>
    </row>
    <row r="1809" spans="1:23">
      <c r="A1809" s="39">
        <v>43630</v>
      </c>
      <c r="B1809" s="42" t="s">
        <v>14</v>
      </c>
      <c r="C1809" s="42">
        <v>24</v>
      </c>
      <c r="D1809" s="42">
        <v>8</v>
      </c>
      <c r="E1809" s="42">
        <v>290.08999999999997</v>
      </c>
      <c r="F1809" s="42">
        <v>65.8</v>
      </c>
      <c r="G1809" s="42">
        <v>1065.521</v>
      </c>
      <c r="H1809" s="42">
        <v>1065.521</v>
      </c>
      <c r="I1809" s="42">
        <v>2.2904451833780843</v>
      </c>
      <c r="J1809" s="42">
        <v>103.11</v>
      </c>
      <c r="K1809" s="42">
        <v>103.11</v>
      </c>
      <c r="L1809" s="42">
        <v>0.58264198209545626</v>
      </c>
      <c r="M1809" s="42">
        <v>0</v>
      </c>
      <c r="N1809" s="42">
        <v>0</v>
      </c>
      <c r="O1809" s="42">
        <v>1.3153944608857949E-3</v>
      </c>
      <c r="P1809" s="42">
        <v>962.41099999999994</v>
      </c>
      <c r="Q1809" s="42">
        <v>962.41099999999994</v>
      </c>
      <c r="R1809" s="42">
        <v>1.7078032002826293</v>
      </c>
      <c r="S1809" s="42">
        <v>0</v>
      </c>
      <c r="T1809" s="42">
        <v>90.32</v>
      </c>
      <c r="U1809" s="42">
        <v>1600.62</v>
      </c>
      <c r="V1809" s="42">
        <v>0</v>
      </c>
      <c r="W1809" s="42">
        <v>40</v>
      </c>
    </row>
    <row r="1810" spans="1:23">
      <c r="A1810" s="39">
        <v>43631</v>
      </c>
      <c r="B1810" s="42" t="s">
        <v>14</v>
      </c>
      <c r="C1810" s="42">
        <v>24</v>
      </c>
      <c r="D1810" s="42">
        <v>8</v>
      </c>
      <c r="E1810" s="42">
        <v>292.24</v>
      </c>
      <c r="F1810" s="42">
        <v>65.75</v>
      </c>
      <c r="G1810" s="42">
        <v>1163.5820000000001</v>
      </c>
      <c r="H1810" s="42">
        <v>1163.5820000000001</v>
      </c>
      <c r="I1810" s="42">
        <v>2.2916087653780846</v>
      </c>
      <c r="J1810" s="42">
        <v>115.892</v>
      </c>
      <c r="K1810" s="42">
        <v>115.892</v>
      </c>
      <c r="L1810" s="42">
        <v>0.58275787409545621</v>
      </c>
      <c r="M1810" s="42">
        <v>0</v>
      </c>
      <c r="N1810" s="42">
        <v>0</v>
      </c>
      <c r="O1810" s="42">
        <v>1.3153944608857949E-3</v>
      </c>
      <c r="P1810" s="42">
        <v>1047.69</v>
      </c>
      <c r="Q1810" s="42">
        <v>1047.69</v>
      </c>
      <c r="R1810" s="42">
        <v>1.7088508902826294</v>
      </c>
      <c r="S1810" s="42">
        <v>0</v>
      </c>
      <c r="T1810" s="42">
        <v>90.04</v>
      </c>
      <c r="U1810" s="42">
        <v>1599.46</v>
      </c>
      <c r="V1810" s="42">
        <v>0</v>
      </c>
      <c r="W1810" s="42">
        <v>40</v>
      </c>
    </row>
    <row r="1811" spans="1:23">
      <c r="A1811" s="39">
        <v>43632</v>
      </c>
      <c r="B1811" s="42" t="s">
        <v>14</v>
      </c>
      <c r="C1811" s="42">
        <v>24</v>
      </c>
      <c r="D1811" s="42">
        <v>8</v>
      </c>
      <c r="E1811" s="42">
        <v>285.18</v>
      </c>
      <c r="F1811" s="42">
        <v>65.930000000000007</v>
      </c>
      <c r="G1811" s="42">
        <v>1095.7750000000001</v>
      </c>
      <c r="H1811" s="42">
        <v>1095.7750000000001</v>
      </c>
      <c r="I1811" s="42">
        <v>2.2927045403780846</v>
      </c>
      <c r="J1811" s="42">
        <v>112.24299999999999</v>
      </c>
      <c r="K1811" s="42">
        <v>112.24299999999999</v>
      </c>
      <c r="L1811" s="42">
        <v>0.58287011709545622</v>
      </c>
      <c r="M1811" s="42">
        <v>0</v>
      </c>
      <c r="N1811" s="42">
        <v>0</v>
      </c>
      <c r="O1811" s="42">
        <v>1.3153944608857949E-3</v>
      </c>
      <c r="P1811" s="42">
        <v>983.53200000000004</v>
      </c>
      <c r="Q1811" s="42">
        <v>983.53200000000004</v>
      </c>
      <c r="R1811" s="42">
        <v>1.7098344222826294</v>
      </c>
      <c r="S1811" s="42">
        <v>0</v>
      </c>
      <c r="T1811" s="42">
        <v>89.76</v>
      </c>
      <c r="U1811" s="42">
        <v>1599.88</v>
      </c>
      <c r="V1811" s="42">
        <v>0</v>
      </c>
      <c r="W1811" s="42">
        <v>40</v>
      </c>
    </row>
    <row r="1812" spans="1:23">
      <c r="A1812" s="39">
        <v>43633</v>
      </c>
      <c r="B1812" s="42" t="s">
        <v>14</v>
      </c>
      <c r="C1812" s="42">
        <v>24</v>
      </c>
      <c r="D1812" s="42">
        <v>8</v>
      </c>
      <c r="E1812" s="42">
        <v>288.10000000000002</v>
      </c>
      <c r="F1812" s="42">
        <v>65.849999999999994</v>
      </c>
      <c r="G1812" s="42">
        <v>1125.511</v>
      </c>
      <c r="H1812" s="42">
        <v>1125.511</v>
      </c>
      <c r="I1812" s="42">
        <v>2.2938300513780847</v>
      </c>
      <c r="J1812" s="42">
        <v>112.121</v>
      </c>
      <c r="K1812" s="42">
        <v>112.121</v>
      </c>
      <c r="L1812" s="42">
        <v>0.58298223809545624</v>
      </c>
      <c r="M1812" s="42">
        <v>0</v>
      </c>
      <c r="N1812" s="42">
        <v>0</v>
      </c>
      <c r="O1812" s="42">
        <v>1.3153944608857949E-3</v>
      </c>
      <c r="P1812" s="42">
        <v>1013.39</v>
      </c>
      <c r="Q1812" s="42">
        <v>1013.39</v>
      </c>
      <c r="R1812" s="42">
        <v>1.7108478122826294</v>
      </c>
      <c r="S1812" s="42">
        <v>0</v>
      </c>
      <c r="T1812" s="42">
        <v>90.04</v>
      </c>
      <c r="U1812" s="42">
        <v>1601</v>
      </c>
      <c r="V1812" s="42">
        <v>0</v>
      </c>
      <c r="W1812" s="42">
        <v>40</v>
      </c>
    </row>
    <row r="1813" spans="1:23">
      <c r="A1813" s="39">
        <v>43634</v>
      </c>
      <c r="B1813" s="42" t="s">
        <v>14</v>
      </c>
      <c r="C1813" s="42">
        <v>24</v>
      </c>
      <c r="D1813" s="42">
        <v>8</v>
      </c>
      <c r="E1813" s="42">
        <v>297</v>
      </c>
      <c r="F1813" s="42">
        <v>65.63</v>
      </c>
      <c r="G1813" s="42">
        <v>1106.423</v>
      </c>
      <c r="H1813" s="42">
        <v>1106.423</v>
      </c>
      <c r="I1813" s="42">
        <v>2.2949364743780847</v>
      </c>
      <c r="J1813" s="42">
        <v>111.499</v>
      </c>
      <c r="K1813" s="42">
        <v>111.499</v>
      </c>
      <c r="L1813" s="42">
        <v>0.5830937370954562</v>
      </c>
      <c r="M1813" s="42">
        <v>0</v>
      </c>
      <c r="N1813" s="42">
        <v>0</v>
      </c>
      <c r="O1813" s="42">
        <v>1.3153944608857949E-3</v>
      </c>
      <c r="P1813" s="42">
        <v>994.92399999999998</v>
      </c>
      <c r="Q1813" s="42">
        <v>994.92399999999998</v>
      </c>
      <c r="R1813" s="42">
        <v>1.7118427362826294</v>
      </c>
      <c r="S1813" s="42">
        <v>0</v>
      </c>
      <c r="T1813" s="42">
        <v>89.92</v>
      </c>
      <c r="U1813" s="42">
        <v>1602.06</v>
      </c>
      <c r="V1813" s="42">
        <v>0</v>
      </c>
      <c r="W1813" s="42">
        <v>40</v>
      </c>
    </row>
    <row r="1814" spans="1:23">
      <c r="A1814" s="39">
        <v>43635</v>
      </c>
      <c r="B1814" s="42" t="s">
        <v>14</v>
      </c>
      <c r="C1814" s="42">
        <v>24</v>
      </c>
      <c r="D1814" s="42">
        <v>8</v>
      </c>
      <c r="E1814" s="42">
        <v>313.08</v>
      </c>
      <c r="F1814" s="42">
        <v>65.209999999999994</v>
      </c>
      <c r="G1814" s="42">
        <v>1106.0899999999999</v>
      </c>
      <c r="H1814" s="42">
        <v>1106.0899999999999</v>
      </c>
      <c r="I1814" s="42">
        <v>2.2960425643780846</v>
      </c>
      <c r="J1814" s="42">
        <v>109.569</v>
      </c>
      <c r="K1814" s="42">
        <v>109.569</v>
      </c>
      <c r="L1814" s="42">
        <v>0.58320330609545623</v>
      </c>
      <c r="M1814" s="42">
        <v>0</v>
      </c>
      <c r="N1814" s="42">
        <v>0</v>
      </c>
      <c r="O1814" s="42">
        <v>1.3153944608857949E-3</v>
      </c>
      <c r="P1814" s="42">
        <v>996.52099999999996</v>
      </c>
      <c r="Q1814" s="42">
        <v>996.52099999999996</v>
      </c>
      <c r="R1814" s="42">
        <v>1.7128392572826294</v>
      </c>
      <c r="S1814" s="42">
        <v>0</v>
      </c>
      <c r="T1814" s="42">
        <v>90.09</v>
      </c>
      <c r="U1814" s="42">
        <v>1603.44</v>
      </c>
      <c r="V1814" s="42">
        <v>0</v>
      </c>
      <c r="W1814" s="42">
        <v>40</v>
      </c>
    </row>
    <row r="1815" spans="1:23">
      <c r="A1815" s="39">
        <v>43636</v>
      </c>
      <c r="B1815" s="42" t="s">
        <v>14</v>
      </c>
      <c r="C1815" s="42">
        <v>24</v>
      </c>
      <c r="D1815" s="42">
        <v>8</v>
      </c>
      <c r="E1815" s="42">
        <v>304.57</v>
      </c>
      <c r="F1815" s="42">
        <v>65.430000000000007</v>
      </c>
      <c r="G1815" s="42">
        <v>1147.954</v>
      </c>
      <c r="H1815" s="42">
        <v>1147.954</v>
      </c>
      <c r="I1815" s="42">
        <v>2.2971905183780845</v>
      </c>
      <c r="J1815" s="42">
        <v>110.265</v>
      </c>
      <c r="K1815" s="42">
        <v>110.265</v>
      </c>
      <c r="L1815" s="42">
        <v>0.58331357109545623</v>
      </c>
      <c r="M1815" s="42">
        <v>0</v>
      </c>
      <c r="N1815" s="42">
        <v>0</v>
      </c>
      <c r="O1815" s="42">
        <v>1.3153944608857949E-3</v>
      </c>
      <c r="P1815" s="42">
        <v>1037.6890000000001</v>
      </c>
      <c r="Q1815" s="42">
        <v>1037.6890000000001</v>
      </c>
      <c r="R1815" s="42">
        <v>1.7138769462826293</v>
      </c>
      <c r="S1815" s="42">
        <v>0</v>
      </c>
      <c r="T1815" s="42">
        <v>90.4</v>
      </c>
      <c r="U1815" s="42">
        <v>1603.74</v>
      </c>
      <c r="V1815" s="42">
        <v>0</v>
      </c>
      <c r="W1815" s="42">
        <v>40</v>
      </c>
    </row>
    <row r="1816" spans="1:23">
      <c r="A1816" s="39">
        <v>43637</v>
      </c>
      <c r="B1816" s="42" t="s">
        <v>14</v>
      </c>
      <c r="C1816" s="42">
        <v>24</v>
      </c>
      <c r="D1816" s="42">
        <v>8</v>
      </c>
      <c r="E1816" s="42">
        <v>298.02</v>
      </c>
      <c r="F1816" s="42">
        <v>65.66</v>
      </c>
      <c r="G1816" s="42">
        <v>1159.088</v>
      </c>
      <c r="H1816" s="42">
        <v>1159.088</v>
      </c>
      <c r="I1816" s="42">
        <v>2.2983496063780846</v>
      </c>
      <c r="J1816" s="42">
        <v>113.29300000000001</v>
      </c>
      <c r="K1816" s="42">
        <v>113.29300000000001</v>
      </c>
      <c r="L1816" s="42">
        <v>0.58342686409545619</v>
      </c>
      <c r="M1816" s="42">
        <v>0</v>
      </c>
      <c r="N1816" s="42">
        <v>0</v>
      </c>
      <c r="O1816" s="42">
        <v>1.3153944608857949E-3</v>
      </c>
      <c r="P1816" s="42">
        <v>1045.7950000000001</v>
      </c>
      <c r="Q1816" s="42">
        <v>1045.7950000000001</v>
      </c>
      <c r="R1816" s="42">
        <v>1.7149227412826293</v>
      </c>
      <c r="S1816" s="42">
        <v>0</v>
      </c>
      <c r="T1816" s="42">
        <v>90.23</v>
      </c>
      <c r="U1816" s="42">
        <v>1602.49</v>
      </c>
      <c r="V1816" s="42">
        <v>0</v>
      </c>
      <c r="W1816" s="42">
        <v>40</v>
      </c>
    </row>
    <row r="1817" spans="1:23">
      <c r="A1817" s="39">
        <v>43638</v>
      </c>
      <c r="B1817" s="42" t="s">
        <v>14</v>
      </c>
      <c r="C1817" s="42">
        <v>24</v>
      </c>
      <c r="D1817" s="42">
        <v>8</v>
      </c>
      <c r="E1817" s="42">
        <v>299.87</v>
      </c>
      <c r="F1817" s="42">
        <v>65.67</v>
      </c>
      <c r="G1817" s="42">
        <v>1145.577</v>
      </c>
      <c r="H1817" s="42">
        <v>1145.577</v>
      </c>
      <c r="I1817" s="42">
        <v>2.2994951833780846</v>
      </c>
      <c r="J1817" s="42">
        <v>112.16800000000001</v>
      </c>
      <c r="K1817" s="42">
        <v>112.16800000000001</v>
      </c>
      <c r="L1817" s="42">
        <v>0.58353903209545621</v>
      </c>
      <c r="M1817" s="42">
        <v>0</v>
      </c>
      <c r="N1817" s="42">
        <v>0</v>
      </c>
      <c r="O1817" s="42">
        <v>1.3153944608857949E-3</v>
      </c>
      <c r="P1817" s="42">
        <v>1033.4090000000001</v>
      </c>
      <c r="Q1817" s="42">
        <v>1033.4090000000001</v>
      </c>
      <c r="R1817" s="42">
        <v>1.7159561502826293</v>
      </c>
      <c r="S1817" s="42">
        <v>0</v>
      </c>
      <c r="T1817" s="42">
        <v>90.21</v>
      </c>
      <c r="U1817" s="42">
        <v>1599.57</v>
      </c>
      <c r="V1817" s="42">
        <v>0</v>
      </c>
      <c r="W1817" s="42">
        <v>40</v>
      </c>
    </row>
    <row r="1818" spans="1:23">
      <c r="A1818" s="39">
        <v>43639</v>
      </c>
      <c r="B1818" s="42" t="s">
        <v>14</v>
      </c>
      <c r="C1818" s="42">
        <v>24</v>
      </c>
      <c r="D1818" s="42">
        <v>8</v>
      </c>
      <c r="E1818" s="42">
        <v>295.68</v>
      </c>
      <c r="F1818" s="42">
        <v>65.7</v>
      </c>
      <c r="G1818" s="42">
        <v>1160.4670000000001</v>
      </c>
      <c r="H1818" s="42">
        <v>1160.4670000000001</v>
      </c>
      <c r="I1818" s="42">
        <v>2.3006556503780846</v>
      </c>
      <c r="J1818" s="42">
        <v>113.178</v>
      </c>
      <c r="K1818" s="42">
        <v>113.178</v>
      </c>
      <c r="L1818" s="42">
        <v>0.5836522100954562</v>
      </c>
      <c r="M1818" s="42">
        <v>0</v>
      </c>
      <c r="N1818" s="42">
        <v>0</v>
      </c>
      <c r="O1818" s="42">
        <v>1.3153944608857949E-3</v>
      </c>
      <c r="P1818" s="42">
        <v>1047.289</v>
      </c>
      <c r="Q1818" s="42">
        <v>1047.289</v>
      </c>
      <c r="R1818" s="42">
        <v>1.7170034392826292</v>
      </c>
      <c r="S1818" s="42">
        <v>0</v>
      </c>
      <c r="T1818" s="42">
        <v>90.25</v>
      </c>
      <c r="U1818" s="42">
        <v>1602.03</v>
      </c>
      <c r="V1818" s="42">
        <v>0</v>
      </c>
      <c r="W1818" s="42">
        <v>40</v>
      </c>
    </row>
    <row r="1819" spans="1:23">
      <c r="A1819" s="39">
        <v>43640</v>
      </c>
      <c r="B1819" s="42" t="s">
        <v>14</v>
      </c>
      <c r="C1819" s="42">
        <v>24</v>
      </c>
      <c r="D1819" s="42">
        <v>8</v>
      </c>
      <c r="E1819" s="42">
        <v>293.14999999999998</v>
      </c>
      <c r="F1819" s="42">
        <v>65.760000000000005</v>
      </c>
      <c r="G1819" s="42">
        <v>1143.6759999999999</v>
      </c>
      <c r="H1819" s="42">
        <v>1143.6759999999999</v>
      </c>
      <c r="I1819" s="42">
        <v>2.3017993263780845</v>
      </c>
      <c r="J1819" s="42">
        <v>111.051</v>
      </c>
      <c r="K1819" s="42">
        <v>111.051</v>
      </c>
      <c r="L1819" s="42">
        <v>0.58376326109545618</v>
      </c>
      <c r="M1819" s="42">
        <v>0</v>
      </c>
      <c r="N1819" s="42">
        <v>0</v>
      </c>
      <c r="O1819" s="42">
        <v>1.3153944608857949E-3</v>
      </c>
      <c r="P1819" s="42">
        <v>1032.625</v>
      </c>
      <c r="Q1819" s="42">
        <v>1032.625</v>
      </c>
      <c r="R1819" s="42">
        <v>1.7180360642826291</v>
      </c>
      <c r="S1819" s="42">
        <v>0</v>
      </c>
      <c r="T1819" s="42">
        <v>90.29</v>
      </c>
      <c r="U1819" s="42">
        <v>1601.82</v>
      </c>
      <c r="V1819" s="42">
        <v>0</v>
      </c>
      <c r="W1819" s="42">
        <v>40</v>
      </c>
    </row>
    <row r="1820" spans="1:23">
      <c r="A1820" s="39">
        <v>43641</v>
      </c>
      <c r="B1820" s="42" t="s">
        <v>14</v>
      </c>
      <c r="C1820" s="42">
        <v>24</v>
      </c>
      <c r="D1820" s="42">
        <v>8</v>
      </c>
      <c r="E1820" s="42">
        <v>292.95999999999998</v>
      </c>
      <c r="F1820" s="42">
        <v>65.77</v>
      </c>
      <c r="G1820" s="42">
        <v>1144.7760000000001</v>
      </c>
      <c r="H1820" s="42">
        <v>1144.7760000000001</v>
      </c>
      <c r="I1820" s="42">
        <v>2.3029441023780843</v>
      </c>
      <c r="J1820" s="42">
        <v>110.934</v>
      </c>
      <c r="K1820" s="42">
        <v>110.934</v>
      </c>
      <c r="L1820" s="42">
        <v>0.58387419509545613</v>
      </c>
      <c r="M1820" s="42">
        <v>0</v>
      </c>
      <c r="N1820" s="42">
        <v>0</v>
      </c>
      <c r="O1820" s="42">
        <v>1.3153944608857949E-3</v>
      </c>
      <c r="P1820" s="42">
        <v>1033.8420000000001</v>
      </c>
      <c r="Q1820" s="42">
        <v>1033.8420000000001</v>
      </c>
      <c r="R1820" s="42">
        <v>1.7190699062826291</v>
      </c>
      <c r="S1820" s="42">
        <v>0</v>
      </c>
      <c r="T1820" s="42">
        <v>90.31</v>
      </c>
      <c r="U1820" s="42">
        <v>1597.3</v>
      </c>
      <c r="V1820" s="42">
        <v>0</v>
      </c>
      <c r="W1820" s="42">
        <v>40</v>
      </c>
    </row>
    <row r="1821" spans="1:23">
      <c r="A1821" s="39">
        <v>43642</v>
      </c>
      <c r="B1821" s="42" t="s">
        <v>14</v>
      </c>
      <c r="C1821" s="42">
        <v>24</v>
      </c>
      <c r="D1821" s="42">
        <v>8</v>
      </c>
      <c r="E1821" s="42">
        <v>292.43</v>
      </c>
      <c r="F1821" s="42">
        <v>65.77</v>
      </c>
      <c r="G1821" s="42">
        <v>1145.453</v>
      </c>
      <c r="H1821" s="42">
        <v>1145.453</v>
      </c>
      <c r="I1821" s="42">
        <v>2.3040895553780842</v>
      </c>
      <c r="J1821" s="42">
        <v>111</v>
      </c>
      <c r="K1821" s="42">
        <v>111</v>
      </c>
      <c r="L1821" s="42">
        <v>0.5839851950954561</v>
      </c>
      <c r="M1821" s="42">
        <v>0</v>
      </c>
      <c r="N1821" s="42">
        <v>0</v>
      </c>
      <c r="O1821" s="42">
        <v>1.3153944608857949E-3</v>
      </c>
      <c r="P1821" s="42">
        <v>1034.453</v>
      </c>
      <c r="Q1821" s="42">
        <v>1034.453</v>
      </c>
      <c r="R1821" s="42">
        <v>1.7201043592826291</v>
      </c>
      <c r="S1821" s="42">
        <v>0</v>
      </c>
      <c r="T1821" s="42">
        <v>90.31</v>
      </c>
      <c r="U1821" s="42">
        <v>1600.73</v>
      </c>
      <c r="V1821" s="42">
        <v>0</v>
      </c>
      <c r="W1821" s="42">
        <v>40</v>
      </c>
    </row>
    <row r="1822" spans="1:23">
      <c r="A1822" s="39">
        <v>43643</v>
      </c>
      <c r="B1822" s="42" t="s">
        <v>14</v>
      </c>
      <c r="C1822" s="42">
        <v>24</v>
      </c>
      <c r="D1822" s="42">
        <v>8</v>
      </c>
      <c r="E1822" s="42">
        <v>293.39</v>
      </c>
      <c r="F1822" s="42">
        <v>65.7</v>
      </c>
      <c r="G1822" s="42">
        <v>1169.9359999999999</v>
      </c>
      <c r="H1822" s="42">
        <v>1169.9359999999999</v>
      </c>
      <c r="I1822" s="42">
        <v>2.3052594913780844</v>
      </c>
      <c r="J1822" s="42">
        <v>116.18600000000001</v>
      </c>
      <c r="K1822" s="42">
        <v>116.18600000000001</v>
      </c>
      <c r="L1822" s="42">
        <v>0.58410138109545606</v>
      </c>
      <c r="M1822" s="42">
        <v>0</v>
      </c>
      <c r="N1822" s="42">
        <v>0</v>
      </c>
      <c r="O1822" s="42">
        <v>1.3153944608857949E-3</v>
      </c>
      <c r="P1822" s="42">
        <v>1053.75</v>
      </c>
      <c r="Q1822" s="42">
        <v>1053.75</v>
      </c>
      <c r="R1822" s="42">
        <v>1.7211581092826291</v>
      </c>
      <c r="S1822" s="42">
        <v>0</v>
      </c>
      <c r="T1822" s="42">
        <v>90.07</v>
      </c>
      <c r="U1822" s="42">
        <v>1601.95</v>
      </c>
      <c r="V1822" s="42">
        <v>0</v>
      </c>
      <c r="W1822" s="42">
        <v>40</v>
      </c>
    </row>
    <row r="1823" spans="1:23">
      <c r="A1823" s="39">
        <v>43644</v>
      </c>
      <c r="B1823" s="42" t="s">
        <v>14</v>
      </c>
      <c r="C1823" s="42">
        <v>24</v>
      </c>
      <c r="D1823" s="42">
        <v>8</v>
      </c>
      <c r="E1823" s="42">
        <v>289.77</v>
      </c>
      <c r="F1823" s="42">
        <v>65.739999999999995</v>
      </c>
      <c r="G1823" s="42">
        <v>1134.4169999999999</v>
      </c>
      <c r="H1823" s="42">
        <v>1134.4169999999999</v>
      </c>
      <c r="I1823" s="42">
        <v>2.3063939083780842</v>
      </c>
      <c r="J1823" s="42">
        <v>117.149</v>
      </c>
      <c r="K1823" s="42">
        <v>117.149</v>
      </c>
      <c r="L1823" s="42">
        <v>0.5842185300954561</v>
      </c>
      <c r="M1823" s="42">
        <v>0</v>
      </c>
      <c r="N1823" s="42">
        <v>0</v>
      </c>
      <c r="O1823" s="42">
        <v>1.3153944608857949E-3</v>
      </c>
      <c r="P1823" s="42">
        <v>1017.268</v>
      </c>
      <c r="Q1823" s="42">
        <v>1017.268</v>
      </c>
      <c r="R1823" s="42">
        <v>1.7221753772826291</v>
      </c>
      <c r="S1823" s="42">
        <v>0</v>
      </c>
      <c r="T1823" s="42">
        <v>89.67</v>
      </c>
      <c r="U1823" s="42">
        <v>1599.84</v>
      </c>
      <c r="V1823" s="42">
        <v>0</v>
      </c>
      <c r="W1823" s="42">
        <v>40</v>
      </c>
    </row>
    <row r="1824" spans="1:23">
      <c r="A1824" s="39">
        <v>43645</v>
      </c>
      <c r="B1824" s="42" t="s">
        <v>14</v>
      </c>
      <c r="C1824" s="42">
        <v>24</v>
      </c>
      <c r="D1824" s="42">
        <v>8</v>
      </c>
      <c r="E1824" s="42">
        <v>288.14</v>
      </c>
      <c r="F1824" s="42">
        <v>65.84</v>
      </c>
      <c r="G1824" s="42">
        <v>1119.7739999999999</v>
      </c>
      <c r="H1824" s="42">
        <v>1119.7739999999999</v>
      </c>
      <c r="I1824" s="42">
        <v>2.3075136823780844</v>
      </c>
      <c r="J1824" s="42">
        <v>116.45699999999999</v>
      </c>
      <c r="K1824" s="42">
        <v>116.45699999999999</v>
      </c>
      <c r="L1824" s="42">
        <v>0.58433498709545606</v>
      </c>
      <c r="M1824" s="42">
        <v>0</v>
      </c>
      <c r="N1824" s="42">
        <v>0</v>
      </c>
      <c r="O1824" s="42">
        <v>1.3153944608857949E-3</v>
      </c>
      <c r="P1824" s="42">
        <v>1003.317</v>
      </c>
      <c r="Q1824" s="42">
        <v>1003.317</v>
      </c>
      <c r="R1824" s="42">
        <v>1.723178694282629</v>
      </c>
      <c r="S1824" s="42">
        <v>0</v>
      </c>
      <c r="T1824" s="42">
        <v>89.6</v>
      </c>
      <c r="U1824" s="42">
        <v>1600.91</v>
      </c>
      <c r="V1824" s="42">
        <v>0</v>
      </c>
      <c r="W1824" s="42">
        <v>40</v>
      </c>
    </row>
    <row r="1825" spans="1:23">
      <c r="A1825" s="39">
        <v>43646</v>
      </c>
      <c r="B1825" s="42" t="s">
        <v>14</v>
      </c>
      <c r="C1825" s="42">
        <v>24</v>
      </c>
      <c r="D1825" s="42">
        <v>8</v>
      </c>
      <c r="E1825" s="42">
        <v>292.72000000000003</v>
      </c>
      <c r="F1825" s="42">
        <v>65.709999999999994</v>
      </c>
      <c r="G1825" s="42">
        <v>1194.441</v>
      </c>
      <c r="H1825" s="42">
        <v>1194.441</v>
      </c>
      <c r="I1825" s="42">
        <v>2.3087081233780844</v>
      </c>
      <c r="J1825" s="42">
        <v>121.23099999999999</v>
      </c>
      <c r="K1825" s="42">
        <v>121.23099999999999</v>
      </c>
      <c r="L1825" s="42">
        <v>0.58445621809545611</v>
      </c>
      <c r="M1825" s="42">
        <v>0</v>
      </c>
      <c r="N1825" s="42">
        <v>0</v>
      </c>
      <c r="O1825" s="42">
        <v>1.3153944608857949E-3</v>
      </c>
      <c r="P1825" s="42">
        <v>1073.21</v>
      </c>
      <c r="Q1825" s="42">
        <v>1073.21</v>
      </c>
      <c r="R1825" s="42">
        <v>1.724251904282629</v>
      </c>
      <c r="S1825" s="42">
        <v>0</v>
      </c>
      <c r="T1825" s="42">
        <v>89.85</v>
      </c>
      <c r="U1825" s="42">
        <v>1601.19</v>
      </c>
      <c r="V1825" s="42">
        <v>0</v>
      </c>
      <c r="W1825" s="42">
        <v>40</v>
      </c>
    </row>
    <row r="1826" spans="1:23">
      <c r="A1826" s="39">
        <v>43647</v>
      </c>
      <c r="B1826" s="42" t="s">
        <v>14</v>
      </c>
      <c r="C1826" s="42">
        <v>24</v>
      </c>
      <c r="D1826" s="42">
        <v>8</v>
      </c>
      <c r="E1826" s="42">
        <v>289.79000000000002</v>
      </c>
      <c r="F1826" s="42">
        <v>65.75</v>
      </c>
      <c r="G1826" s="42">
        <v>1198.9849999999999</v>
      </c>
      <c r="H1826" s="42">
        <v>1198.9849999999999</v>
      </c>
      <c r="I1826" s="42">
        <v>2.3099071083780842</v>
      </c>
      <c r="J1826" s="42">
        <v>121.254</v>
      </c>
      <c r="K1826" s="42">
        <v>121.254</v>
      </c>
      <c r="L1826" s="42">
        <v>0.58457747209545607</v>
      </c>
      <c r="M1826" s="42">
        <v>0</v>
      </c>
      <c r="N1826" s="42">
        <v>0</v>
      </c>
      <c r="O1826" s="42">
        <v>1.3153944608857949E-3</v>
      </c>
      <c r="P1826" s="42">
        <v>1077.731</v>
      </c>
      <c r="Q1826" s="42">
        <v>1077.731</v>
      </c>
      <c r="R1826" s="42">
        <v>1.7253296352826291</v>
      </c>
      <c r="S1826" s="42">
        <v>0</v>
      </c>
      <c r="T1826" s="42">
        <v>89.89</v>
      </c>
      <c r="U1826" s="42">
        <v>1598.73</v>
      </c>
      <c r="V1826" s="42">
        <v>0</v>
      </c>
      <c r="W1826" s="42">
        <v>40</v>
      </c>
    </row>
    <row r="1827" spans="1:23">
      <c r="A1827" s="39">
        <v>43648</v>
      </c>
      <c r="B1827" s="42" t="s">
        <v>14</v>
      </c>
      <c r="C1827" s="42">
        <v>24</v>
      </c>
      <c r="D1827" s="42">
        <v>8</v>
      </c>
      <c r="E1827" s="42">
        <v>291.17</v>
      </c>
      <c r="F1827" s="42">
        <v>65.66</v>
      </c>
      <c r="G1827" s="42">
        <v>1180.5319999999999</v>
      </c>
      <c r="H1827" s="42">
        <v>1180.5319999999999</v>
      </c>
      <c r="I1827" s="42">
        <v>2.311087640378084</v>
      </c>
      <c r="J1827" s="42">
        <v>120.777</v>
      </c>
      <c r="K1827" s="42">
        <v>120.777</v>
      </c>
      <c r="L1827" s="42">
        <v>0.58469824909545609</v>
      </c>
      <c r="M1827" s="42">
        <v>0</v>
      </c>
      <c r="N1827" s="42">
        <v>0</v>
      </c>
      <c r="O1827" s="42">
        <v>1.3153944608857949E-3</v>
      </c>
      <c r="P1827" s="42">
        <v>1059.7550000000001</v>
      </c>
      <c r="Q1827" s="42">
        <v>1059.7550000000001</v>
      </c>
      <c r="R1827" s="42">
        <v>1.7263893902826291</v>
      </c>
      <c r="S1827" s="42">
        <v>0</v>
      </c>
      <c r="T1827" s="42">
        <v>89.77</v>
      </c>
      <c r="U1827" s="42">
        <v>1599.29</v>
      </c>
      <c r="V1827" s="42">
        <v>0</v>
      </c>
      <c r="W1827" s="42">
        <v>40</v>
      </c>
    </row>
    <row r="1828" spans="1:23">
      <c r="A1828" s="39">
        <v>43649</v>
      </c>
      <c r="B1828" s="42" t="s">
        <v>14</v>
      </c>
      <c r="C1828" s="42">
        <v>24</v>
      </c>
      <c r="D1828" s="42">
        <v>8</v>
      </c>
      <c r="E1828" s="42">
        <v>293.33999999999997</v>
      </c>
      <c r="F1828" s="42">
        <v>65.55</v>
      </c>
      <c r="G1828" s="42">
        <v>1122.079</v>
      </c>
      <c r="H1828" s="42">
        <v>1122.079</v>
      </c>
      <c r="I1828" s="42">
        <v>2.3122097193780839</v>
      </c>
      <c r="J1828" s="42">
        <v>113.523</v>
      </c>
      <c r="K1828" s="42">
        <v>113.523</v>
      </c>
      <c r="L1828" s="42">
        <v>0.58481177209545609</v>
      </c>
      <c r="M1828" s="42">
        <v>0</v>
      </c>
      <c r="N1828" s="42">
        <v>0</v>
      </c>
      <c r="O1828" s="42">
        <v>1.3153944608857949E-3</v>
      </c>
      <c r="P1828" s="42">
        <v>1008.556</v>
      </c>
      <c r="Q1828" s="42">
        <v>1008.556</v>
      </c>
      <c r="R1828" s="42">
        <v>1.727397946282629</v>
      </c>
      <c r="S1828" s="42">
        <v>0</v>
      </c>
      <c r="T1828" s="42">
        <v>89.88</v>
      </c>
      <c r="U1828" s="42">
        <v>1601.24</v>
      </c>
      <c r="V1828" s="42">
        <v>0</v>
      </c>
      <c r="W1828" s="42">
        <v>40</v>
      </c>
    </row>
    <row r="1829" spans="1:23">
      <c r="A1829" s="39">
        <v>43650</v>
      </c>
      <c r="B1829" s="42" t="s">
        <v>14</v>
      </c>
      <c r="C1829" s="42">
        <v>24</v>
      </c>
      <c r="D1829" s="42">
        <v>8</v>
      </c>
      <c r="E1829" s="42">
        <v>289.62</v>
      </c>
      <c r="F1829" s="42">
        <v>65.680000000000007</v>
      </c>
      <c r="G1829" s="42">
        <v>1114.7550000000001</v>
      </c>
      <c r="H1829" s="42">
        <v>1114.7550000000001</v>
      </c>
      <c r="I1829" s="42">
        <v>2.3133244743780841</v>
      </c>
      <c r="J1829" s="42">
        <v>112.843</v>
      </c>
      <c r="K1829" s="42">
        <v>112.843</v>
      </c>
      <c r="L1829" s="42">
        <v>0.58492461509545612</v>
      </c>
      <c r="M1829" s="42">
        <v>0</v>
      </c>
      <c r="N1829" s="42">
        <v>0</v>
      </c>
      <c r="O1829" s="42">
        <v>1.3153944608857949E-3</v>
      </c>
      <c r="P1829" s="42">
        <v>1001.912</v>
      </c>
      <c r="Q1829" s="42">
        <v>1001.912</v>
      </c>
      <c r="R1829" s="42">
        <v>1.728399858282629</v>
      </c>
      <c r="S1829" s="42">
        <v>0</v>
      </c>
      <c r="T1829" s="42">
        <v>89.88</v>
      </c>
      <c r="U1829" s="42">
        <v>1599.85</v>
      </c>
      <c r="V1829" s="42">
        <v>0</v>
      </c>
      <c r="W1829" s="42">
        <v>40</v>
      </c>
    </row>
    <row r="1830" spans="1:23">
      <c r="A1830" s="39">
        <v>43651</v>
      </c>
      <c r="B1830" s="42" t="s">
        <v>14</v>
      </c>
      <c r="C1830" s="42">
        <v>24</v>
      </c>
      <c r="D1830" s="42">
        <v>8</v>
      </c>
      <c r="E1830" s="42">
        <v>291.01</v>
      </c>
      <c r="F1830" s="42">
        <v>65.680000000000007</v>
      </c>
      <c r="G1830" s="42">
        <v>1135.711</v>
      </c>
      <c r="H1830" s="42">
        <v>1135.711</v>
      </c>
      <c r="I1830" s="42">
        <v>2.314460185378084</v>
      </c>
      <c r="J1830" s="42">
        <v>113.07</v>
      </c>
      <c r="K1830" s="42">
        <v>113.07</v>
      </c>
      <c r="L1830" s="42">
        <v>0.58503768509545617</v>
      </c>
      <c r="M1830" s="42">
        <v>0</v>
      </c>
      <c r="N1830" s="42">
        <v>0</v>
      </c>
      <c r="O1830" s="42">
        <v>1.3153944608857949E-3</v>
      </c>
      <c r="P1830" s="42">
        <v>1022.641</v>
      </c>
      <c r="Q1830" s="42">
        <v>1022.641</v>
      </c>
      <c r="R1830" s="42">
        <v>1.729422499282629</v>
      </c>
      <c r="S1830" s="42">
        <v>0</v>
      </c>
      <c r="T1830" s="42">
        <v>90.04</v>
      </c>
      <c r="U1830" s="42">
        <v>1601.34</v>
      </c>
      <c r="V1830" s="42">
        <v>0</v>
      </c>
      <c r="W1830" s="42">
        <v>40</v>
      </c>
    </row>
    <row r="1831" spans="1:23">
      <c r="A1831" s="39">
        <v>43652</v>
      </c>
      <c r="B1831" s="42" t="s">
        <v>14</v>
      </c>
      <c r="C1831" s="42">
        <v>24</v>
      </c>
      <c r="D1831" s="42">
        <v>8</v>
      </c>
      <c r="E1831" s="42">
        <v>292.66000000000003</v>
      </c>
      <c r="F1831" s="42">
        <v>65.61</v>
      </c>
      <c r="G1831" s="42">
        <v>1144.2159999999999</v>
      </c>
      <c r="H1831" s="42">
        <v>1144.2159999999999</v>
      </c>
      <c r="I1831" s="42">
        <v>2.3156044013780841</v>
      </c>
      <c r="J1831" s="42">
        <v>114.14100000000001</v>
      </c>
      <c r="K1831" s="42">
        <v>114.14100000000001</v>
      </c>
      <c r="L1831" s="42">
        <v>0.58515182609545613</v>
      </c>
      <c r="M1831" s="42">
        <v>0</v>
      </c>
      <c r="N1831" s="42">
        <v>0</v>
      </c>
      <c r="O1831" s="42">
        <v>1.3153944608857949E-3</v>
      </c>
      <c r="P1831" s="42">
        <v>1030.075</v>
      </c>
      <c r="Q1831" s="42">
        <v>1030.075</v>
      </c>
      <c r="R1831" s="42">
        <v>1.7304525742826291</v>
      </c>
      <c r="S1831" s="42">
        <v>0</v>
      </c>
      <c r="T1831" s="42">
        <v>90.02</v>
      </c>
      <c r="U1831" s="42">
        <v>1600.68</v>
      </c>
      <c r="V1831" s="42">
        <v>0</v>
      </c>
      <c r="W1831" s="42">
        <v>40</v>
      </c>
    </row>
    <row r="1832" spans="1:23">
      <c r="A1832" s="39">
        <v>43653</v>
      </c>
      <c r="B1832" s="42" t="s">
        <v>14</v>
      </c>
      <c r="C1832" s="42">
        <v>24</v>
      </c>
      <c r="D1832" s="42">
        <v>8</v>
      </c>
      <c r="E1832" s="42">
        <v>290.67</v>
      </c>
      <c r="F1832" s="42">
        <v>65.62</v>
      </c>
      <c r="G1832" s="42">
        <v>1119.7809999999999</v>
      </c>
      <c r="H1832" s="42">
        <v>1119.7809999999999</v>
      </c>
      <c r="I1832" s="42">
        <v>2.316724182378084</v>
      </c>
      <c r="J1832" s="42">
        <v>112.58499999999999</v>
      </c>
      <c r="K1832" s="42">
        <v>112.58499999999999</v>
      </c>
      <c r="L1832" s="42">
        <v>0.58526441109545613</v>
      </c>
      <c r="M1832" s="42">
        <v>0</v>
      </c>
      <c r="N1832" s="42">
        <v>0</v>
      </c>
      <c r="O1832" s="42">
        <v>1.3153944608857949E-3</v>
      </c>
      <c r="P1832" s="42">
        <v>1007.196</v>
      </c>
      <c r="Q1832" s="42">
        <v>1007.196</v>
      </c>
      <c r="R1832" s="42">
        <v>1.7314597702826291</v>
      </c>
      <c r="S1832" s="42">
        <v>0</v>
      </c>
      <c r="T1832" s="42">
        <v>89.95</v>
      </c>
      <c r="U1832" s="42">
        <v>1601.36</v>
      </c>
      <c r="V1832" s="42">
        <v>0</v>
      </c>
      <c r="W1832" s="42">
        <v>40</v>
      </c>
    </row>
    <row r="1833" spans="1:23">
      <c r="A1833" s="39">
        <v>43654</v>
      </c>
      <c r="B1833" s="42" t="s">
        <v>14</v>
      </c>
      <c r="C1833" s="42">
        <v>24</v>
      </c>
      <c r="D1833" s="42">
        <v>8</v>
      </c>
      <c r="E1833" s="42">
        <v>292.04000000000002</v>
      </c>
      <c r="F1833" s="42">
        <v>65.599999999999994</v>
      </c>
      <c r="G1833" s="42">
        <v>1146.8599999999999</v>
      </c>
      <c r="H1833" s="42">
        <v>1146.8599999999999</v>
      </c>
      <c r="I1833" s="42">
        <v>2.3178710423780839</v>
      </c>
      <c r="J1833" s="42">
        <v>117.982</v>
      </c>
      <c r="K1833" s="42">
        <v>117.982</v>
      </c>
      <c r="L1833" s="42">
        <v>0.58538239309545614</v>
      </c>
      <c r="M1833" s="42">
        <v>0</v>
      </c>
      <c r="N1833" s="42">
        <v>0</v>
      </c>
      <c r="O1833" s="42">
        <v>1.3153944608857949E-3</v>
      </c>
      <c r="P1833" s="42">
        <v>1028.8779999999999</v>
      </c>
      <c r="Q1833" s="42">
        <v>1028.8779999999999</v>
      </c>
      <c r="R1833" s="42">
        <v>1.7324886482826292</v>
      </c>
      <c r="S1833" s="42">
        <v>0</v>
      </c>
      <c r="T1833" s="42">
        <v>89.71</v>
      </c>
      <c r="U1833" s="42">
        <v>1601.68</v>
      </c>
      <c r="V1833" s="42">
        <v>0</v>
      </c>
      <c r="W1833" s="42">
        <v>40</v>
      </c>
    </row>
    <row r="1834" spans="1:23">
      <c r="A1834" s="39">
        <v>43655</v>
      </c>
      <c r="B1834" s="42" t="s">
        <v>14</v>
      </c>
      <c r="C1834" s="42">
        <v>24</v>
      </c>
      <c r="D1834" s="42">
        <v>8</v>
      </c>
      <c r="E1834" s="42">
        <v>296.02999999999997</v>
      </c>
      <c r="F1834" s="42">
        <v>65.55</v>
      </c>
      <c r="G1834" s="42">
        <v>1145.1859999999999</v>
      </c>
      <c r="H1834" s="42">
        <v>1145.1859999999999</v>
      </c>
      <c r="I1834" s="42">
        <v>2.319016228378084</v>
      </c>
      <c r="J1834" s="42">
        <v>117.066</v>
      </c>
      <c r="K1834" s="42">
        <v>117.066</v>
      </c>
      <c r="L1834" s="42">
        <v>0.5854994590954562</v>
      </c>
      <c r="M1834" s="42">
        <v>0</v>
      </c>
      <c r="N1834" s="42">
        <v>0</v>
      </c>
      <c r="O1834" s="42">
        <v>1.3153944608857949E-3</v>
      </c>
      <c r="P1834" s="42">
        <v>1028.1199999999999</v>
      </c>
      <c r="Q1834" s="42">
        <v>1028.1199999999999</v>
      </c>
      <c r="R1834" s="42">
        <v>1.7335167682826291</v>
      </c>
      <c r="S1834" s="42">
        <v>0</v>
      </c>
      <c r="T1834" s="42">
        <v>89.78</v>
      </c>
      <c r="U1834" s="42">
        <v>1602.44</v>
      </c>
      <c r="V1834" s="42">
        <v>0</v>
      </c>
      <c r="W1834" s="42">
        <v>40</v>
      </c>
    </row>
    <row r="1835" spans="1:23">
      <c r="A1835" s="39">
        <v>43656</v>
      </c>
      <c r="B1835" s="42" t="s">
        <v>14</v>
      </c>
      <c r="C1835" s="42">
        <v>24</v>
      </c>
      <c r="D1835" s="42">
        <v>8</v>
      </c>
      <c r="E1835" s="42">
        <v>295.77</v>
      </c>
      <c r="F1835" s="42">
        <v>65.58</v>
      </c>
      <c r="G1835" s="42">
        <v>1120.3040000000001</v>
      </c>
      <c r="H1835" s="42">
        <v>1120.3040000000001</v>
      </c>
      <c r="I1835" s="42">
        <v>2.320136532378084</v>
      </c>
      <c r="J1835" s="42">
        <v>116.711</v>
      </c>
      <c r="K1835" s="42">
        <v>116.711</v>
      </c>
      <c r="L1835" s="42">
        <v>0.58561617009545619</v>
      </c>
      <c r="M1835" s="42">
        <v>0</v>
      </c>
      <c r="N1835" s="42">
        <v>0</v>
      </c>
      <c r="O1835" s="42">
        <v>1.3153944608857949E-3</v>
      </c>
      <c r="P1835" s="42">
        <v>1003.593</v>
      </c>
      <c r="Q1835" s="42">
        <v>1003.593</v>
      </c>
      <c r="R1835" s="42">
        <v>1.7345203612826292</v>
      </c>
      <c r="S1835" s="42">
        <v>0</v>
      </c>
      <c r="T1835" s="42">
        <v>89.58</v>
      </c>
      <c r="U1835" s="42">
        <v>1601.75</v>
      </c>
      <c r="V1835" s="42">
        <v>0</v>
      </c>
      <c r="W1835" s="42">
        <v>40</v>
      </c>
    </row>
    <row r="1836" spans="1:23">
      <c r="A1836" s="39">
        <v>43657</v>
      </c>
      <c r="B1836" s="42" t="s">
        <v>14</v>
      </c>
      <c r="C1836" s="42">
        <v>24</v>
      </c>
      <c r="D1836" s="42">
        <v>8</v>
      </c>
      <c r="E1836" s="42">
        <v>298.04000000000002</v>
      </c>
      <c r="F1836" s="42">
        <v>65.52</v>
      </c>
      <c r="G1836" s="42">
        <v>1132.778</v>
      </c>
      <c r="H1836" s="42">
        <v>1132.778</v>
      </c>
      <c r="I1836" s="42">
        <v>2.3212693103780841</v>
      </c>
      <c r="J1836" s="42">
        <v>117.515</v>
      </c>
      <c r="K1836" s="42">
        <v>117.515</v>
      </c>
      <c r="L1836" s="42">
        <v>0.5857336850954562</v>
      </c>
      <c r="M1836" s="42">
        <v>0</v>
      </c>
      <c r="N1836" s="42">
        <v>0</v>
      </c>
      <c r="O1836" s="42">
        <v>1.3153944608857949E-3</v>
      </c>
      <c r="P1836" s="42">
        <v>1015.263</v>
      </c>
      <c r="Q1836" s="42">
        <v>1015.263</v>
      </c>
      <c r="R1836" s="42">
        <v>1.7355356242826292</v>
      </c>
      <c r="S1836" s="42">
        <v>0</v>
      </c>
      <c r="T1836" s="42">
        <v>89.63</v>
      </c>
      <c r="U1836" s="42">
        <v>1602.45</v>
      </c>
      <c r="V1836" s="42">
        <v>0</v>
      </c>
      <c r="W1836" s="42">
        <v>40</v>
      </c>
    </row>
    <row r="1837" spans="1:23">
      <c r="A1837" s="39">
        <v>43658</v>
      </c>
      <c r="B1837" s="42" t="s">
        <v>14</v>
      </c>
      <c r="C1837" s="42">
        <v>24</v>
      </c>
      <c r="D1837" s="42">
        <v>8</v>
      </c>
      <c r="E1837" s="42">
        <v>314.32</v>
      </c>
      <c r="F1837" s="42">
        <v>65.150000000000006</v>
      </c>
      <c r="G1837" s="42">
        <v>1096.6389999999999</v>
      </c>
      <c r="H1837" s="42">
        <v>1096.6389999999999</v>
      </c>
      <c r="I1837" s="42">
        <v>2.3223659493780842</v>
      </c>
      <c r="J1837" s="42">
        <v>115.18</v>
      </c>
      <c r="K1837" s="42">
        <v>115.18</v>
      </c>
      <c r="L1837" s="42">
        <v>0.58584886509545619</v>
      </c>
      <c r="M1837" s="42">
        <v>0</v>
      </c>
      <c r="N1837" s="42">
        <v>0</v>
      </c>
      <c r="O1837" s="42">
        <v>1.3153944608857949E-3</v>
      </c>
      <c r="P1837" s="42">
        <v>981.45899999999995</v>
      </c>
      <c r="Q1837" s="42">
        <v>981.45899999999995</v>
      </c>
      <c r="R1837" s="42">
        <v>1.7365170832826291</v>
      </c>
      <c r="S1837" s="42">
        <v>0</v>
      </c>
      <c r="T1837" s="42">
        <v>89.5</v>
      </c>
      <c r="U1837" s="42">
        <v>1605.33</v>
      </c>
      <c r="V1837" s="42">
        <v>0</v>
      </c>
      <c r="W1837" s="42">
        <v>40</v>
      </c>
    </row>
    <row r="1838" spans="1:23">
      <c r="A1838" s="39">
        <v>43659</v>
      </c>
      <c r="B1838" s="42" t="s">
        <v>14</v>
      </c>
      <c r="C1838" s="42">
        <v>24</v>
      </c>
      <c r="D1838" s="42">
        <v>8</v>
      </c>
      <c r="E1838" s="42">
        <v>329.94</v>
      </c>
      <c r="F1838" s="42">
        <v>64.8</v>
      </c>
      <c r="G1838" s="42">
        <v>925.46299999999997</v>
      </c>
      <c r="H1838" s="42">
        <v>925.46299999999997</v>
      </c>
      <c r="I1838" s="42">
        <v>2.3232914123780843</v>
      </c>
      <c r="J1838" s="42">
        <v>95.072000000000003</v>
      </c>
      <c r="K1838" s="42">
        <v>95.072000000000003</v>
      </c>
      <c r="L1838" s="42">
        <v>0.58594393709545622</v>
      </c>
      <c r="M1838" s="42">
        <v>0</v>
      </c>
      <c r="N1838" s="42">
        <v>0</v>
      </c>
      <c r="O1838" s="42">
        <v>1.3153944608857949E-3</v>
      </c>
      <c r="P1838" s="42">
        <v>830.39099999999996</v>
      </c>
      <c r="Q1838" s="42">
        <v>830.39099999999996</v>
      </c>
      <c r="R1838" s="42">
        <v>1.7373474742826291</v>
      </c>
      <c r="S1838" s="42">
        <v>0</v>
      </c>
      <c r="T1838" s="42">
        <v>89.73</v>
      </c>
      <c r="U1838" s="42">
        <v>1608.11</v>
      </c>
      <c r="V1838" s="42">
        <v>0</v>
      </c>
      <c r="W1838" s="42">
        <v>40</v>
      </c>
    </row>
    <row r="1839" spans="1:23">
      <c r="A1839" s="39">
        <v>43660</v>
      </c>
      <c r="B1839" s="42" t="s">
        <v>14</v>
      </c>
      <c r="C1839" s="42">
        <v>24</v>
      </c>
      <c r="D1839" s="42">
        <v>8</v>
      </c>
      <c r="E1839" s="42">
        <v>347.05</v>
      </c>
      <c r="F1839" s="42">
        <v>64.7</v>
      </c>
      <c r="G1839" s="42">
        <v>1795.328</v>
      </c>
      <c r="H1839" s="42">
        <v>1795.328</v>
      </c>
      <c r="I1839" s="42">
        <v>2.3250867403780844</v>
      </c>
      <c r="J1839" s="42">
        <v>93.587999999999994</v>
      </c>
      <c r="K1839" s="42">
        <v>93.587999999999994</v>
      </c>
      <c r="L1839" s="42">
        <v>0.58603752509545626</v>
      </c>
      <c r="M1839" s="42">
        <v>0</v>
      </c>
      <c r="N1839" s="42">
        <v>0</v>
      </c>
      <c r="O1839" s="42">
        <v>1.3153944608857949E-3</v>
      </c>
      <c r="P1839" s="42">
        <v>1701.74</v>
      </c>
      <c r="Q1839" s="42">
        <v>1701.74</v>
      </c>
      <c r="R1839" s="42">
        <v>1.739049214282629</v>
      </c>
      <c r="S1839" s="42">
        <v>0</v>
      </c>
      <c r="T1839" s="42">
        <v>94.79</v>
      </c>
      <c r="U1839" s="42">
        <v>1611.02</v>
      </c>
      <c r="V1839" s="42">
        <v>0</v>
      </c>
      <c r="W1839" s="42">
        <v>40</v>
      </c>
    </row>
    <row r="1840" spans="1:23">
      <c r="A1840" s="39">
        <v>43661</v>
      </c>
      <c r="B1840" s="42" t="s">
        <v>14</v>
      </c>
      <c r="C1840" s="42">
        <v>24</v>
      </c>
      <c r="D1840" s="42">
        <v>8</v>
      </c>
      <c r="E1840" s="42">
        <v>345.58</v>
      </c>
      <c r="F1840" s="42">
        <v>64.48</v>
      </c>
      <c r="G1840" s="42">
        <v>957.53599999999994</v>
      </c>
      <c r="H1840" s="42">
        <v>957.53599999999994</v>
      </c>
      <c r="I1840" s="42">
        <v>2.3260442763780844</v>
      </c>
      <c r="J1840" s="42">
        <v>100.91</v>
      </c>
      <c r="K1840" s="42">
        <v>100.91</v>
      </c>
      <c r="L1840" s="42">
        <v>0.58613843509545627</v>
      </c>
      <c r="M1840" s="42">
        <v>0</v>
      </c>
      <c r="N1840" s="42">
        <v>0</v>
      </c>
      <c r="O1840" s="42">
        <v>1.3153944608857949E-3</v>
      </c>
      <c r="P1840" s="42">
        <v>856.62599999999998</v>
      </c>
      <c r="Q1840" s="42">
        <v>856.62599999999998</v>
      </c>
      <c r="R1840" s="42">
        <v>1.7399058402826291</v>
      </c>
      <c r="S1840" s="42">
        <v>0</v>
      </c>
      <c r="T1840" s="42">
        <v>89.46</v>
      </c>
      <c r="U1840" s="42">
        <v>1610.89</v>
      </c>
      <c r="V1840" s="42">
        <v>0</v>
      </c>
      <c r="W1840" s="42">
        <v>40</v>
      </c>
    </row>
    <row r="1841" spans="1:23">
      <c r="A1841" s="39">
        <v>43662</v>
      </c>
      <c r="B1841" s="42" t="s">
        <v>14</v>
      </c>
      <c r="C1841" s="42">
        <v>24</v>
      </c>
      <c r="D1841" s="42">
        <v>8</v>
      </c>
      <c r="E1841" s="42">
        <v>335.81</v>
      </c>
      <c r="F1841" s="42">
        <v>64.62</v>
      </c>
      <c r="G1841" s="42">
        <v>993.89200000000005</v>
      </c>
      <c r="H1841" s="42">
        <v>993.89200000000005</v>
      </c>
      <c r="I1841" s="42">
        <v>2.3270381683780843</v>
      </c>
      <c r="J1841" s="42">
        <v>103.877</v>
      </c>
      <c r="K1841" s="42">
        <v>103.877</v>
      </c>
      <c r="L1841" s="42">
        <v>0.5862423120954563</v>
      </c>
      <c r="M1841" s="42">
        <v>0</v>
      </c>
      <c r="N1841" s="42">
        <v>0</v>
      </c>
      <c r="O1841" s="42">
        <v>1.3153944608857949E-3</v>
      </c>
      <c r="P1841" s="42">
        <v>890.01499999999999</v>
      </c>
      <c r="Q1841" s="42">
        <v>890.01499999999999</v>
      </c>
      <c r="R1841" s="42">
        <v>1.740795855282629</v>
      </c>
      <c r="S1841" s="42">
        <v>0</v>
      </c>
      <c r="T1841" s="42">
        <v>89.55</v>
      </c>
      <c r="U1841" s="42">
        <v>1608.75</v>
      </c>
      <c r="V1841" s="42">
        <v>0</v>
      </c>
      <c r="W1841" s="42">
        <v>40</v>
      </c>
    </row>
    <row r="1842" spans="1:23">
      <c r="A1842" s="39">
        <v>43663</v>
      </c>
      <c r="B1842" s="42" t="s">
        <v>14</v>
      </c>
      <c r="C1842" s="42">
        <v>24</v>
      </c>
      <c r="D1842" s="42">
        <v>8</v>
      </c>
      <c r="E1842" s="42">
        <v>296.61</v>
      </c>
      <c r="F1842" s="42">
        <v>65.52</v>
      </c>
      <c r="G1842" s="42">
        <v>1179.204</v>
      </c>
      <c r="H1842" s="42">
        <v>1179.204</v>
      </c>
      <c r="I1842" s="42">
        <v>2.3282173723780843</v>
      </c>
      <c r="J1842" s="42">
        <v>124.56</v>
      </c>
      <c r="K1842" s="42">
        <v>124.56</v>
      </c>
      <c r="L1842" s="42">
        <v>0.58636687209545635</v>
      </c>
      <c r="M1842" s="42">
        <v>0</v>
      </c>
      <c r="N1842" s="42">
        <v>0</v>
      </c>
      <c r="O1842" s="42">
        <v>1.3153944608857949E-3</v>
      </c>
      <c r="P1842" s="42">
        <v>1054.644</v>
      </c>
      <c r="Q1842" s="42">
        <v>1054.644</v>
      </c>
      <c r="R1842" s="42">
        <v>1.7418504992826291</v>
      </c>
      <c r="S1842" s="42">
        <v>0</v>
      </c>
      <c r="T1842" s="42">
        <v>89.44</v>
      </c>
      <c r="U1842" s="42">
        <v>1601.79</v>
      </c>
      <c r="V1842" s="42">
        <v>0</v>
      </c>
      <c r="W1842" s="42">
        <v>40</v>
      </c>
    </row>
    <row r="1843" spans="1:23">
      <c r="A1843" s="39">
        <v>43664</v>
      </c>
      <c r="B1843" s="42" t="s">
        <v>14</v>
      </c>
      <c r="C1843" s="42">
        <v>24</v>
      </c>
      <c r="D1843" s="42">
        <v>8</v>
      </c>
      <c r="E1843" s="42">
        <v>294.29000000000002</v>
      </c>
      <c r="F1843" s="42">
        <v>65.59</v>
      </c>
      <c r="G1843" s="42">
        <v>1204.011</v>
      </c>
      <c r="H1843" s="42">
        <v>1204.011</v>
      </c>
      <c r="I1843" s="42">
        <v>2.3294213833780844</v>
      </c>
      <c r="J1843" s="42">
        <v>127.83199999999999</v>
      </c>
      <c r="K1843" s="42">
        <v>127.83199999999999</v>
      </c>
      <c r="L1843" s="42">
        <v>0.58649470409545634</v>
      </c>
      <c r="M1843" s="42">
        <v>0</v>
      </c>
      <c r="N1843" s="42">
        <v>0</v>
      </c>
      <c r="O1843" s="42">
        <v>1.3153944608857949E-3</v>
      </c>
      <c r="P1843" s="42">
        <v>1076.1790000000001</v>
      </c>
      <c r="Q1843" s="42">
        <v>1076.1790000000001</v>
      </c>
      <c r="R1843" s="42">
        <v>1.7429266782826291</v>
      </c>
      <c r="S1843" s="42">
        <v>0</v>
      </c>
      <c r="T1843" s="42">
        <v>89.38</v>
      </c>
      <c r="U1843" s="42">
        <v>1587.35</v>
      </c>
      <c r="V1843" s="42">
        <v>0</v>
      </c>
      <c r="W1843" s="42">
        <v>40</v>
      </c>
    </row>
    <row r="1844" spans="1:23">
      <c r="A1844" s="39">
        <v>43665</v>
      </c>
      <c r="B1844" s="42" t="s">
        <v>14</v>
      </c>
      <c r="C1844" s="42">
        <v>24</v>
      </c>
      <c r="D1844" s="42">
        <v>8</v>
      </c>
      <c r="E1844" s="42">
        <v>292.32</v>
      </c>
      <c r="F1844" s="42">
        <v>65.650000000000006</v>
      </c>
      <c r="G1844" s="42">
        <v>1164.5360000000001</v>
      </c>
      <c r="H1844" s="42">
        <v>1164.5360000000001</v>
      </c>
      <c r="I1844" s="42">
        <v>2.3305859193780845</v>
      </c>
      <c r="J1844" s="42">
        <v>126.035</v>
      </c>
      <c r="K1844" s="42">
        <v>126.035</v>
      </c>
      <c r="L1844" s="42">
        <v>0.58662073909545631</v>
      </c>
      <c r="M1844" s="42">
        <v>0</v>
      </c>
      <c r="N1844" s="42">
        <v>0</v>
      </c>
      <c r="O1844" s="42">
        <v>1.3153944608857949E-3</v>
      </c>
      <c r="P1844" s="42">
        <v>1038.501</v>
      </c>
      <c r="Q1844" s="42">
        <v>1038.501</v>
      </c>
      <c r="R1844" s="42">
        <v>1.7439651792826292</v>
      </c>
      <c r="S1844" s="42">
        <v>0</v>
      </c>
      <c r="T1844" s="42">
        <v>89.18</v>
      </c>
      <c r="U1844" s="42">
        <v>1601.72</v>
      </c>
      <c r="V1844" s="42">
        <v>0</v>
      </c>
      <c r="W1844" s="42">
        <v>40</v>
      </c>
    </row>
    <row r="1845" spans="1:23">
      <c r="A1845" s="39">
        <v>43666</v>
      </c>
      <c r="B1845" s="42" t="s">
        <v>14</v>
      </c>
      <c r="C1845" s="42">
        <v>24</v>
      </c>
      <c r="D1845" s="42">
        <v>8</v>
      </c>
      <c r="E1845" s="42">
        <v>292</v>
      </c>
      <c r="F1845" s="42">
        <v>65.69</v>
      </c>
      <c r="G1845" s="42">
        <v>1197.94</v>
      </c>
      <c r="H1845" s="42">
        <v>1197.94</v>
      </c>
      <c r="I1845" s="42">
        <v>2.3317838593780844</v>
      </c>
      <c r="J1845" s="42">
        <v>131.166</v>
      </c>
      <c r="K1845" s="42">
        <v>131.166</v>
      </c>
      <c r="L1845" s="42">
        <v>0.58675190509545627</v>
      </c>
      <c r="M1845" s="42">
        <v>0</v>
      </c>
      <c r="N1845" s="42">
        <v>0</v>
      </c>
      <c r="O1845" s="42">
        <v>1.3153944608857949E-3</v>
      </c>
      <c r="P1845" s="42">
        <v>1066.7739999999999</v>
      </c>
      <c r="Q1845" s="42">
        <v>1066.7739999999999</v>
      </c>
      <c r="R1845" s="42">
        <v>1.7450319532826293</v>
      </c>
      <c r="S1845" s="42">
        <v>0</v>
      </c>
      <c r="T1845" s="42">
        <v>89.05</v>
      </c>
      <c r="U1845" s="42">
        <v>1601.76</v>
      </c>
      <c r="V1845" s="42">
        <v>0</v>
      </c>
      <c r="W1845" s="42">
        <v>40</v>
      </c>
    </row>
    <row r="1846" spans="1:23">
      <c r="A1846" s="39">
        <v>43667</v>
      </c>
      <c r="B1846" s="42" t="s">
        <v>14</v>
      </c>
      <c r="C1846" s="42">
        <v>24</v>
      </c>
      <c r="D1846" s="42">
        <v>8</v>
      </c>
      <c r="E1846" s="42">
        <v>289.95</v>
      </c>
      <c r="F1846" s="42">
        <v>65.75</v>
      </c>
      <c r="G1846" s="42">
        <v>1177.5630000000001</v>
      </c>
      <c r="H1846" s="42">
        <v>1177.5630000000001</v>
      </c>
      <c r="I1846" s="42">
        <v>2.3329614223780846</v>
      </c>
      <c r="J1846" s="42">
        <v>127.053</v>
      </c>
      <c r="K1846" s="42">
        <v>127.053</v>
      </c>
      <c r="L1846" s="42">
        <v>0.58687895809545632</v>
      </c>
      <c r="M1846" s="42">
        <v>0</v>
      </c>
      <c r="N1846" s="42">
        <v>0</v>
      </c>
      <c r="O1846" s="42">
        <v>1.3153944608857949E-3</v>
      </c>
      <c r="P1846" s="42">
        <v>1050.51</v>
      </c>
      <c r="Q1846" s="42">
        <v>1050.51</v>
      </c>
      <c r="R1846" s="42">
        <v>1.7460824632826293</v>
      </c>
      <c r="S1846" s="42">
        <v>0</v>
      </c>
      <c r="T1846" s="42">
        <v>89.21</v>
      </c>
      <c r="U1846" s="42">
        <v>1601.24</v>
      </c>
      <c r="V1846" s="42">
        <v>0</v>
      </c>
      <c r="W1846" s="42">
        <v>40</v>
      </c>
    </row>
    <row r="1847" spans="1:23">
      <c r="A1847" s="39">
        <v>43668</v>
      </c>
      <c r="B1847" s="42" t="s">
        <v>14</v>
      </c>
      <c r="C1847" s="42">
        <v>24</v>
      </c>
      <c r="D1847" s="42">
        <v>8</v>
      </c>
      <c r="E1847" s="42">
        <v>290.77999999999997</v>
      </c>
      <c r="F1847" s="42">
        <v>65.73</v>
      </c>
      <c r="G1847" s="42">
        <v>1080.117</v>
      </c>
      <c r="H1847" s="42">
        <v>1080.117</v>
      </c>
      <c r="I1847" s="42">
        <v>2.3340415393780845</v>
      </c>
      <c r="J1847" s="42">
        <v>134.29499999999999</v>
      </c>
      <c r="K1847" s="42">
        <v>134.29499999999999</v>
      </c>
      <c r="L1847" s="42">
        <v>0.58701325309545627</v>
      </c>
      <c r="M1847" s="42">
        <v>0</v>
      </c>
      <c r="N1847" s="42">
        <v>0</v>
      </c>
      <c r="O1847" s="42">
        <v>1.3153944608857949E-3</v>
      </c>
      <c r="P1847" s="42">
        <v>945.822</v>
      </c>
      <c r="Q1847" s="42">
        <v>945.822</v>
      </c>
      <c r="R1847" s="42">
        <v>1.7470282852826293</v>
      </c>
      <c r="S1847" s="42">
        <v>0</v>
      </c>
      <c r="T1847" s="42">
        <v>87.57</v>
      </c>
      <c r="U1847" s="42">
        <v>1601.48</v>
      </c>
      <c r="V1847" s="42">
        <v>0</v>
      </c>
      <c r="W1847" s="42">
        <v>40</v>
      </c>
    </row>
    <row r="1848" spans="1:23">
      <c r="A1848" s="39">
        <v>43669</v>
      </c>
      <c r="B1848" s="42" t="s">
        <v>14</v>
      </c>
      <c r="C1848" s="42">
        <v>24</v>
      </c>
      <c r="D1848" s="42">
        <v>8</v>
      </c>
      <c r="E1848" s="42">
        <v>290.22000000000003</v>
      </c>
      <c r="F1848" s="42">
        <v>65.760000000000005</v>
      </c>
      <c r="G1848" s="42">
        <v>1072.259</v>
      </c>
      <c r="H1848" s="42">
        <v>1072.259</v>
      </c>
      <c r="I1848" s="42">
        <v>2.3351137983780843</v>
      </c>
      <c r="J1848" s="42">
        <v>134.04300000000001</v>
      </c>
      <c r="K1848" s="42">
        <v>134.04300000000001</v>
      </c>
      <c r="L1848" s="42">
        <v>0.58714729609545624</v>
      </c>
      <c r="M1848" s="42">
        <v>0</v>
      </c>
      <c r="N1848" s="42">
        <v>0</v>
      </c>
      <c r="O1848" s="42">
        <v>1.3153944608857949E-3</v>
      </c>
      <c r="P1848" s="42">
        <v>938.21600000000001</v>
      </c>
      <c r="Q1848" s="42">
        <v>938.21600000000001</v>
      </c>
      <c r="R1848" s="42">
        <v>1.7479665012826293</v>
      </c>
      <c r="S1848" s="42">
        <v>0</v>
      </c>
      <c r="T1848" s="42">
        <v>87.5</v>
      </c>
      <c r="U1848" s="42">
        <v>1601.4</v>
      </c>
      <c r="V1848" s="42">
        <v>0</v>
      </c>
      <c r="W1848" s="42">
        <v>40</v>
      </c>
    </row>
    <row r="1849" spans="1:23">
      <c r="A1849" s="39">
        <v>43670</v>
      </c>
      <c r="B1849" s="42" t="s">
        <v>14</v>
      </c>
      <c r="C1849" s="42">
        <v>24</v>
      </c>
      <c r="D1849" s="42">
        <v>8</v>
      </c>
      <c r="E1849" s="42">
        <v>290.98</v>
      </c>
      <c r="F1849" s="42">
        <v>65.760000000000005</v>
      </c>
      <c r="G1849" s="42">
        <v>1064.595</v>
      </c>
      <c r="H1849" s="42">
        <v>1064.595</v>
      </c>
      <c r="I1849" s="42">
        <v>2.3361783933780842</v>
      </c>
      <c r="J1849" s="42">
        <v>132.74299999999999</v>
      </c>
      <c r="K1849" s="42">
        <v>132.74299999999999</v>
      </c>
      <c r="L1849" s="42">
        <v>0.58728003909545623</v>
      </c>
      <c r="M1849" s="42">
        <v>0</v>
      </c>
      <c r="N1849" s="42">
        <v>0</v>
      </c>
      <c r="O1849" s="42">
        <v>1.3153944608857949E-3</v>
      </c>
      <c r="P1849" s="42">
        <v>931.85199999999998</v>
      </c>
      <c r="Q1849" s="42">
        <v>931.85199999999998</v>
      </c>
      <c r="R1849" s="42">
        <v>1.7488983532826292</v>
      </c>
      <c r="S1849" s="42">
        <v>0</v>
      </c>
      <c r="T1849" s="42">
        <v>87.53</v>
      </c>
      <c r="U1849" s="42">
        <v>1601.48</v>
      </c>
      <c r="V1849" s="42">
        <v>0</v>
      </c>
      <c r="W1849" s="42">
        <v>40</v>
      </c>
    </row>
    <row r="1850" spans="1:23">
      <c r="A1850" s="39">
        <v>43671</v>
      </c>
      <c r="B1850" s="42" t="s">
        <v>14</v>
      </c>
      <c r="C1850" s="42">
        <v>24</v>
      </c>
      <c r="D1850" s="42">
        <v>8</v>
      </c>
      <c r="E1850" s="42">
        <v>288.85000000000002</v>
      </c>
      <c r="F1850" s="42">
        <v>65.75</v>
      </c>
      <c r="G1850" s="42">
        <v>1074.008</v>
      </c>
      <c r="H1850" s="42">
        <v>1074.008</v>
      </c>
      <c r="I1850" s="42">
        <v>2.337252401378084</v>
      </c>
      <c r="J1850" s="42">
        <v>131.50800000000001</v>
      </c>
      <c r="K1850" s="42">
        <v>131.50800000000001</v>
      </c>
      <c r="L1850" s="42">
        <v>0.58741154709545618</v>
      </c>
      <c r="M1850" s="42">
        <v>0</v>
      </c>
      <c r="N1850" s="42">
        <v>0</v>
      </c>
      <c r="O1850" s="42">
        <v>1.3153944608857949E-3</v>
      </c>
      <c r="P1850" s="42">
        <v>942.5</v>
      </c>
      <c r="Q1850" s="42">
        <v>942.5</v>
      </c>
      <c r="R1850" s="42">
        <v>1.7498408532826293</v>
      </c>
      <c r="S1850" s="42">
        <v>0</v>
      </c>
      <c r="T1850" s="42">
        <v>87.76</v>
      </c>
      <c r="U1850" s="42">
        <v>1598.86</v>
      </c>
      <c r="V1850" s="42">
        <v>0</v>
      </c>
      <c r="W1850" s="42">
        <v>40</v>
      </c>
    </row>
    <row r="1851" spans="1:23">
      <c r="A1851" s="39">
        <v>43672</v>
      </c>
      <c r="B1851" s="42" t="s">
        <v>14</v>
      </c>
      <c r="C1851" s="42">
        <v>24</v>
      </c>
      <c r="D1851" s="42">
        <v>8</v>
      </c>
      <c r="E1851" s="42">
        <v>289.27999999999997</v>
      </c>
      <c r="F1851" s="42">
        <v>65.760000000000005</v>
      </c>
      <c r="G1851" s="42">
        <v>1052.0730000000001</v>
      </c>
      <c r="H1851" s="42">
        <v>1052.0730000000001</v>
      </c>
      <c r="I1851" s="42">
        <v>2.3383044743780839</v>
      </c>
      <c r="J1851" s="42">
        <v>130.279</v>
      </c>
      <c r="K1851" s="42">
        <v>130.279</v>
      </c>
      <c r="L1851" s="42">
        <v>0.58754182609545613</v>
      </c>
      <c r="M1851" s="42">
        <v>0</v>
      </c>
      <c r="N1851" s="42">
        <v>0</v>
      </c>
      <c r="O1851" s="42">
        <v>1.3153944608857949E-3</v>
      </c>
      <c r="P1851" s="42">
        <v>921.79399999999998</v>
      </c>
      <c r="Q1851" s="42">
        <v>921.79399999999998</v>
      </c>
      <c r="R1851" s="42">
        <v>1.7507626472826292</v>
      </c>
      <c r="S1851" s="42">
        <v>0</v>
      </c>
      <c r="T1851" s="42">
        <v>87.62</v>
      </c>
      <c r="U1851" s="42">
        <v>1600.02</v>
      </c>
      <c r="V1851" s="42">
        <v>0</v>
      </c>
      <c r="W1851" s="42">
        <v>40</v>
      </c>
    </row>
    <row r="1852" spans="1:23">
      <c r="A1852" s="39">
        <v>43673</v>
      </c>
      <c r="B1852" s="42" t="s">
        <v>14</v>
      </c>
      <c r="C1852" s="42">
        <v>24</v>
      </c>
      <c r="D1852" s="42">
        <v>8</v>
      </c>
      <c r="E1852" s="42">
        <v>291.87</v>
      </c>
      <c r="F1852" s="42">
        <v>65.680000000000007</v>
      </c>
      <c r="G1852" s="42">
        <v>1016.509</v>
      </c>
      <c r="H1852" s="42">
        <v>1016.509</v>
      </c>
      <c r="I1852" s="42">
        <v>2.3393209833780837</v>
      </c>
      <c r="J1852" s="42">
        <v>129.006</v>
      </c>
      <c r="K1852" s="42">
        <v>129.006</v>
      </c>
      <c r="L1852" s="42">
        <v>0.58767083209545612</v>
      </c>
      <c r="M1852" s="42">
        <v>0</v>
      </c>
      <c r="N1852" s="42">
        <v>0</v>
      </c>
      <c r="O1852" s="42">
        <v>1.3153944608857949E-3</v>
      </c>
      <c r="P1852" s="42">
        <v>887.50300000000004</v>
      </c>
      <c r="Q1852" s="42">
        <v>887.50300000000004</v>
      </c>
      <c r="R1852" s="42">
        <v>1.7516501502826292</v>
      </c>
      <c r="S1852" s="42">
        <v>0</v>
      </c>
      <c r="T1852" s="42">
        <v>87.31</v>
      </c>
      <c r="U1852" s="42">
        <v>1601.58</v>
      </c>
      <c r="V1852" s="42">
        <v>0</v>
      </c>
      <c r="W1852" s="42">
        <v>40</v>
      </c>
    </row>
    <row r="1853" spans="1:23">
      <c r="A1853" s="39">
        <v>43674</v>
      </c>
      <c r="B1853" s="42" t="s">
        <v>14</v>
      </c>
      <c r="C1853" s="42">
        <v>24</v>
      </c>
      <c r="D1853" s="42">
        <v>8</v>
      </c>
      <c r="E1853" s="42">
        <v>292.06</v>
      </c>
      <c r="F1853" s="42">
        <v>65.739999999999995</v>
      </c>
      <c r="G1853" s="42">
        <v>1035.8320000000001</v>
      </c>
      <c r="H1853" s="42">
        <v>1035.8320000000001</v>
      </c>
      <c r="I1853" s="42">
        <v>2.3403568153780836</v>
      </c>
      <c r="J1853" s="42">
        <v>127.755</v>
      </c>
      <c r="K1853" s="42">
        <v>127.755</v>
      </c>
      <c r="L1853" s="42">
        <v>0.58779858709545607</v>
      </c>
      <c r="M1853" s="42">
        <v>0</v>
      </c>
      <c r="N1853" s="42">
        <v>0</v>
      </c>
      <c r="O1853" s="42">
        <v>1.3153944608857949E-3</v>
      </c>
      <c r="P1853" s="42">
        <v>908.077</v>
      </c>
      <c r="Q1853" s="42">
        <v>908.077</v>
      </c>
      <c r="R1853" s="42">
        <v>1.7525582272826292</v>
      </c>
      <c r="S1853" s="42">
        <v>0</v>
      </c>
      <c r="T1853" s="42">
        <v>87.67</v>
      </c>
      <c r="U1853" s="42">
        <v>1601.7</v>
      </c>
      <c r="V1853" s="42">
        <v>0</v>
      </c>
      <c r="W1853" s="42">
        <v>40</v>
      </c>
    </row>
    <row r="1854" spans="1:23">
      <c r="A1854" s="39">
        <v>43675</v>
      </c>
      <c r="B1854" s="42" t="s">
        <v>14</v>
      </c>
      <c r="C1854" s="42">
        <v>24</v>
      </c>
      <c r="D1854" s="42">
        <v>8</v>
      </c>
      <c r="E1854" s="42">
        <v>292.06</v>
      </c>
      <c r="F1854" s="42">
        <v>65.75</v>
      </c>
      <c r="G1854" s="42">
        <v>1041.0840000000001</v>
      </c>
      <c r="H1854" s="42">
        <v>1041.0840000000001</v>
      </c>
      <c r="I1854" s="42">
        <v>2.3413978993780837</v>
      </c>
      <c r="J1854" s="42">
        <v>128.26900000000001</v>
      </c>
      <c r="K1854" s="42">
        <v>128.26900000000001</v>
      </c>
      <c r="L1854" s="42">
        <v>0.58792685609545603</v>
      </c>
      <c r="M1854" s="42">
        <v>0</v>
      </c>
      <c r="N1854" s="42">
        <v>0</v>
      </c>
      <c r="O1854" s="42">
        <v>1.3153944608857949E-3</v>
      </c>
      <c r="P1854" s="42">
        <v>912.81500000000005</v>
      </c>
      <c r="Q1854" s="42">
        <v>912.81500000000005</v>
      </c>
      <c r="R1854" s="42">
        <v>1.7534710422826292</v>
      </c>
      <c r="S1854" s="42">
        <v>0</v>
      </c>
      <c r="T1854" s="42">
        <v>87.68</v>
      </c>
      <c r="U1854" s="42">
        <v>1599.46</v>
      </c>
      <c r="V1854" s="42">
        <v>0</v>
      </c>
      <c r="W1854" s="42">
        <v>40</v>
      </c>
    </row>
    <row r="1855" spans="1:23">
      <c r="A1855" s="39">
        <v>43676</v>
      </c>
      <c r="B1855" s="42" t="s">
        <v>14</v>
      </c>
      <c r="C1855" s="42">
        <v>24</v>
      </c>
      <c r="D1855" s="42">
        <v>8</v>
      </c>
      <c r="E1855" s="42">
        <v>288.7</v>
      </c>
      <c r="F1855" s="42">
        <v>65.8</v>
      </c>
      <c r="G1855" s="42">
        <v>1028.0930000000001</v>
      </c>
      <c r="H1855" s="42">
        <v>1028.0930000000001</v>
      </c>
      <c r="I1855" s="42">
        <v>2.3424259923780837</v>
      </c>
      <c r="J1855" s="42">
        <v>127.515</v>
      </c>
      <c r="K1855" s="42">
        <v>127.515</v>
      </c>
      <c r="L1855" s="42">
        <v>0.588054371095456</v>
      </c>
      <c r="M1855" s="42">
        <v>0</v>
      </c>
      <c r="N1855" s="42">
        <v>0</v>
      </c>
      <c r="O1855" s="42">
        <v>1.3153944608857949E-3</v>
      </c>
      <c r="P1855" s="42">
        <v>900.57799999999997</v>
      </c>
      <c r="Q1855" s="42">
        <v>900.57799999999997</v>
      </c>
      <c r="R1855" s="42">
        <v>1.7543716202826292</v>
      </c>
      <c r="S1855" s="42">
        <v>0</v>
      </c>
      <c r="T1855" s="42">
        <v>87.6</v>
      </c>
      <c r="U1855" s="42">
        <v>1600.96</v>
      </c>
      <c r="V1855" s="42">
        <v>0</v>
      </c>
      <c r="W1855" s="42">
        <v>40</v>
      </c>
    </row>
    <row r="1856" spans="1:23">
      <c r="A1856" s="39">
        <v>43677</v>
      </c>
      <c r="B1856" s="42" t="s">
        <v>14</v>
      </c>
      <c r="C1856" s="42">
        <v>24</v>
      </c>
      <c r="D1856" s="42">
        <v>8</v>
      </c>
      <c r="E1856" s="42">
        <v>294.64</v>
      </c>
      <c r="F1856" s="42">
        <v>65.67</v>
      </c>
      <c r="G1856" s="42">
        <v>1036.8019999999999</v>
      </c>
      <c r="H1856" s="42">
        <v>1036.8019999999999</v>
      </c>
      <c r="I1856" s="42">
        <v>2.3434627943780835</v>
      </c>
      <c r="J1856" s="42">
        <v>127.646</v>
      </c>
      <c r="K1856" s="42">
        <v>127.646</v>
      </c>
      <c r="L1856" s="42">
        <v>0.58818201709545603</v>
      </c>
      <c r="M1856" s="42">
        <v>0</v>
      </c>
      <c r="N1856" s="42">
        <v>0</v>
      </c>
      <c r="O1856" s="42">
        <v>1.3153944608857949E-3</v>
      </c>
      <c r="P1856" s="42">
        <v>909.15599999999995</v>
      </c>
      <c r="Q1856" s="42">
        <v>909.15599999999995</v>
      </c>
      <c r="R1856" s="42">
        <v>1.7552807762826292</v>
      </c>
      <c r="S1856" s="42">
        <v>0</v>
      </c>
      <c r="T1856" s="42">
        <v>87.69</v>
      </c>
      <c r="U1856" s="42">
        <v>1601.47</v>
      </c>
      <c r="V1856" s="42">
        <v>0</v>
      </c>
      <c r="W1856" s="42">
        <v>40</v>
      </c>
    </row>
    <row r="1857" spans="1:23">
      <c r="A1857" s="39">
        <v>43678</v>
      </c>
      <c r="B1857" s="42" t="s">
        <v>14</v>
      </c>
      <c r="C1857" s="42">
        <v>24</v>
      </c>
      <c r="D1857" s="42">
        <v>8</v>
      </c>
      <c r="E1857" s="42">
        <v>306.61</v>
      </c>
      <c r="F1857" s="42">
        <v>65.260000000000005</v>
      </c>
      <c r="G1857" s="42">
        <v>1015.622</v>
      </c>
      <c r="H1857" s="42">
        <v>1015.622</v>
      </c>
      <c r="I1857" s="42">
        <v>2.3444784163780836</v>
      </c>
      <c r="J1857" s="42">
        <v>104.268</v>
      </c>
      <c r="K1857" s="42">
        <v>104.268</v>
      </c>
      <c r="L1857" s="42">
        <v>0.588286285095456</v>
      </c>
      <c r="M1857" s="42">
        <v>0</v>
      </c>
      <c r="N1857" s="42">
        <v>0</v>
      </c>
      <c r="O1857" s="42">
        <v>1.3153944608857949E-3</v>
      </c>
      <c r="P1857" s="42">
        <v>911.35400000000004</v>
      </c>
      <c r="Q1857" s="42">
        <v>911.35400000000004</v>
      </c>
      <c r="R1857" s="42">
        <v>1.7561921302826293</v>
      </c>
      <c r="S1857" s="42">
        <v>0</v>
      </c>
      <c r="T1857" s="42">
        <v>89.73</v>
      </c>
      <c r="U1857" s="42">
        <v>1601.08</v>
      </c>
      <c r="V1857" s="42">
        <v>0</v>
      </c>
      <c r="W1857" s="42">
        <v>40</v>
      </c>
    </row>
    <row r="1858" spans="1:23">
      <c r="A1858" s="39">
        <v>43679</v>
      </c>
      <c r="B1858" s="42" t="s">
        <v>14</v>
      </c>
      <c r="C1858" s="42">
        <v>24</v>
      </c>
      <c r="D1858" s="42">
        <v>8</v>
      </c>
      <c r="E1858" s="42">
        <v>307.68</v>
      </c>
      <c r="F1858" s="42">
        <v>65.150000000000006</v>
      </c>
      <c r="G1858" s="42">
        <v>1023.753</v>
      </c>
      <c r="H1858" s="42">
        <v>1023.753</v>
      </c>
      <c r="I1858" s="42">
        <v>2.3455021693780838</v>
      </c>
      <c r="J1858" s="42">
        <v>103.318</v>
      </c>
      <c r="K1858" s="42">
        <v>103.318</v>
      </c>
      <c r="L1858" s="42">
        <v>0.58838960309545596</v>
      </c>
      <c r="M1858" s="42">
        <v>0</v>
      </c>
      <c r="N1858" s="42">
        <v>0</v>
      </c>
      <c r="O1858" s="42">
        <v>1.3153944608857949E-3</v>
      </c>
      <c r="P1858" s="42">
        <v>920.43499999999995</v>
      </c>
      <c r="Q1858" s="42">
        <v>920.43499999999995</v>
      </c>
      <c r="R1858" s="42">
        <v>1.7571125652826294</v>
      </c>
      <c r="S1858" s="42">
        <v>0</v>
      </c>
      <c r="T1858" s="42">
        <v>89.91</v>
      </c>
      <c r="U1858" s="42">
        <v>1603.69</v>
      </c>
      <c r="V1858" s="42">
        <v>0</v>
      </c>
      <c r="W1858" s="42">
        <v>40</v>
      </c>
    </row>
    <row r="1859" spans="1:23">
      <c r="A1859" s="39">
        <v>43680</v>
      </c>
      <c r="B1859" s="42" t="s">
        <v>14</v>
      </c>
      <c r="C1859" s="42">
        <v>24</v>
      </c>
      <c r="D1859" s="42">
        <v>8</v>
      </c>
      <c r="E1859" s="42">
        <v>312.85000000000002</v>
      </c>
      <c r="F1859" s="42">
        <v>64.92</v>
      </c>
      <c r="G1859" s="42">
        <v>1028.1659999999999</v>
      </c>
      <c r="H1859" s="42">
        <v>1028.1659999999999</v>
      </c>
      <c r="I1859" s="42">
        <v>2.346530335378084</v>
      </c>
      <c r="J1859" s="42">
        <v>103.477</v>
      </c>
      <c r="K1859" s="42">
        <v>103.477</v>
      </c>
      <c r="L1859" s="42">
        <v>0.58849308009545598</v>
      </c>
      <c r="M1859" s="42">
        <v>0</v>
      </c>
      <c r="N1859" s="42">
        <v>0</v>
      </c>
      <c r="O1859" s="42">
        <v>1.3153944608857949E-3</v>
      </c>
      <c r="P1859" s="42">
        <v>924.68899999999996</v>
      </c>
      <c r="Q1859" s="42">
        <v>924.68899999999996</v>
      </c>
      <c r="R1859" s="42">
        <v>1.7580372542826295</v>
      </c>
      <c r="S1859" s="42">
        <v>0</v>
      </c>
      <c r="T1859" s="42">
        <v>89.94</v>
      </c>
      <c r="U1859" s="42">
        <v>1604.37</v>
      </c>
      <c r="V1859" s="42">
        <v>0</v>
      </c>
      <c r="W1859" s="42">
        <v>40</v>
      </c>
    </row>
    <row r="1860" spans="1:23">
      <c r="A1860" s="39">
        <v>43681</v>
      </c>
      <c r="B1860" s="42" t="s">
        <v>14</v>
      </c>
      <c r="C1860" s="42">
        <v>24</v>
      </c>
      <c r="D1860" s="42">
        <v>8</v>
      </c>
      <c r="E1860" s="42">
        <v>314.3</v>
      </c>
      <c r="F1860" s="42">
        <v>64.84</v>
      </c>
      <c r="G1860" s="42">
        <v>1013.485</v>
      </c>
      <c r="H1860" s="42">
        <v>1013.485</v>
      </c>
      <c r="I1860" s="42">
        <v>2.3475438203780841</v>
      </c>
      <c r="J1860" s="42">
        <v>101.67700000000001</v>
      </c>
      <c r="K1860" s="42">
        <v>101.67700000000001</v>
      </c>
      <c r="L1860" s="42">
        <v>0.58859475709545594</v>
      </c>
      <c r="M1860" s="42">
        <v>0</v>
      </c>
      <c r="N1860" s="42">
        <v>0</v>
      </c>
      <c r="O1860" s="42">
        <v>1.3153944608857949E-3</v>
      </c>
      <c r="P1860" s="42">
        <v>911.80799999999999</v>
      </c>
      <c r="Q1860" s="42">
        <v>911.80799999999999</v>
      </c>
      <c r="R1860" s="42">
        <v>1.7589490622826294</v>
      </c>
      <c r="S1860" s="42">
        <v>0</v>
      </c>
      <c r="T1860" s="42">
        <v>89.97</v>
      </c>
      <c r="U1860" s="42">
        <v>1605.35</v>
      </c>
      <c r="V1860" s="42">
        <v>0</v>
      </c>
      <c r="W1860" s="42">
        <v>40</v>
      </c>
    </row>
    <row r="1861" spans="1:23">
      <c r="A1861" s="39">
        <v>43682</v>
      </c>
      <c r="B1861" s="42" t="s">
        <v>14</v>
      </c>
      <c r="C1861" s="42">
        <v>24</v>
      </c>
      <c r="D1861" s="42">
        <v>8</v>
      </c>
      <c r="E1861" s="42">
        <v>318.22000000000003</v>
      </c>
      <c r="F1861" s="42">
        <v>64.7</v>
      </c>
      <c r="G1861" s="42">
        <v>854.25900000000001</v>
      </c>
      <c r="H1861" s="42">
        <v>854.25900000000001</v>
      </c>
      <c r="I1861" s="42">
        <v>2.3483980793780841</v>
      </c>
      <c r="J1861" s="42">
        <v>89.82</v>
      </c>
      <c r="K1861" s="42">
        <v>89.82</v>
      </c>
      <c r="L1861" s="42">
        <v>0.58868457709545596</v>
      </c>
      <c r="M1861" s="42">
        <v>0</v>
      </c>
      <c r="N1861" s="42">
        <v>0</v>
      </c>
      <c r="O1861" s="42">
        <v>1.3153944608857949E-3</v>
      </c>
      <c r="P1861" s="42">
        <v>764.43899999999996</v>
      </c>
      <c r="Q1861" s="42">
        <v>764.43899999999996</v>
      </c>
      <c r="R1861" s="42">
        <v>1.7597135012826293</v>
      </c>
      <c r="S1861" s="42">
        <v>0</v>
      </c>
      <c r="T1861" s="42">
        <v>89.49</v>
      </c>
      <c r="U1861" s="42">
        <v>1605.94</v>
      </c>
      <c r="V1861" s="42">
        <v>0</v>
      </c>
      <c r="W1861" s="42">
        <v>40</v>
      </c>
    </row>
    <row r="1862" spans="1:23">
      <c r="A1862" s="39">
        <v>43683</v>
      </c>
      <c r="B1862" s="42" t="s">
        <v>14</v>
      </c>
      <c r="C1862" s="42">
        <v>24</v>
      </c>
      <c r="D1862" s="42">
        <v>8</v>
      </c>
      <c r="E1862" s="42">
        <v>295.87</v>
      </c>
      <c r="F1862" s="42">
        <v>65.31</v>
      </c>
      <c r="G1862" s="42">
        <v>1021.105</v>
      </c>
      <c r="H1862" s="42">
        <v>1021.105</v>
      </c>
      <c r="I1862" s="42">
        <v>2.3494191843780841</v>
      </c>
      <c r="J1862" s="42">
        <v>101.91200000000001</v>
      </c>
      <c r="K1862" s="42">
        <v>101.91200000000001</v>
      </c>
      <c r="L1862" s="42">
        <v>0.58878648909545594</v>
      </c>
      <c r="M1862" s="42">
        <v>0</v>
      </c>
      <c r="N1862" s="42">
        <v>0</v>
      </c>
      <c r="O1862" s="42">
        <v>1.3153944608857949E-3</v>
      </c>
      <c r="P1862" s="42">
        <v>919.19299999999998</v>
      </c>
      <c r="Q1862" s="42">
        <v>919.19299999999998</v>
      </c>
      <c r="R1862" s="42">
        <v>1.7606326942826294</v>
      </c>
      <c r="S1862" s="42">
        <v>0</v>
      </c>
      <c r="T1862" s="42">
        <v>90.02</v>
      </c>
      <c r="U1862" s="42">
        <v>1601.21</v>
      </c>
      <c r="V1862" s="42">
        <v>0</v>
      </c>
      <c r="W1862" s="42">
        <v>40</v>
      </c>
    </row>
    <row r="1863" spans="1:23">
      <c r="A1863" s="39">
        <v>43684</v>
      </c>
      <c r="B1863" s="42" t="s">
        <v>14</v>
      </c>
      <c r="C1863" s="42">
        <v>24</v>
      </c>
      <c r="D1863" s="42">
        <v>8</v>
      </c>
      <c r="E1863" s="42">
        <v>291.19</v>
      </c>
      <c r="F1863" s="42">
        <v>65.39</v>
      </c>
      <c r="G1863" s="42">
        <v>1026.0119999999999</v>
      </c>
      <c r="H1863" s="42">
        <v>1026.0119999999999</v>
      </c>
      <c r="I1863" s="42">
        <v>2.3504451963780841</v>
      </c>
      <c r="J1863" s="42">
        <v>103.855</v>
      </c>
      <c r="K1863" s="42">
        <v>103.855</v>
      </c>
      <c r="L1863" s="42">
        <v>0.58889034409545593</v>
      </c>
      <c r="M1863" s="42">
        <v>0</v>
      </c>
      <c r="N1863" s="42">
        <v>0</v>
      </c>
      <c r="O1863" s="42">
        <v>1.3153944608857949E-3</v>
      </c>
      <c r="P1863" s="42">
        <v>922.15700000000004</v>
      </c>
      <c r="Q1863" s="42">
        <v>922.15700000000004</v>
      </c>
      <c r="R1863" s="42">
        <v>1.7615548512826293</v>
      </c>
      <c r="S1863" s="42">
        <v>0</v>
      </c>
      <c r="T1863" s="42">
        <v>89.88</v>
      </c>
      <c r="U1863" s="42">
        <v>1601.54</v>
      </c>
      <c r="V1863" s="42">
        <v>0</v>
      </c>
      <c r="W1863" s="42">
        <v>40</v>
      </c>
    </row>
    <row r="1864" spans="1:23">
      <c r="A1864" s="39">
        <v>43685</v>
      </c>
      <c r="B1864" s="42" t="s">
        <v>14</v>
      </c>
      <c r="C1864" s="42">
        <v>24</v>
      </c>
      <c r="D1864" s="42">
        <v>8</v>
      </c>
      <c r="E1864" s="42">
        <v>292.35000000000002</v>
      </c>
      <c r="F1864" s="42">
        <v>65.260000000000005</v>
      </c>
      <c r="G1864" s="42">
        <v>1029.434</v>
      </c>
      <c r="H1864" s="42">
        <v>1029.434</v>
      </c>
      <c r="I1864" s="42">
        <v>2.351474630378084</v>
      </c>
      <c r="J1864" s="42">
        <v>104.13200000000001</v>
      </c>
      <c r="K1864" s="42">
        <v>104.13200000000001</v>
      </c>
      <c r="L1864" s="42">
        <v>0.58899447609545597</v>
      </c>
      <c r="M1864" s="42">
        <v>0</v>
      </c>
      <c r="N1864" s="42">
        <v>0</v>
      </c>
      <c r="O1864" s="42">
        <v>1.3153944608857949E-3</v>
      </c>
      <c r="P1864" s="42">
        <v>925.30200000000002</v>
      </c>
      <c r="Q1864" s="42">
        <v>925.30200000000002</v>
      </c>
      <c r="R1864" s="42">
        <v>1.7624801532826293</v>
      </c>
      <c r="S1864" s="42">
        <v>0</v>
      </c>
      <c r="T1864" s="42">
        <v>89.88</v>
      </c>
      <c r="U1864" s="42">
        <v>1601.75</v>
      </c>
      <c r="V1864" s="42">
        <v>0</v>
      </c>
      <c r="W1864" s="42">
        <v>40</v>
      </c>
    </row>
    <row r="1865" spans="1:23">
      <c r="A1865" s="39">
        <v>43686</v>
      </c>
      <c r="B1865" s="42" t="s">
        <v>14</v>
      </c>
      <c r="C1865" s="42">
        <v>24</v>
      </c>
      <c r="D1865" s="42">
        <v>8</v>
      </c>
      <c r="E1865" s="42">
        <v>292.43</v>
      </c>
      <c r="F1865" s="42">
        <v>65.31</v>
      </c>
      <c r="G1865" s="42">
        <v>1035.1859999999999</v>
      </c>
      <c r="H1865" s="42">
        <v>1035.1859999999999</v>
      </c>
      <c r="I1865" s="42">
        <v>2.3525098163780842</v>
      </c>
      <c r="J1865" s="42">
        <v>105.131</v>
      </c>
      <c r="K1865" s="42">
        <v>105.131</v>
      </c>
      <c r="L1865" s="42">
        <v>0.58909960709545595</v>
      </c>
      <c r="M1865" s="42">
        <v>0</v>
      </c>
      <c r="N1865" s="42">
        <v>0</v>
      </c>
      <c r="O1865" s="42">
        <v>1.3153944608857949E-3</v>
      </c>
      <c r="P1865" s="42">
        <v>930.05499999999995</v>
      </c>
      <c r="Q1865" s="42">
        <v>930.05499999999995</v>
      </c>
      <c r="R1865" s="42">
        <v>1.7634102082826293</v>
      </c>
      <c r="S1865" s="42">
        <v>0</v>
      </c>
      <c r="T1865" s="42">
        <v>89.84</v>
      </c>
      <c r="U1865" s="42">
        <v>1601.87</v>
      </c>
      <c r="V1865" s="42">
        <v>0</v>
      </c>
      <c r="W1865" s="42">
        <v>40</v>
      </c>
    </row>
    <row r="1866" spans="1:23">
      <c r="A1866" s="39">
        <v>43687</v>
      </c>
      <c r="B1866" s="42" t="s">
        <v>14</v>
      </c>
      <c r="C1866" s="42">
        <v>24</v>
      </c>
      <c r="D1866" s="42">
        <v>8</v>
      </c>
      <c r="E1866" s="42">
        <v>291.95</v>
      </c>
      <c r="F1866" s="42">
        <v>65.34</v>
      </c>
      <c r="G1866" s="42">
        <v>1028.9349999999999</v>
      </c>
      <c r="H1866" s="42">
        <v>1028.9349999999999</v>
      </c>
      <c r="I1866" s="42">
        <v>2.3535387513780841</v>
      </c>
      <c r="J1866" s="42">
        <v>104.881</v>
      </c>
      <c r="K1866" s="42">
        <v>104.881</v>
      </c>
      <c r="L1866" s="42">
        <v>0.58920448809545589</v>
      </c>
      <c r="M1866" s="42">
        <v>0</v>
      </c>
      <c r="N1866" s="42">
        <v>0</v>
      </c>
      <c r="O1866" s="42">
        <v>1.3153944608857949E-3</v>
      </c>
      <c r="P1866" s="42">
        <v>924.05399999999997</v>
      </c>
      <c r="Q1866" s="42">
        <v>924.05399999999997</v>
      </c>
      <c r="R1866" s="42">
        <v>1.7643342622826292</v>
      </c>
      <c r="S1866" s="42">
        <v>0</v>
      </c>
      <c r="T1866" s="42">
        <v>89.81</v>
      </c>
      <c r="U1866" s="42">
        <v>1601.5</v>
      </c>
      <c r="V1866" s="42">
        <v>0</v>
      </c>
      <c r="W1866" s="42">
        <v>40</v>
      </c>
    </row>
    <row r="1867" spans="1:23">
      <c r="A1867" s="39">
        <v>43688</v>
      </c>
      <c r="B1867" s="42" t="s">
        <v>14</v>
      </c>
      <c r="C1867" s="42">
        <v>24</v>
      </c>
      <c r="D1867" s="42">
        <v>8</v>
      </c>
      <c r="E1867" s="42">
        <v>295.08</v>
      </c>
      <c r="F1867" s="42">
        <v>65.31</v>
      </c>
      <c r="G1867" s="42">
        <v>1026.912</v>
      </c>
      <c r="H1867" s="42">
        <v>1026.912</v>
      </c>
      <c r="I1867" s="42">
        <v>2.354565663378084</v>
      </c>
      <c r="J1867" s="42">
        <v>103.81100000000001</v>
      </c>
      <c r="K1867" s="42">
        <v>103.81100000000001</v>
      </c>
      <c r="L1867" s="42">
        <v>0.5893082990954559</v>
      </c>
      <c r="M1867" s="42">
        <v>0</v>
      </c>
      <c r="N1867" s="42">
        <v>0</v>
      </c>
      <c r="O1867" s="42">
        <v>1.3153944608857949E-3</v>
      </c>
      <c r="P1867" s="42">
        <v>923.101</v>
      </c>
      <c r="Q1867" s="42">
        <v>923.101</v>
      </c>
      <c r="R1867" s="42">
        <v>1.7652573632826292</v>
      </c>
      <c r="S1867" s="42">
        <v>0</v>
      </c>
      <c r="T1867" s="42">
        <v>89.89</v>
      </c>
      <c r="U1867" s="42">
        <v>1602.17</v>
      </c>
      <c r="V1867" s="42">
        <v>0</v>
      </c>
      <c r="W1867" s="42">
        <v>40</v>
      </c>
    </row>
    <row r="1868" spans="1:23">
      <c r="A1868" s="39">
        <v>43689</v>
      </c>
      <c r="B1868" s="42" t="s">
        <v>14</v>
      </c>
      <c r="C1868" s="42">
        <v>24</v>
      </c>
      <c r="D1868" s="42">
        <v>8</v>
      </c>
      <c r="E1868" s="42">
        <v>293.52999999999997</v>
      </c>
      <c r="F1868" s="42">
        <v>65.42</v>
      </c>
      <c r="G1868" s="42">
        <v>1045.039</v>
      </c>
      <c r="H1868" s="42">
        <v>1045.039</v>
      </c>
      <c r="I1868" s="42">
        <v>2.3556107023780841</v>
      </c>
      <c r="J1868" s="42">
        <v>104.53400000000001</v>
      </c>
      <c r="K1868" s="42">
        <v>104.53400000000001</v>
      </c>
      <c r="L1868" s="42">
        <v>0.58941283309545589</v>
      </c>
      <c r="M1868" s="42">
        <v>0</v>
      </c>
      <c r="N1868" s="42">
        <v>0</v>
      </c>
      <c r="O1868" s="42">
        <v>1.3153944608857949E-3</v>
      </c>
      <c r="P1868" s="42">
        <v>940.505</v>
      </c>
      <c r="Q1868" s="42">
        <v>940.505</v>
      </c>
      <c r="R1868" s="42">
        <v>1.7661978682826291</v>
      </c>
      <c r="S1868" s="42">
        <v>0</v>
      </c>
      <c r="T1868" s="42">
        <v>90</v>
      </c>
      <c r="U1868" s="42">
        <v>1601.87</v>
      </c>
      <c r="V1868" s="42">
        <v>0</v>
      </c>
      <c r="W1868" s="42">
        <v>40</v>
      </c>
    </row>
    <row r="1869" spans="1:23">
      <c r="A1869" s="39">
        <v>43690</v>
      </c>
      <c r="B1869" s="42" t="s">
        <v>14</v>
      </c>
      <c r="C1869" s="42">
        <v>24</v>
      </c>
      <c r="D1869" s="42">
        <v>8</v>
      </c>
      <c r="E1869" s="42">
        <v>291.77999999999997</v>
      </c>
      <c r="F1869" s="42">
        <v>65.52</v>
      </c>
      <c r="G1869" s="42">
        <v>997.10400000000004</v>
      </c>
      <c r="H1869" s="42">
        <v>997.10400000000004</v>
      </c>
      <c r="I1869" s="42">
        <v>2.3566078063780842</v>
      </c>
      <c r="J1869" s="42">
        <v>103.467</v>
      </c>
      <c r="K1869" s="42">
        <v>103.467</v>
      </c>
      <c r="L1869" s="42">
        <v>0.58951630009545586</v>
      </c>
      <c r="M1869" s="42">
        <v>0</v>
      </c>
      <c r="N1869" s="42">
        <v>0</v>
      </c>
      <c r="O1869" s="42">
        <v>1.3153944608857949E-3</v>
      </c>
      <c r="P1869" s="42">
        <v>893.63699999999994</v>
      </c>
      <c r="Q1869" s="42">
        <v>893.63699999999994</v>
      </c>
      <c r="R1869" s="42">
        <v>1.767091505282629</v>
      </c>
      <c r="S1869" s="42">
        <v>0</v>
      </c>
      <c r="T1869" s="42">
        <v>89.62</v>
      </c>
      <c r="U1869" s="42">
        <v>1600.62</v>
      </c>
      <c r="V1869" s="42">
        <v>0</v>
      </c>
      <c r="W1869" s="42">
        <v>40</v>
      </c>
    </row>
    <row r="1870" spans="1:23">
      <c r="A1870" s="39">
        <v>43691</v>
      </c>
      <c r="B1870" s="42" t="s">
        <v>14</v>
      </c>
      <c r="C1870" s="42">
        <v>24</v>
      </c>
      <c r="D1870" s="42">
        <v>8</v>
      </c>
      <c r="E1870" s="42">
        <v>295.14999999999998</v>
      </c>
      <c r="F1870" s="42">
        <v>65.45</v>
      </c>
      <c r="G1870" s="42">
        <v>1012.332</v>
      </c>
      <c r="H1870" s="42">
        <v>1012.332</v>
      </c>
      <c r="I1870" s="42">
        <v>2.3576201383780844</v>
      </c>
      <c r="J1870" s="42">
        <v>103.182</v>
      </c>
      <c r="K1870" s="42">
        <v>103.182</v>
      </c>
      <c r="L1870" s="42">
        <v>0.58961948209545589</v>
      </c>
      <c r="M1870" s="42">
        <v>0</v>
      </c>
      <c r="N1870" s="42">
        <v>0</v>
      </c>
      <c r="O1870" s="42">
        <v>1.3153944608857949E-3</v>
      </c>
      <c r="P1870" s="42">
        <v>909.15</v>
      </c>
      <c r="Q1870" s="42">
        <v>909.15</v>
      </c>
      <c r="R1870" s="42">
        <v>1.7680006552826291</v>
      </c>
      <c r="S1870" s="42">
        <v>0</v>
      </c>
      <c r="T1870" s="42">
        <v>89.81</v>
      </c>
      <c r="U1870" s="42">
        <v>1601.96</v>
      </c>
      <c r="V1870" s="42">
        <v>0</v>
      </c>
      <c r="W1870" s="42">
        <v>40</v>
      </c>
    </row>
    <row r="1871" spans="1:23">
      <c r="A1871" s="39">
        <v>43692</v>
      </c>
      <c r="B1871" s="42" t="s">
        <v>14</v>
      </c>
      <c r="C1871" s="42">
        <v>24</v>
      </c>
      <c r="D1871" s="42">
        <v>8</v>
      </c>
      <c r="E1871" s="42">
        <v>293.72000000000003</v>
      </c>
      <c r="F1871" s="42">
        <v>65.5</v>
      </c>
      <c r="G1871" s="42">
        <v>1009.402</v>
      </c>
      <c r="H1871" s="42">
        <v>1009.402</v>
      </c>
      <c r="I1871" s="42">
        <v>2.3586295403780846</v>
      </c>
      <c r="J1871" s="42">
        <v>103.342</v>
      </c>
      <c r="K1871" s="42">
        <v>103.342</v>
      </c>
      <c r="L1871" s="42">
        <v>0.58972282409545584</v>
      </c>
      <c r="M1871" s="42">
        <v>0</v>
      </c>
      <c r="N1871" s="42">
        <v>0</v>
      </c>
      <c r="O1871" s="42">
        <v>1.3153944608857949E-3</v>
      </c>
      <c r="P1871" s="42">
        <v>906.06</v>
      </c>
      <c r="Q1871" s="42">
        <v>906.06</v>
      </c>
      <c r="R1871" s="42">
        <v>1.768906715282629</v>
      </c>
      <c r="S1871" s="42">
        <v>0</v>
      </c>
      <c r="T1871" s="42">
        <v>89.76</v>
      </c>
      <c r="U1871" s="42">
        <v>1602.1</v>
      </c>
      <c r="V1871" s="42">
        <v>0</v>
      </c>
      <c r="W1871" s="42">
        <v>40</v>
      </c>
    </row>
    <row r="1872" spans="1:23">
      <c r="A1872" s="39">
        <v>43693</v>
      </c>
      <c r="B1872" s="42" t="s">
        <v>14</v>
      </c>
      <c r="C1872" s="42">
        <v>24</v>
      </c>
      <c r="D1872" s="42">
        <v>8</v>
      </c>
      <c r="E1872" s="42">
        <v>288.77999999999997</v>
      </c>
      <c r="F1872" s="42">
        <v>65.67</v>
      </c>
      <c r="G1872" s="42">
        <v>1029.1110000000001</v>
      </c>
      <c r="H1872" s="42">
        <v>1029.1110000000001</v>
      </c>
      <c r="I1872" s="42">
        <v>2.3596586513780844</v>
      </c>
      <c r="J1872" s="42">
        <v>103.29600000000001</v>
      </c>
      <c r="K1872" s="42">
        <v>103.29600000000001</v>
      </c>
      <c r="L1872" s="42">
        <v>0.58982612009545587</v>
      </c>
      <c r="M1872" s="42">
        <v>0</v>
      </c>
      <c r="N1872" s="42">
        <v>0</v>
      </c>
      <c r="O1872" s="42">
        <v>1.3153944608857949E-3</v>
      </c>
      <c r="P1872" s="42">
        <v>925.81500000000005</v>
      </c>
      <c r="Q1872" s="42">
        <v>925.81500000000005</v>
      </c>
      <c r="R1872" s="42">
        <v>1.769832530282629</v>
      </c>
      <c r="S1872" s="42">
        <v>0</v>
      </c>
      <c r="T1872" s="42">
        <v>89.96</v>
      </c>
      <c r="U1872" s="42">
        <v>1601.14</v>
      </c>
      <c r="V1872" s="42">
        <v>0</v>
      </c>
      <c r="W1872" s="42">
        <v>40</v>
      </c>
    </row>
    <row r="1873" spans="1:23">
      <c r="A1873" s="39">
        <v>43694</v>
      </c>
      <c r="B1873" s="42" t="s">
        <v>14</v>
      </c>
      <c r="C1873" s="42">
        <v>24</v>
      </c>
      <c r="D1873" s="42">
        <v>8</v>
      </c>
      <c r="E1873" s="42">
        <v>290.76</v>
      </c>
      <c r="F1873" s="42">
        <v>65.64</v>
      </c>
      <c r="G1873" s="42">
        <v>1043.971</v>
      </c>
      <c r="H1873" s="42">
        <v>1043.971</v>
      </c>
      <c r="I1873" s="42">
        <v>2.3607026223780845</v>
      </c>
      <c r="J1873" s="42">
        <v>104.092</v>
      </c>
      <c r="K1873" s="42">
        <v>104.092</v>
      </c>
      <c r="L1873" s="42">
        <v>0.58993021209545582</v>
      </c>
      <c r="M1873" s="42">
        <v>0</v>
      </c>
      <c r="N1873" s="42">
        <v>0</v>
      </c>
      <c r="O1873" s="42">
        <v>1.3153944608857949E-3</v>
      </c>
      <c r="P1873" s="42">
        <v>939.87900000000002</v>
      </c>
      <c r="Q1873" s="42">
        <v>939.87900000000002</v>
      </c>
      <c r="R1873" s="42">
        <v>1.7707724092826289</v>
      </c>
      <c r="S1873" s="42">
        <v>0</v>
      </c>
      <c r="T1873" s="42">
        <v>90.03</v>
      </c>
      <c r="U1873" s="42">
        <v>1601.56</v>
      </c>
      <c r="V1873" s="42">
        <v>0</v>
      </c>
      <c r="W1873" s="42">
        <v>40</v>
      </c>
    </row>
    <row r="1874" spans="1:23">
      <c r="A1874" s="39">
        <v>43695</v>
      </c>
      <c r="B1874" s="42" t="s">
        <v>14</v>
      </c>
      <c r="C1874" s="42">
        <v>24</v>
      </c>
      <c r="D1874" s="42">
        <v>8</v>
      </c>
      <c r="E1874" s="42">
        <v>291.66000000000003</v>
      </c>
      <c r="F1874" s="42">
        <v>65.66</v>
      </c>
      <c r="G1874" s="42">
        <v>1029.723</v>
      </c>
      <c r="H1874" s="42">
        <v>1029.723</v>
      </c>
      <c r="I1874" s="42">
        <v>2.3617323453780843</v>
      </c>
      <c r="J1874" s="42">
        <v>104.81</v>
      </c>
      <c r="K1874" s="42">
        <v>104.81</v>
      </c>
      <c r="L1874" s="42">
        <v>0.59003502209545577</v>
      </c>
      <c r="M1874" s="42">
        <v>0</v>
      </c>
      <c r="N1874" s="42">
        <v>0</v>
      </c>
      <c r="O1874" s="42">
        <v>1.3153944608857949E-3</v>
      </c>
      <c r="P1874" s="42">
        <v>924.91300000000001</v>
      </c>
      <c r="Q1874" s="42">
        <v>924.91300000000001</v>
      </c>
      <c r="R1874" s="42">
        <v>1.7716973222826289</v>
      </c>
      <c r="S1874" s="42">
        <v>0</v>
      </c>
      <c r="T1874" s="42">
        <v>89.82</v>
      </c>
      <c r="U1874" s="42">
        <v>1600.76</v>
      </c>
      <c r="V1874" s="42">
        <v>0</v>
      </c>
      <c r="W1874" s="42">
        <v>40</v>
      </c>
    </row>
    <row r="1875" spans="1:23">
      <c r="A1875" s="39">
        <v>43696</v>
      </c>
      <c r="B1875" s="42" t="s">
        <v>14</v>
      </c>
      <c r="C1875" s="42">
        <v>24</v>
      </c>
      <c r="D1875" s="42">
        <v>8</v>
      </c>
      <c r="E1875" s="42">
        <v>288.69</v>
      </c>
      <c r="F1875" s="42">
        <v>65.77</v>
      </c>
      <c r="G1875" s="42">
        <v>1048.163</v>
      </c>
      <c r="H1875" s="42">
        <v>1048.163</v>
      </c>
      <c r="I1875" s="42">
        <v>2.3627805083780844</v>
      </c>
      <c r="J1875" s="42">
        <v>104.27200000000001</v>
      </c>
      <c r="K1875" s="42">
        <v>104.27200000000001</v>
      </c>
      <c r="L1875" s="42">
        <v>0.59013929409545574</v>
      </c>
      <c r="M1875" s="42">
        <v>0</v>
      </c>
      <c r="N1875" s="42">
        <v>0</v>
      </c>
      <c r="O1875" s="42">
        <v>1.3153944608857949E-3</v>
      </c>
      <c r="P1875" s="42">
        <v>943.89099999999996</v>
      </c>
      <c r="Q1875" s="42">
        <v>943.89099999999996</v>
      </c>
      <c r="R1875" s="42">
        <v>1.7726412132826288</v>
      </c>
      <c r="S1875" s="42">
        <v>0</v>
      </c>
      <c r="T1875" s="42">
        <v>90.05</v>
      </c>
      <c r="U1875" s="42">
        <v>1596.81</v>
      </c>
      <c r="V1875" s="42">
        <v>0</v>
      </c>
      <c r="W1875" s="42">
        <v>40</v>
      </c>
    </row>
    <row r="1876" spans="1:23">
      <c r="A1876" s="39">
        <v>43697</v>
      </c>
      <c r="B1876" s="42" t="s">
        <v>14</v>
      </c>
      <c r="C1876" s="42">
        <v>24</v>
      </c>
      <c r="D1876" s="42">
        <v>8</v>
      </c>
      <c r="E1876" s="42">
        <v>289.82</v>
      </c>
      <c r="F1876" s="42">
        <v>65.77</v>
      </c>
      <c r="G1876" s="42">
        <v>1048.259</v>
      </c>
      <c r="H1876" s="42">
        <v>1048.259</v>
      </c>
      <c r="I1876" s="42">
        <v>2.3638287673780845</v>
      </c>
      <c r="J1876" s="42">
        <v>103.30200000000001</v>
      </c>
      <c r="K1876" s="42">
        <v>103.30200000000001</v>
      </c>
      <c r="L1876" s="42">
        <v>0.59024259609545571</v>
      </c>
      <c r="M1876" s="42">
        <v>0</v>
      </c>
      <c r="N1876" s="42">
        <v>0</v>
      </c>
      <c r="O1876" s="42">
        <v>1.3153944608857949E-3</v>
      </c>
      <c r="P1876" s="42">
        <v>944.95699999999999</v>
      </c>
      <c r="Q1876" s="42">
        <v>944.95699999999999</v>
      </c>
      <c r="R1876" s="42">
        <v>1.7735861702826288</v>
      </c>
      <c r="S1876" s="42">
        <v>0</v>
      </c>
      <c r="T1876" s="42">
        <v>90.14</v>
      </c>
      <c r="U1876" s="42">
        <v>1599.09</v>
      </c>
      <c r="V1876" s="42">
        <v>0</v>
      </c>
      <c r="W1876" s="42">
        <v>40</v>
      </c>
    </row>
    <row r="1877" spans="1:23">
      <c r="A1877" s="39">
        <v>43698</v>
      </c>
      <c r="B1877" s="42" t="s">
        <v>14</v>
      </c>
      <c r="C1877" s="42">
        <v>24</v>
      </c>
      <c r="D1877" s="42">
        <v>8</v>
      </c>
      <c r="E1877" s="42">
        <v>291.61</v>
      </c>
      <c r="F1877" s="42">
        <v>65.77</v>
      </c>
      <c r="G1877" s="42">
        <v>1054.106</v>
      </c>
      <c r="H1877" s="42">
        <v>1054.106</v>
      </c>
      <c r="I1877" s="42">
        <v>2.3648828733780847</v>
      </c>
      <c r="J1877" s="42">
        <v>113.67100000000001</v>
      </c>
      <c r="K1877" s="42">
        <v>113.67100000000001</v>
      </c>
      <c r="L1877" s="42">
        <v>0.59035626709545574</v>
      </c>
      <c r="M1877" s="42">
        <v>0</v>
      </c>
      <c r="N1877" s="42">
        <v>0</v>
      </c>
      <c r="O1877" s="42">
        <v>1.3153944608857949E-3</v>
      </c>
      <c r="P1877" s="42">
        <v>940.43499999999995</v>
      </c>
      <c r="Q1877" s="42">
        <v>940.43499999999995</v>
      </c>
      <c r="R1877" s="42">
        <v>1.7745266052826287</v>
      </c>
      <c r="S1877" s="42">
        <v>0</v>
      </c>
      <c r="T1877" s="42">
        <v>89.22</v>
      </c>
      <c r="U1877" s="42">
        <v>1601.69</v>
      </c>
      <c r="V1877" s="42">
        <v>0</v>
      </c>
      <c r="W1877" s="42">
        <v>40</v>
      </c>
    </row>
    <row r="1878" spans="1:23">
      <c r="A1878" s="39">
        <v>43699</v>
      </c>
      <c r="B1878" s="42" t="s">
        <v>14</v>
      </c>
      <c r="C1878" s="42">
        <v>24</v>
      </c>
      <c r="D1878" s="42">
        <v>8</v>
      </c>
      <c r="E1878" s="42">
        <v>292.33999999999997</v>
      </c>
      <c r="F1878" s="42">
        <v>65.81</v>
      </c>
      <c r="G1878" s="42">
        <v>1004.034</v>
      </c>
      <c r="H1878" s="42">
        <v>1004.034</v>
      </c>
      <c r="I1878" s="42">
        <v>2.3658869073780848</v>
      </c>
      <c r="J1878" s="42">
        <v>99.344999999999999</v>
      </c>
      <c r="K1878" s="42">
        <v>99.344999999999999</v>
      </c>
      <c r="L1878" s="42">
        <v>0.59045561209545572</v>
      </c>
      <c r="M1878" s="42">
        <v>0</v>
      </c>
      <c r="N1878" s="42">
        <v>0</v>
      </c>
      <c r="O1878" s="42">
        <v>1.3153944608857949E-3</v>
      </c>
      <c r="P1878" s="42">
        <v>904.68899999999996</v>
      </c>
      <c r="Q1878" s="42">
        <v>904.68899999999996</v>
      </c>
      <c r="R1878" s="42">
        <v>1.7754312942826287</v>
      </c>
      <c r="S1878" s="42">
        <v>0</v>
      </c>
      <c r="T1878" s="42">
        <v>90.1</v>
      </c>
      <c r="U1878" s="42">
        <v>1601.87</v>
      </c>
      <c r="V1878" s="42">
        <v>0</v>
      </c>
      <c r="W1878" s="42">
        <v>40</v>
      </c>
    </row>
    <row r="1879" spans="1:23">
      <c r="A1879" s="39">
        <v>43700</v>
      </c>
      <c r="B1879" s="42" t="s">
        <v>14</v>
      </c>
      <c r="C1879" s="42">
        <v>24</v>
      </c>
      <c r="D1879" s="42">
        <v>8</v>
      </c>
      <c r="E1879" s="42">
        <v>290.77</v>
      </c>
      <c r="F1879" s="42">
        <v>65.87</v>
      </c>
      <c r="G1879" s="42">
        <v>995.06799999999998</v>
      </c>
      <c r="H1879" s="42">
        <v>995.06799999999998</v>
      </c>
      <c r="I1879" s="42">
        <v>2.3668819753780848</v>
      </c>
      <c r="J1879" s="42">
        <v>98.802999999999997</v>
      </c>
      <c r="K1879" s="42">
        <v>98.802999999999997</v>
      </c>
      <c r="L1879" s="42">
        <v>0.5905544150954557</v>
      </c>
      <c r="M1879" s="42">
        <v>0</v>
      </c>
      <c r="N1879" s="42">
        <v>0</v>
      </c>
      <c r="O1879" s="42">
        <v>1.3153944608857949E-3</v>
      </c>
      <c r="P1879" s="42">
        <v>896.26499999999999</v>
      </c>
      <c r="Q1879" s="42">
        <v>896.26499999999999</v>
      </c>
      <c r="R1879" s="42">
        <v>1.7763275592826286</v>
      </c>
      <c r="S1879" s="42">
        <v>0</v>
      </c>
      <c r="T1879" s="42">
        <v>90.07</v>
      </c>
      <c r="U1879" s="42">
        <v>1601.63</v>
      </c>
      <c r="V1879" s="42">
        <v>0</v>
      </c>
      <c r="W1879" s="42">
        <v>40</v>
      </c>
    </row>
    <row r="1880" spans="1:23">
      <c r="A1880" s="39">
        <v>43701</v>
      </c>
      <c r="B1880" s="42" t="s">
        <v>14</v>
      </c>
      <c r="C1880" s="42">
        <v>24</v>
      </c>
      <c r="D1880" s="42">
        <v>8</v>
      </c>
      <c r="E1880" s="42">
        <v>292.58999999999997</v>
      </c>
      <c r="F1880" s="42">
        <v>65.83</v>
      </c>
      <c r="G1880" s="42">
        <v>1005.622</v>
      </c>
      <c r="H1880" s="42">
        <v>1005.622</v>
      </c>
      <c r="I1880" s="42">
        <v>2.3678875973780849</v>
      </c>
      <c r="J1880" s="42">
        <v>109.395</v>
      </c>
      <c r="K1880" s="42">
        <v>109.395</v>
      </c>
      <c r="L1880" s="42">
        <v>0.59066381009545565</v>
      </c>
      <c r="M1880" s="42">
        <v>0</v>
      </c>
      <c r="N1880" s="42">
        <v>0</v>
      </c>
      <c r="O1880" s="42">
        <v>1.3153944608857949E-3</v>
      </c>
      <c r="P1880" s="42">
        <v>896.22699999999998</v>
      </c>
      <c r="Q1880" s="42">
        <v>896.22699999999998</v>
      </c>
      <c r="R1880" s="42">
        <v>1.7772237862826286</v>
      </c>
      <c r="S1880" s="42">
        <v>0</v>
      </c>
      <c r="T1880" s="42">
        <v>89.12</v>
      </c>
      <c r="U1880" s="42">
        <v>1599.65</v>
      </c>
      <c r="V1880" s="42">
        <v>0</v>
      </c>
      <c r="W1880" s="42">
        <v>40</v>
      </c>
    </row>
    <row r="1881" spans="1:23">
      <c r="A1881" s="39">
        <v>43702</v>
      </c>
      <c r="B1881" s="42" t="s">
        <v>14</v>
      </c>
      <c r="C1881" s="42">
        <v>24</v>
      </c>
      <c r="D1881" s="42">
        <v>8</v>
      </c>
      <c r="E1881" s="42">
        <v>289.79000000000002</v>
      </c>
      <c r="F1881" s="42">
        <v>65.849999999999994</v>
      </c>
      <c r="G1881" s="42">
        <v>967.62</v>
      </c>
      <c r="H1881" s="42">
        <v>967.62</v>
      </c>
      <c r="I1881" s="42">
        <v>2.3688552173780848</v>
      </c>
      <c r="J1881" s="42">
        <v>107.989</v>
      </c>
      <c r="K1881" s="42">
        <v>107.989</v>
      </c>
      <c r="L1881" s="42">
        <v>0.59077179909545563</v>
      </c>
      <c r="M1881" s="42">
        <v>0</v>
      </c>
      <c r="N1881" s="42">
        <v>0</v>
      </c>
      <c r="O1881" s="42">
        <v>1.3153944608857949E-3</v>
      </c>
      <c r="P1881" s="42">
        <v>859.63099999999997</v>
      </c>
      <c r="Q1881" s="42">
        <v>859.63099999999997</v>
      </c>
      <c r="R1881" s="42">
        <v>1.7780834172826285</v>
      </c>
      <c r="S1881" s="42">
        <v>0</v>
      </c>
      <c r="T1881" s="42">
        <v>88.84</v>
      </c>
      <c r="U1881" s="42">
        <v>1601.02</v>
      </c>
      <c r="V1881" s="42">
        <v>0</v>
      </c>
      <c r="W1881" s="42">
        <v>40</v>
      </c>
    </row>
    <row r="1882" spans="1:23">
      <c r="A1882" s="39">
        <v>43703</v>
      </c>
      <c r="B1882" s="42" t="s">
        <v>14</v>
      </c>
      <c r="C1882" s="42">
        <v>24</v>
      </c>
      <c r="D1882" s="42">
        <v>8</v>
      </c>
      <c r="E1882" s="42">
        <v>291.5</v>
      </c>
      <c r="F1882" s="42">
        <v>65.790000000000006</v>
      </c>
      <c r="G1882" s="42">
        <v>950.82</v>
      </c>
      <c r="H1882" s="42">
        <v>950.82</v>
      </c>
      <c r="I1882" s="42">
        <v>2.3698060373780847</v>
      </c>
      <c r="J1882" s="42">
        <v>107.746</v>
      </c>
      <c r="K1882" s="42">
        <v>107.746</v>
      </c>
      <c r="L1882" s="42">
        <v>0.59087954509545559</v>
      </c>
      <c r="M1882" s="42">
        <v>0</v>
      </c>
      <c r="N1882" s="42">
        <v>0</v>
      </c>
      <c r="O1882" s="42">
        <v>1.3153944608857949E-3</v>
      </c>
      <c r="P1882" s="42">
        <v>843.07399999999996</v>
      </c>
      <c r="Q1882" s="42">
        <v>843.07399999999996</v>
      </c>
      <c r="R1882" s="42">
        <v>1.7789264912826286</v>
      </c>
      <c r="S1882" s="42">
        <v>0</v>
      </c>
      <c r="T1882" s="42">
        <v>88.67</v>
      </c>
      <c r="U1882" s="42">
        <v>1601.71</v>
      </c>
      <c r="V1882" s="42">
        <v>0</v>
      </c>
      <c r="W1882" s="42">
        <v>40</v>
      </c>
    </row>
    <row r="1883" spans="1:23">
      <c r="A1883" s="39">
        <v>43704</v>
      </c>
      <c r="B1883" s="42" t="s">
        <v>14</v>
      </c>
      <c r="C1883" s="42">
        <v>24</v>
      </c>
      <c r="D1883" s="42">
        <v>8</v>
      </c>
      <c r="E1883" s="42">
        <v>291.42</v>
      </c>
      <c r="F1883" s="42">
        <v>65.78</v>
      </c>
      <c r="G1883" s="42">
        <v>950.91899999999998</v>
      </c>
      <c r="H1883" s="42">
        <v>950.91899999999998</v>
      </c>
      <c r="I1883" s="42">
        <v>2.3707569563780848</v>
      </c>
      <c r="J1883" s="42">
        <v>107.05500000000001</v>
      </c>
      <c r="K1883" s="42">
        <v>107.05500000000001</v>
      </c>
      <c r="L1883" s="42">
        <v>0.59098660009545556</v>
      </c>
      <c r="M1883" s="42">
        <v>0</v>
      </c>
      <c r="N1883" s="42">
        <v>0</v>
      </c>
      <c r="O1883" s="42">
        <v>1.3153944608857949E-3</v>
      </c>
      <c r="P1883" s="42">
        <v>843.86400000000003</v>
      </c>
      <c r="Q1883" s="42">
        <v>843.86400000000003</v>
      </c>
      <c r="R1883" s="42">
        <v>1.7797703552826285</v>
      </c>
      <c r="S1883" s="42">
        <v>0</v>
      </c>
      <c r="T1883" s="42">
        <v>88.74</v>
      </c>
      <c r="U1883" s="42">
        <v>1601.53</v>
      </c>
      <c r="V1883" s="42">
        <v>0</v>
      </c>
      <c r="W1883" s="42">
        <v>40</v>
      </c>
    </row>
    <row r="1884" spans="1:23">
      <c r="A1884" s="39">
        <v>43705</v>
      </c>
      <c r="B1884" s="42" t="s">
        <v>14</v>
      </c>
      <c r="C1884" s="42">
        <v>24</v>
      </c>
      <c r="D1884" s="42">
        <v>8</v>
      </c>
      <c r="E1884" s="42">
        <v>289.47000000000003</v>
      </c>
      <c r="F1884" s="42">
        <v>65.819999999999993</v>
      </c>
      <c r="G1884" s="42">
        <v>983.23</v>
      </c>
      <c r="H1884" s="42">
        <v>983.23</v>
      </c>
      <c r="I1884" s="42">
        <v>2.3717401863780849</v>
      </c>
      <c r="J1884" s="42">
        <v>107.18600000000001</v>
      </c>
      <c r="K1884" s="42">
        <v>107.18600000000001</v>
      </c>
      <c r="L1884" s="42">
        <v>0.5910937860954556</v>
      </c>
      <c r="M1884" s="42">
        <v>0</v>
      </c>
      <c r="N1884" s="42">
        <v>0</v>
      </c>
      <c r="O1884" s="42">
        <v>1.3153944608857949E-3</v>
      </c>
      <c r="P1884" s="42">
        <v>876.04399999999998</v>
      </c>
      <c r="Q1884" s="42">
        <v>876.04399999999998</v>
      </c>
      <c r="R1884" s="42">
        <v>1.7806463992826285</v>
      </c>
      <c r="S1884" s="42">
        <v>0</v>
      </c>
      <c r="T1884" s="42">
        <v>89.1</v>
      </c>
      <c r="U1884" s="42">
        <v>1601.51</v>
      </c>
      <c r="V1884" s="42">
        <v>0</v>
      </c>
      <c r="W1884" s="42">
        <v>40</v>
      </c>
    </row>
    <row r="1885" spans="1:23">
      <c r="A1885" s="39">
        <v>43706</v>
      </c>
      <c r="B1885" s="42" t="s">
        <v>14</v>
      </c>
      <c r="C1885" s="42">
        <v>24</v>
      </c>
      <c r="D1885" s="42">
        <v>8</v>
      </c>
      <c r="E1885" s="42">
        <v>290.89</v>
      </c>
      <c r="F1885" s="42">
        <v>65.73</v>
      </c>
      <c r="G1885" s="42">
        <v>984.99099999999999</v>
      </c>
      <c r="H1885" s="42">
        <v>984.99099999999999</v>
      </c>
      <c r="I1885" s="42">
        <v>2.3727251773780851</v>
      </c>
      <c r="J1885" s="42">
        <v>107.348</v>
      </c>
      <c r="K1885" s="42">
        <v>107.348</v>
      </c>
      <c r="L1885" s="42">
        <v>0.5912011340954556</v>
      </c>
      <c r="M1885" s="42">
        <v>0</v>
      </c>
      <c r="N1885" s="42">
        <v>0</v>
      </c>
      <c r="O1885" s="42">
        <v>1.3153944608857949E-3</v>
      </c>
      <c r="P1885" s="42">
        <v>877.64300000000003</v>
      </c>
      <c r="Q1885" s="42">
        <v>877.64300000000003</v>
      </c>
      <c r="R1885" s="42">
        <v>1.7815240422826284</v>
      </c>
      <c r="S1885" s="42">
        <v>0</v>
      </c>
      <c r="T1885" s="42">
        <v>89.1</v>
      </c>
      <c r="U1885" s="42">
        <v>1601.77</v>
      </c>
      <c r="V1885" s="42">
        <v>0</v>
      </c>
      <c r="W1885" s="42">
        <v>40</v>
      </c>
    </row>
    <row r="1886" spans="1:23">
      <c r="A1886" s="39">
        <v>43707</v>
      </c>
      <c r="B1886" s="42" t="s">
        <v>14</v>
      </c>
      <c r="C1886" s="42">
        <v>24</v>
      </c>
      <c r="D1886" s="42">
        <v>8</v>
      </c>
      <c r="E1886" s="42">
        <v>291.77999999999997</v>
      </c>
      <c r="F1886" s="42">
        <v>65.66</v>
      </c>
      <c r="G1886" s="42">
        <v>994.05700000000002</v>
      </c>
      <c r="H1886" s="42">
        <v>994.05700000000002</v>
      </c>
      <c r="I1886" s="42">
        <v>2.3737192343780853</v>
      </c>
      <c r="J1886" s="42">
        <v>107.44199999999999</v>
      </c>
      <c r="K1886" s="42">
        <v>107.44199999999999</v>
      </c>
      <c r="L1886" s="42">
        <v>0.59130857609545562</v>
      </c>
      <c r="M1886" s="42">
        <v>0</v>
      </c>
      <c r="N1886" s="42">
        <v>0</v>
      </c>
      <c r="O1886" s="42">
        <v>1.3153944608857949E-3</v>
      </c>
      <c r="P1886" s="42">
        <v>886.61500000000001</v>
      </c>
      <c r="Q1886" s="42">
        <v>886.61500000000001</v>
      </c>
      <c r="R1886" s="42">
        <v>1.7824106572826284</v>
      </c>
      <c r="S1886" s="42">
        <v>0</v>
      </c>
      <c r="T1886" s="42">
        <v>89.19</v>
      </c>
      <c r="U1886" s="42">
        <v>1601.85</v>
      </c>
      <c r="V1886" s="42">
        <v>0</v>
      </c>
      <c r="W1886" s="42">
        <v>40</v>
      </c>
    </row>
    <row r="1887" spans="1:23">
      <c r="A1887" s="39">
        <v>43708</v>
      </c>
      <c r="B1887" s="42" t="s">
        <v>14</v>
      </c>
      <c r="C1887" s="42">
        <v>24</v>
      </c>
      <c r="D1887" s="42">
        <v>8</v>
      </c>
      <c r="E1887" s="42">
        <v>296.3</v>
      </c>
      <c r="F1887" s="42">
        <v>65.569999999999993</v>
      </c>
      <c r="G1887" s="42">
        <v>979.75300000000004</v>
      </c>
      <c r="H1887" s="42">
        <v>979.75300000000004</v>
      </c>
      <c r="I1887" s="42">
        <v>2.3746989873780855</v>
      </c>
      <c r="J1887" s="42">
        <v>107.26300000000001</v>
      </c>
      <c r="K1887" s="42">
        <v>107.26300000000001</v>
      </c>
      <c r="L1887" s="42">
        <v>0.59141583909545559</v>
      </c>
      <c r="M1887" s="42">
        <v>0</v>
      </c>
      <c r="N1887" s="42">
        <v>0</v>
      </c>
      <c r="O1887" s="42">
        <v>1.3153944608857949E-3</v>
      </c>
      <c r="P1887" s="42">
        <v>872.49</v>
      </c>
      <c r="Q1887" s="42">
        <v>872.49</v>
      </c>
      <c r="R1887" s="42">
        <v>1.7832831472826283</v>
      </c>
      <c r="S1887" s="42">
        <v>0</v>
      </c>
      <c r="T1887" s="42">
        <v>89.05</v>
      </c>
      <c r="U1887" s="42">
        <v>1601.23</v>
      </c>
      <c r="V1887" s="42">
        <v>0</v>
      </c>
      <c r="W1887" s="42">
        <v>40</v>
      </c>
    </row>
    <row r="1888" spans="1:23">
      <c r="A1888" s="39">
        <v>43709</v>
      </c>
      <c r="B1888" s="42" t="s">
        <v>14</v>
      </c>
      <c r="C1888" s="42">
        <v>24</v>
      </c>
      <c r="D1888" s="42">
        <v>8</v>
      </c>
      <c r="E1888" s="42">
        <v>293.76</v>
      </c>
      <c r="F1888" s="42">
        <v>65.66</v>
      </c>
      <c r="G1888" s="42">
        <v>1041.201</v>
      </c>
      <c r="H1888" s="42">
        <v>1041.201</v>
      </c>
      <c r="I1888" s="42">
        <v>2.3757401883780855</v>
      </c>
      <c r="J1888" s="42">
        <v>112.691</v>
      </c>
      <c r="K1888" s="42">
        <v>112.691</v>
      </c>
      <c r="L1888" s="42">
        <v>0.59152853009545558</v>
      </c>
      <c r="M1888" s="42">
        <v>0</v>
      </c>
      <c r="N1888" s="42">
        <v>0</v>
      </c>
      <c r="O1888" s="42">
        <v>1.3153944608857949E-3</v>
      </c>
      <c r="P1888" s="42">
        <v>928.51</v>
      </c>
      <c r="Q1888" s="42">
        <v>928.51</v>
      </c>
      <c r="R1888" s="42">
        <v>1.7842116572826283</v>
      </c>
      <c r="S1888" s="42">
        <v>0</v>
      </c>
      <c r="T1888" s="42">
        <v>89.18</v>
      </c>
      <c r="U1888" s="42">
        <v>1600.54</v>
      </c>
      <c r="V1888" s="42">
        <v>0</v>
      </c>
      <c r="W1888" s="42">
        <v>40</v>
      </c>
    </row>
    <row r="1889" spans="1:23">
      <c r="A1889" s="39">
        <v>43710</v>
      </c>
      <c r="B1889" s="42" t="s">
        <v>14</v>
      </c>
      <c r="C1889" s="42">
        <v>24</v>
      </c>
      <c r="D1889" s="42">
        <v>8</v>
      </c>
      <c r="E1889" s="42">
        <v>297.3</v>
      </c>
      <c r="F1889" s="42">
        <v>65.53</v>
      </c>
      <c r="G1889" s="42">
        <v>1040.479</v>
      </c>
      <c r="H1889" s="42">
        <v>1040.479</v>
      </c>
      <c r="I1889" s="42">
        <v>2.3767806673780854</v>
      </c>
      <c r="J1889" s="42">
        <v>112.85299999999999</v>
      </c>
      <c r="K1889" s="42">
        <v>112.85299999999999</v>
      </c>
      <c r="L1889" s="42">
        <v>0.59164138309545555</v>
      </c>
      <c r="M1889" s="42">
        <v>0</v>
      </c>
      <c r="N1889" s="42">
        <v>0</v>
      </c>
      <c r="O1889" s="42">
        <v>1.3153944608857949E-3</v>
      </c>
      <c r="P1889" s="42">
        <v>927.62599999999998</v>
      </c>
      <c r="Q1889" s="42">
        <v>927.62599999999998</v>
      </c>
      <c r="R1889" s="42">
        <v>1.7851392832826283</v>
      </c>
      <c r="S1889" s="42">
        <v>0</v>
      </c>
      <c r="T1889" s="42">
        <v>89.15</v>
      </c>
      <c r="U1889" s="42">
        <v>1602.6</v>
      </c>
      <c r="V1889" s="42">
        <v>0</v>
      </c>
      <c r="W1889" s="42">
        <v>40</v>
      </c>
    </row>
    <row r="1890" spans="1:23">
      <c r="A1890" s="39">
        <v>43711</v>
      </c>
      <c r="B1890" s="42" t="s">
        <v>14</v>
      </c>
      <c r="C1890" s="42">
        <v>24</v>
      </c>
      <c r="D1890" s="42">
        <v>8</v>
      </c>
      <c r="E1890" s="42">
        <v>299.92</v>
      </c>
      <c r="F1890" s="42">
        <v>65.37</v>
      </c>
      <c r="G1890" s="42">
        <v>1021.756</v>
      </c>
      <c r="H1890" s="42">
        <v>1021.756</v>
      </c>
      <c r="I1890" s="42">
        <v>2.3778024233780855</v>
      </c>
      <c r="J1890" s="42">
        <v>112.425</v>
      </c>
      <c r="K1890" s="42">
        <v>112.425</v>
      </c>
      <c r="L1890" s="42">
        <v>0.59175380809545552</v>
      </c>
      <c r="M1890" s="42">
        <v>0</v>
      </c>
      <c r="N1890" s="42">
        <v>0</v>
      </c>
      <c r="O1890" s="42">
        <v>1.3153944608857949E-3</v>
      </c>
      <c r="P1890" s="42">
        <v>909.33100000000002</v>
      </c>
      <c r="Q1890" s="42">
        <v>909.33100000000002</v>
      </c>
      <c r="R1890" s="42">
        <v>1.7860486142826282</v>
      </c>
      <c r="S1890" s="42">
        <v>0</v>
      </c>
      <c r="T1890" s="42">
        <v>89</v>
      </c>
      <c r="U1890" s="42">
        <v>1598.06</v>
      </c>
      <c r="V1890" s="42">
        <v>0</v>
      </c>
      <c r="W1890" s="42">
        <v>40</v>
      </c>
    </row>
    <row r="1891" spans="1:23">
      <c r="A1891" s="39">
        <v>43712</v>
      </c>
      <c r="B1891" s="42" t="s">
        <v>14</v>
      </c>
      <c r="C1891" s="42">
        <v>24</v>
      </c>
      <c r="D1891" s="42">
        <v>8</v>
      </c>
      <c r="E1891" s="42">
        <v>291.05</v>
      </c>
      <c r="F1891" s="42">
        <v>65.59</v>
      </c>
      <c r="G1891" s="42">
        <v>1042.806</v>
      </c>
      <c r="H1891" s="42">
        <v>1042.806</v>
      </c>
      <c r="I1891" s="42">
        <v>2.3788452293780855</v>
      </c>
      <c r="J1891" s="42">
        <v>111.95099999999999</v>
      </c>
      <c r="K1891" s="42">
        <v>111.95099999999999</v>
      </c>
      <c r="L1891" s="42">
        <v>0.59186575909545558</v>
      </c>
      <c r="M1891" s="42">
        <v>0</v>
      </c>
      <c r="N1891" s="42">
        <v>0</v>
      </c>
      <c r="O1891" s="42">
        <v>1.3153944608857949E-3</v>
      </c>
      <c r="P1891" s="42">
        <v>930.85500000000002</v>
      </c>
      <c r="Q1891" s="42">
        <v>930.85500000000002</v>
      </c>
      <c r="R1891" s="42">
        <v>1.7869794692826282</v>
      </c>
      <c r="S1891" s="42">
        <v>0</v>
      </c>
      <c r="T1891" s="42">
        <v>89.26</v>
      </c>
      <c r="U1891" s="42">
        <v>1600.55</v>
      </c>
      <c r="V1891" s="42">
        <v>0</v>
      </c>
      <c r="W1891" s="42">
        <v>40</v>
      </c>
    </row>
    <row r="1892" spans="1:23">
      <c r="A1892" s="39">
        <v>43713</v>
      </c>
      <c r="B1892" s="42" t="s">
        <v>14</v>
      </c>
      <c r="C1892" s="42">
        <v>24</v>
      </c>
      <c r="D1892" s="42">
        <v>8</v>
      </c>
      <c r="E1892" s="42">
        <v>290.31</v>
      </c>
      <c r="F1892" s="42">
        <v>65.66</v>
      </c>
      <c r="G1892" s="42">
        <v>1027.78</v>
      </c>
      <c r="H1892" s="42">
        <v>1027.78</v>
      </c>
      <c r="I1892" s="42">
        <v>2.3798730093780853</v>
      </c>
      <c r="J1892" s="42">
        <v>112.938</v>
      </c>
      <c r="K1892" s="42">
        <v>112.938</v>
      </c>
      <c r="L1892" s="42">
        <v>0.59197869709545559</v>
      </c>
      <c r="M1892" s="42">
        <v>0</v>
      </c>
      <c r="N1892" s="42">
        <v>0</v>
      </c>
      <c r="O1892" s="42">
        <v>1.3153944608857949E-3</v>
      </c>
      <c r="P1892" s="42">
        <v>914.84199999999998</v>
      </c>
      <c r="Q1892" s="42">
        <v>914.84199999999998</v>
      </c>
      <c r="R1892" s="42">
        <v>1.7878943112826282</v>
      </c>
      <c r="S1892" s="42">
        <v>0</v>
      </c>
      <c r="T1892" s="42">
        <v>89.01</v>
      </c>
      <c r="U1892" s="42">
        <v>1601.65</v>
      </c>
      <c r="V1892" s="42">
        <v>0</v>
      </c>
      <c r="W1892" s="42">
        <v>40</v>
      </c>
    </row>
    <row r="1893" spans="1:23">
      <c r="A1893" s="39">
        <v>43714</v>
      </c>
      <c r="B1893" s="42" t="s">
        <v>14</v>
      </c>
      <c r="C1893" s="42">
        <v>24</v>
      </c>
      <c r="D1893" s="42">
        <v>8</v>
      </c>
      <c r="E1893" s="42">
        <v>295.33999999999997</v>
      </c>
      <c r="F1893" s="42">
        <v>65.510000000000005</v>
      </c>
      <c r="G1893" s="42">
        <v>998.06100000000004</v>
      </c>
      <c r="H1893" s="42">
        <v>998.06100000000004</v>
      </c>
      <c r="I1893" s="42">
        <v>2.3808710703780855</v>
      </c>
      <c r="J1893" s="42">
        <v>109.751</v>
      </c>
      <c r="K1893" s="42">
        <v>109.751</v>
      </c>
      <c r="L1893" s="42">
        <v>0.59208844809545558</v>
      </c>
      <c r="M1893" s="42">
        <v>0</v>
      </c>
      <c r="N1893" s="42">
        <v>0</v>
      </c>
      <c r="O1893" s="42">
        <v>1.3153944608857949E-3</v>
      </c>
      <c r="P1893" s="42">
        <v>888.31</v>
      </c>
      <c r="Q1893" s="42">
        <v>888.31</v>
      </c>
      <c r="R1893" s="42">
        <v>1.7887826212826281</v>
      </c>
      <c r="S1893" s="42">
        <v>0</v>
      </c>
      <c r="T1893" s="42">
        <v>89</v>
      </c>
      <c r="U1893" s="42">
        <v>1602.4</v>
      </c>
      <c r="V1893" s="42">
        <v>0</v>
      </c>
      <c r="W1893" s="42">
        <v>40</v>
      </c>
    </row>
    <row r="1894" spans="1:23">
      <c r="A1894" s="39">
        <v>43715</v>
      </c>
      <c r="B1894" s="42" t="s">
        <v>14</v>
      </c>
      <c r="C1894" s="42">
        <v>24</v>
      </c>
      <c r="D1894" s="42">
        <v>8</v>
      </c>
      <c r="E1894" s="42">
        <v>295.29000000000002</v>
      </c>
      <c r="F1894" s="42">
        <v>65.510000000000005</v>
      </c>
      <c r="G1894" s="42">
        <v>973.78800000000001</v>
      </c>
      <c r="H1894" s="42">
        <v>973.78800000000001</v>
      </c>
      <c r="I1894" s="42">
        <v>2.3818448583780856</v>
      </c>
      <c r="J1894" s="42">
        <v>109.351</v>
      </c>
      <c r="K1894" s="42">
        <v>109.351</v>
      </c>
      <c r="L1894" s="42">
        <v>0.59219779909545556</v>
      </c>
      <c r="M1894" s="42">
        <v>0</v>
      </c>
      <c r="N1894" s="42">
        <v>0</v>
      </c>
      <c r="O1894" s="42">
        <v>1.3153944608857949E-3</v>
      </c>
      <c r="P1894" s="42">
        <v>864.43700000000001</v>
      </c>
      <c r="Q1894" s="42">
        <v>864.43700000000001</v>
      </c>
      <c r="R1894" s="42">
        <v>1.789647058282628</v>
      </c>
      <c r="S1894" s="42">
        <v>0</v>
      </c>
      <c r="T1894" s="42">
        <v>88.77</v>
      </c>
      <c r="U1894" s="42">
        <v>1602.38</v>
      </c>
      <c r="V1894" s="42">
        <v>0</v>
      </c>
      <c r="W1894" s="42">
        <v>40</v>
      </c>
    </row>
    <row r="1895" spans="1:23">
      <c r="A1895" s="39">
        <v>43716</v>
      </c>
      <c r="B1895" s="42" t="s">
        <v>14</v>
      </c>
      <c r="C1895" s="42">
        <v>24</v>
      </c>
      <c r="D1895" s="42">
        <v>8</v>
      </c>
      <c r="E1895" s="42">
        <v>295.52999999999997</v>
      </c>
      <c r="F1895" s="42">
        <v>65.56</v>
      </c>
      <c r="G1895" s="42">
        <v>984.82100000000003</v>
      </c>
      <c r="H1895" s="42">
        <v>984.82100000000003</v>
      </c>
      <c r="I1895" s="42">
        <v>2.3828296793780854</v>
      </c>
      <c r="J1895" s="42">
        <v>109.151</v>
      </c>
      <c r="K1895" s="42">
        <v>109.151</v>
      </c>
      <c r="L1895" s="42">
        <v>0.59230695009545553</v>
      </c>
      <c r="M1895" s="42">
        <v>0</v>
      </c>
      <c r="N1895" s="42">
        <v>0</v>
      </c>
      <c r="O1895" s="42">
        <v>1.3153944608857949E-3</v>
      </c>
      <c r="P1895" s="42">
        <v>875.67</v>
      </c>
      <c r="Q1895" s="42">
        <v>875.67</v>
      </c>
      <c r="R1895" s="42">
        <v>1.7905227282826282</v>
      </c>
      <c r="S1895" s="42">
        <v>0</v>
      </c>
      <c r="T1895" s="42">
        <v>88.92</v>
      </c>
      <c r="U1895" s="42">
        <v>1601.53</v>
      </c>
      <c r="V1895" s="42">
        <v>0</v>
      </c>
      <c r="W1895" s="42">
        <v>40</v>
      </c>
    </row>
    <row r="1896" spans="1:23">
      <c r="A1896" s="39">
        <v>43717</v>
      </c>
      <c r="B1896" s="42" t="s">
        <v>14</v>
      </c>
      <c r="C1896" s="42">
        <v>24</v>
      </c>
      <c r="D1896" s="42">
        <v>8</v>
      </c>
      <c r="E1896" s="42">
        <v>295.02999999999997</v>
      </c>
      <c r="F1896" s="42">
        <v>65.510000000000005</v>
      </c>
      <c r="G1896" s="42">
        <v>995.82299999999998</v>
      </c>
      <c r="H1896" s="42">
        <v>995.82299999999998</v>
      </c>
      <c r="I1896" s="42">
        <v>2.3838255023780852</v>
      </c>
      <c r="J1896" s="42">
        <v>109.599</v>
      </c>
      <c r="K1896" s="42">
        <v>109.599</v>
      </c>
      <c r="L1896" s="42">
        <v>0.59241654909545549</v>
      </c>
      <c r="M1896" s="42">
        <v>0</v>
      </c>
      <c r="N1896" s="42">
        <v>0</v>
      </c>
      <c r="O1896" s="42">
        <v>1.3153944608857949E-3</v>
      </c>
      <c r="P1896" s="42">
        <v>886.22400000000005</v>
      </c>
      <c r="Q1896" s="42">
        <v>886.22400000000005</v>
      </c>
      <c r="R1896" s="42">
        <v>1.7914089522826282</v>
      </c>
      <c r="S1896" s="42">
        <v>0</v>
      </c>
      <c r="T1896" s="42">
        <v>88.99</v>
      </c>
      <c r="U1896" s="42">
        <v>1599.54</v>
      </c>
      <c r="V1896" s="42">
        <v>0</v>
      </c>
      <c r="W1896" s="42">
        <v>40</v>
      </c>
    </row>
    <row r="1897" spans="1:23">
      <c r="A1897" s="39">
        <v>43718</v>
      </c>
      <c r="B1897" s="42" t="s">
        <v>14</v>
      </c>
      <c r="C1897" s="42">
        <v>24</v>
      </c>
      <c r="D1897" s="42">
        <v>8</v>
      </c>
      <c r="E1897" s="42">
        <v>294.08999999999997</v>
      </c>
      <c r="F1897" s="42">
        <v>65.489999999999995</v>
      </c>
      <c r="G1897" s="42">
        <v>985.774</v>
      </c>
      <c r="H1897" s="42">
        <v>985.774</v>
      </c>
      <c r="I1897" s="42">
        <v>2.3848112763780853</v>
      </c>
      <c r="J1897" s="42">
        <v>108.529</v>
      </c>
      <c r="K1897" s="42">
        <v>108.529</v>
      </c>
      <c r="L1897" s="42">
        <v>0.59252507809545552</v>
      </c>
      <c r="M1897" s="42">
        <v>0</v>
      </c>
      <c r="N1897" s="42">
        <v>0</v>
      </c>
      <c r="O1897" s="42">
        <v>1.3153944608857949E-3</v>
      </c>
      <c r="P1897" s="42">
        <v>877.245</v>
      </c>
      <c r="Q1897" s="42">
        <v>877.245</v>
      </c>
      <c r="R1897" s="42">
        <v>1.7922861972826283</v>
      </c>
      <c r="S1897" s="42">
        <v>0</v>
      </c>
      <c r="T1897" s="42">
        <v>88.99</v>
      </c>
      <c r="U1897" s="42">
        <v>1602.26</v>
      </c>
      <c r="V1897" s="42">
        <v>0</v>
      </c>
      <c r="W1897" s="42">
        <v>40</v>
      </c>
    </row>
    <row r="1898" spans="1:23">
      <c r="A1898" s="39">
        <v>43719</v>
      </c>
      <c r="B1898" s="42" t="s">
        <v>14</v>
      </c>
      <c r="C1898" s="42">
        <v>24</v>
      </c>
      <c r="D1898" s="42">
        <v>8</v>
      </c>
      <c r="E1898" s="42">
        <v>311.19</v>
      </c>
      <c r="F1898" s="42">
        <v>65.22</v>
      </c>
      <c r="G1898" s="42">
        <v>822.779</v>
      </c>
      <c r="H1898" s="42">
        <v>822.779</v>
      </c>
      <c r="I1898" s="42">
        <v>2.3856340553780853</v>
      </c>
      <c r="J1898" s="42">
        <v>92.411000000000001</v>
      </c>
      <c r="K1898" s="42">
        <v>92.411000000000001</v>
      </c>
      <c r="L1898" s="42">
        <v>0.59261748909545553</v>
      </c>
      <c r="M1898" s="42">
        <v>0</v>
      </c>
      <c r="N1898" s="42">
        <v>0</v>
      </c>
      <c r="O1898" s="42">
        <v>1.3153944608857949E-3</v>
      </c>
      <c r="P1898" s="42">
        <v>730.36800000000005</v>
      </c>
      <c r="Q1898" s="42">
        <v>730.36800000000005</v>
      </c>
      <c r="R1898" s="42">
        <v>1.7930165652826282</v>
      </c>
      <c r="S1898" s="42">
        <v>0</v>
      </c>
      <c r="T1898" s="42">
        <v>88.77</v>
      </c>
      <c r="U1898" s="42">
        <v>1605.11</v>
      </c>
      <c r="V1898" s="42">
        <v>0</v>
      </c>
      <c r="W1898" s="42">
        <v>40</v>
      </c>
    </row>
    <row r="1899" spans="1:23">
      <c r="A1899" s="39">
        <v>43720</v>
      </c>
      <c r="B1899" s="42" t="s">
        <v>14</v>
      </c>
      <c r="C1899" s="42">
        <v>24</v>
      </c>
      <c r="D1899" s="42">
        <v>8</v>
      </c>
      <c r="E1899" s="42">
        <v>290.27999999999997</v>
      </c>
      <c r="F1899" s="42">
        <v>65.64</v>
      </c>
      <c r="G1899" s="42">
        <v>1040.607</v>
      </c>
      <c r="H1899" s="42">
        <v>1040.607</v>
      </c>
      <c r="I1899" s="42">
        <v>2.3866746623780855</v>
      </c>
      <c r="J1899" s="42">
        <v>117.27500000000001</v>
      </c>
      <c r="K1899" s="42">
        <v>117.27500000000001</v>
      </c>
      <c r="L1899" s="42">
        <v>0.59273476409545556</v>
      </c>
      <c r="M1899" s="42">
        <v>0</v>
      </c>
      <c r="N1899" s="42">
        <v>0</v>
      </c>
      <c r="O1899" s="42">
        <v>1.3153944608857949E-3</v>
      </c>
      <c r="P1899" s="42">
        <v>923.33199999999999</v>
      </c>
      <c r="Q1899" s="42">
        <v>923.33199999999999</v>
      </c>
      <c r="R1899" s="42">
        <v>1.7939398972826281</v>
      </c>
      <c r="S1899" s="42">
        <v>0</v>
      </c>
      <c r="T1899" s="42">
        <v>88.73</v>
      </c>
      <c r="U1899" s="42">
        <v>1601.45</v>
      </c>
      <c r="V1899" s="42">
        <v>0</v>
      </c>
      <c r="W1899" s="42">
        <v>40</v>
      </c>
    </row>
    <row r="1900" spans="1:23">
      <c r="A1900" s="39">
        <v>43721</v>
      </c>
      <c r="B1900" s="42" t="s">
        <v>14</v>
      </c>
      <c r="C1900" s="42">
        <v>24</v>
      </c>
      <c r="D1900" s="42">
        <v>8</v>
      </c>
      <c r="E1900" s="42">
        <v>294.20999999999998</v>
      </c>
      <c r="F1900" s="42">
        <v>65.510000000000005</v>
      </c>
      <c r="G1900" s="42">
        <v>1118.9780000000001</v>
      </c>
      <c r="H1900" s="42">
        <v>1118.9780000000001</v>
      </c>
      <c r="I1900" s="42">
        <v>2.3877936403780855</v>
      </c>
      <c r="J1900" s="42">
        <v>128.18100000000001</v>
      </c>
      <c r="K1900" s="42">
        <v>128.18100000000001</v>
      </c>
      <c r="L1900" s="42">
        <v>0.59286294509545556</v>
      </c>
      <c r="M1900" s="42">
        <v>0</v>
      </c>
      <c r="N1900" s="42">
        <v>0</v>
      </c>
      <c r="O1900" s="42">
        <v>1.3153944608857949E-3</v>
      </c>
      <c r="P1900" s="42">
        <v>990.79700000000003</v>
      </c>
      <c r="Q1900" s="42">
        <v>990.79700000000003</v>
      </c>
      <c r="R1900" s="42">
        <v>1.7949306942826282</v>
      </c>
      <c r="S1900" s="42">
        <v>0</v>
      </c>
      <c r="T1900" s="42">
        <v>88.54</v>
      </c>
      <c r="U1900" s="42">
        <v>1602.21</v>
      </c>
      <c r="V1900" s="42">
        <v>0</v>
      </c>
      <c r="W1900" s="42">
        <v>40</v>
      </c>
    </row>
    <row r="1901" spans="1:23">
      <c r="A1901" s="39">
        <v>43722</v>
      </c>
      <c r="B1901" s="42" t="s">
        <v>14</v>
      </c>
      <c r="C1901" s="42">
        <v>24</v>
      </c>
      <c r="D1901" s="42">
        <v>8</v>
      </c>
      <c r="E1901" s="42">
        <v>290.93</v>
      </c>
      <c r="F1901" s="42">
        <v>65.64</v>
      </c>
      <c r="G1901" s="42">
        <v>1097.7750000000001</v>
      </c>
      <c r="H1901" s="42">
        <v>1097.7750000000001</v>
      </c>
      <c r="I1901" s="42">
        <v>2.3888914153780854</v>
      </c>
      <c r="J1901" s="42">
        <v>114.476</v>
      </c>
      <c r="K1901" s="42">
        <v>114.476</v>
      </c>
      <c r="L1901" s="42">
        <v>0.59297742109545559</v>
      </c>
      <c r="M1901" s="42">
        <v>0</v>
      </c>
      <c r="N1901" s="42">
        <v>0</v>
      </c>
      <c r="O1901" s="42">
        <v>1.3153944608857949E-3</v>
      </c>
      <c r="P1901" s="42">
        <v>983.29899999999998</v>
      </c>
      <c r="Q1901" s="42">
        <v>983.29899999999998</v>
      </c>
      <c r="R1901" s="42">
        <v>1.7959139932826282</v>
      </c>
      <c r="S1901" s="42">
        <v>0</v>
      </c>
      <c r="T1901" s="42">
        <v>89.57</v>
      </c>
      <c r="U1901" s="42">
        <v>1601.92</v>
      </c>
      <c r="V1901" s="42">
        <v>0</v>
      </c>
      <c r="W1901" s="42">
        <v>40</v>
      </c>
    </row>
    <row r="1902" spans="1:23">
      <c r="A1902" s="39">
        <v>43723</v>
      </c>
      <c r="B1902" s="42" t="s">
        <v>14</v>
      </c>
      <c r="C1902" s="42">
        <v>24</v>
      </c>
      <c r="D1902" s="42">
        <v>8</v>
      </c>
      <c r="E1902" s="42">
        <v>292.43</v>
      </c>
      <c r="F1902" s="42">
        <v>65.61</v>
      </c>
      <c r="G1902" s="42">
        <v>1113.2950000000001</v>
      </c>
      <c r="H1902" s="42">
        <v>1113.2950000000001</v>
      </c>
      <c r="I1902" s="42">
        <v>2.3900047103780855</v>
      </c>
      <c r="J1902" s="42">
        <v>114.206</v>
      </c>
      <c r="K1902" s="42">
        <v>114.206</v>
      </c>
      <c r="L1902" s="42">
        <v>0.5930916270954556</v>
      </c>
      <c r="M1902" s="42">
        <v>0</v>
      </c>
      <c r="N1902" s="42">
        <v>0</v>
      </c>
      <c r="O1902" s="42">
        <v>1.3153944608857949E-3</v>
      </c>
      <c r="P1902" s="42">
        <v>999.08900000000006</v>
      </c>
      <c r="Q1902" s="42">
        <v>999.08900000000006</v>
      </c>
      <c r="R1902" s="42">
        <v>1.7969130822826282</v>
      </c>
      <c r="S1902" s="42">
        <v>0</v>
      </c>
      <c r="T1902" s="42">
        <v>89.74</v>
      </c>
      <c r="U1902" s="42">
        <v>1602</v>
      </c>
      <c r="V1902" s="42">
        <v>0</v>
      </c>
      <c r="W1902" s="42">
        <v>40</v>
      </c>
    </row>
    <row r="1903" spans="1:23">
      <c r="A1903" s="39">
        <v>43724</v>
      </c>
      <c r="B1903" s="42" t="s">
        <v>14</v>
      </c>
      <c r="C1903" s="42">
        <v>24</v>
      </c>
      <c r="D1903" s="42">
        <v>8</v>
      </c>
      <c r="E1903" s="42">
        <v>295.11</v>
      </c>
      <c r="F1903" s="42">
        <v>65.599999999999994</v>
      </c>
      <c r="G1903" s="42">
        <v>1101.037</v>
      </c>
      <c r="H1903" s="42">
        <v>1101.037</v>
      </c>
      <c r="I1903" s="42">
        <v>2.3911057473780857</v>
      </c>
      <c r="J1903" s="42">
        <v>113.173</v>
      </c>
      <c r="K1903" s="42">
        <v>113.173</v>
      </c>
      <c r="L1903" s="42">
        <v>0.59320480009545562</v>
      </c>
      <c r="M1903" s="42">
        <v>0</v>
      </c>
      <c r="N1903" s="42">
        <v>0</v>
      </c>
      <c r="O1903" s="42">
        <v>1.3153944608857949E-3</v>
      </c>
      <c r="P1903" s="42">
        <v>987.86400000000003</v>
      </c>
      <c r="Q1903" s="42">
        <v>987.86400000000003</v>
      </c>
      <c r="R1903" s="42">
        <v>1.7979009462826283</v>
      </c>
      <c r="S1903" s="42">
        <v>0</v>
      </c>
      <c r="T1903" s="42">
        <v>89.72</v>
      </c>
      <c r="U1903" s="42">
        <v>1602.55</v>
      </c>
      <c r="V1903" s="42">
        <v>0</v>
      </c>
      <c r="W1903" s="42">
        <v>40</v>
      </c>
    </row>
    <row r="1904" spans="1:23">
      <c r="A1904" s="39">
        <v>43725</v>
      </c>
      <c r="B1904" s="42" t="s">
        <v>14</v>
      </c>
      <c r="C1904" s="42">
        <v>24</v>
      </c>
      <c r="D1904" s="42">
        <v>8</v>
      </c>
      <c r="E1904" s="42">
        <v>291.57</v>
      </c>
      <c r="F1904" s="42">
        <v>65.680000000000007</v>
      </c>
      <c r="G1904" s="42">
        <v>1095.7670000000001</v>
      </c>
      <c r="H1904" s="42">
        <v>1095.7670000000001</v>
      </c>
      <c r="I1904" s="42">
        <v>2.3922015143780855</v>
      </c>
      <c r="J1904" s="42">
        <v>112.318</v>
      </c>
      <c r="K1904" s="42">
        <v>112.318</v>
      </c>
      <c r="L1904" s="42">
        <v>0.59331711809545562</v>
      </c>
      <c r="M1904" s="42">
        <v>0</v>
      </c>
      <c r="N1904" s="42">
        <v>0</v>
      </c>
      <c r="O1904" s="42">
        <v>1.3153944608857949E-3</v>
      </c>
      <c r="P1904" s="42">
        <v>983.44899999999996</v>
      </c>
      <c r="Q1904" s="42">
        <v>983.44899999999996</v>
      </c>
      <c r="R1904" s="42">
        <v>1.7988843952826283</v>
      </c>
      <c r="S1904" s="42">
        <v>0</v>
      </c>
      <c r="T1904" s="42">
        <v>89.75</v>
      </c>
      <c r="U1904" s="42">
        <v>1601.89</v>
      </c>
      <c r="V1904" s="42">
        <v>0</v>
      </c>
      <c r="W1904" s="42">
        <v>40</v>
      </c>
    </row>
    <row r="1905" spans="1:23">
      <c r="A1905" s="39">
        <v>43726</v>
      </c>
      <c r="B1905" s="42" t="s">
        <v>14</v>
      </c>
      <c r="C1905" s="42">
        <v>24</v>
      </c>
      <c r="D1905" s="42">
        <v>8</v>
      </c>
      <c r="E1905" s="42">
        <v>291.86</v>
      </c>
      <c r="F1905" s="42">
        <v>65.7</v>
      </c>
      <c r="G1905" s="42">
        <v>1102.0129999999999</v>
      </c>
      <c r="H1905" s="42">
        <v>1102.0129999999999</v>
      </c>
      <c r="I1905" s="42">
        <v>2.3933035273780856</v>
      </c>
      <c r="J1905" s="42">
        <v>110.14400000000001</v>
      </c>
      <c r="K1905" s="42">
        <v>110.14400000000001</v>
      </c>
      <c r="L1905" s="42">
        <v>0.5934272620954556</v>
      </c>
      <c r="M1905" s="42">
        <v>0</v>
      </c>
      <c r="N1905" s="42">
        <v>0</v>
      </c>
      <c r="O1905" s="42">
        <v>1.3153944608857949E-3</v>
      </c>
      <c r="P1905" s="42">
        <v>991.86900000000003</v>
      </c>
      <c r="Q1905" s="42">
        <v>991.86900000000003</v>
      </c>
      <c r="R1905" s="42">
        <v>1.7998762642826283</v>
      </c>
      <c r="S1905" s="42">
        <v>0</v>
      </c>
      <c r="T1905" s="42">
        <v>90</v>
      </c>
      <c r="U1905" s="42">
        <v>1602.01</v>
      </c>
      <c r="V1905" s="42">
        <v>0</v>
      </c>
      <c r="W1905" s="42">
        <v>40</v>
      </c>
    </row>
    <row r="1906" spans="1:23">
      <c r="A1906" s="39">
        <v>43727</v>
      </c>
      <c r="B1906" s="42" t="s">
        <v>14</v>
      </c>
      <c r="C1906" s="42">
        <v>24</v>
      </c>
      <c r="D1906" s="42">
        <v>8</v>
      </c>
      <c r="E1906" s="42">
        <v>295.01</v>
      </c>
      <c r="F1906" s="42">
        <v>65.67</v>
      </c>
      <c r="G1906" s="42">
        <v>1213.799</v>
      </c>
      <c r="H1906" s="42">
        <v>1213.799</v>
      </c>
      <c r="I1906" s="42">
        <v>2.3945173263780855</v>
      </c>
      <c r="J1906" s="42">
        <v>107.965</v>
      </c>
      <c r="K1906" s="42">
        <v>107.965</v>
      </c>
      <c r="L1906" s="42">
        <v>0.59353522709545559</v>
      </c>
      <c r="M1906" s="42">
        <v>0</v>
      </c>
      <c r="N1906" s="42">
        <v>0</v>
      </c>
      <c r="O1906" s="42">
        <v>1.3153944608857949E-3</v>
      </c>
      <c r="P1906" s="42">
        <v>1105.8340000000001</v>
      </c>
      <c r="Q1906" s="42">
        <v>1105.8340000000001</v>
      </c>
      <c r="R1906" s="42">
        <v>1.8009820982826283</v>
      </c>
      <c r="S1906" s="42">
        <v>0</v>
      </c>
      <c r="T1906" s="42">
        <v>91.1</v>
      </c>
      <c r="U1906" s="42">
        <v>1600.97</v>
      </c>
      <c r="V1906" s="42">
        <v>0</v>
      </c>
      <c r="W1906" s="42">
        <v>40</v>
      </c>
    </row>
    <row r="1907" spans="1:23">
      <c r="A1907" s="39">
        <v>43728</v>
      </c>
      <c r="B1907" s="42" t="s">
        <v>14</v>
      </c>
      <c r="C1907" s="42">
        <v>24</v>
      </c>
      <c r="D1907" s="42">
        <v>8</v>
      </c>
      <c r="E1907" s="42">
        <v>294.73</v>
      </c>
      <c r="F1907" s="42">
        <v>65.739999999999995</v>
      </c>
      <c r="G1907" s="42">
        <v>1188.3589999999999</v>
      </c>
      <c r="H1907" s="42">
        <v>1188.3589999999999</v>
      </c>
      <c r="I1907" s="42">
        <v>2.3957056853780854</v>
      </c>
      <c r="J1907" s="42">
        <v>107.54300000000001</v>
      </c>
      <c r="K1907" s="42">
        <v>107.54300000000001</v>
      </c>
      <c r="L1907" s="42">
        <v>0.59364277009545563</v>
      </c>
      <c r="M1907" s="42">
        <v>0</v>
      </c>
      <c r="N1907" s="42">
        <v>0</v>
      </c>
      <c r="O1907" s="42">
        <v>1.3153944608857949E-3</v>
      </c>
      <c r="P1907" s="42">
        <v>1080.816</v>
      </c>
      <c r="Q1907" s="42">
        <v>1080.816</v>
      </c>
      <c r="R1907" s="42">
        <v>1.8020629142826283</v>
      </c>
      <c r="S1907" s="42">
        <v>0</v>
      </c>
      <c r="T1907" s="42">
        <v>90.95</v>
      </c>
      <c r="U1907" s="42">
        <v>1601.34</v>
      </c>
      <c r="V1907" s="42">
        <v>0</v>
      </c>
      <c r="W1907" s="42">
        <v>40</v>
      </c>
    </row>
    <row r="1908" spans="1:23">
      <c r="A1908" s="39">
        <v>43729</v>
      </c>
      <c r="B1908" s="42" t="s">
        <v>14</v>
      </c>
      <c r="C1908" s="42">
        <v>24</v>
      </c>
      <c r="D1908" s="42">
        <v>8</v>
      </c>
      <c r="E1908" s="42">
        <v>297.88</v>
      </c>
      <c r="F1908" s="42">
        <v>65.650000000000006</v>
      </c>
      <c r="G1908" s="42">
        <v>1006.013</v>
      </c>
      <c r="H1908" s="42">
        <v>1006.013</v>
      </c>
      <c r="I1908" s="42">
        <v>2.3967116983780854</v>
      </c>
      <c r="J1908" s="42">
        <v>90.343000000000004</v>
      </c>
      <c r="K1908" s="42">
        <v>90.343000000000004</v>
      </c>
      <c r="L1908" s="42">
        <v>0.59373311309545562</v>
      </c>
      <c r="M1908" s="42">
        <v>0</v>
      </c>
      <c r="N1908" s="42">
        <v>0</v>
      </c>
      <c r="O1908" s="42">
        <v>1.3153944608857949E-3</v>
      </c>
      <c r="P1908" s="42">
        <v>915.67</v>
      </c>
      <c r="Q1908" s="42">
        <v>915.67</v>
      </c>
      <c r="R1908" s="42">
        <v>1.8029785842826282</v>
      </c>
      <c r="S1908" s="42">
        <v>0</v>
      </c>
      <c r="T1908" s="42">
        <v>91.02</v>
      </c>
      <c r="U1908" s="42">
        <v>1601.24</v>
      </c>
      <c r="V1908" s="42">
        <v>0</v>
      </c>
      <c r="W1908" s="42">
        <v>40</v>
      </c>
    </row>
    <row r="1909" spans="1:23">
      <c r="A1909" s="39">
        <v>43730</v>
      </c>
      <c r="B1909" s="42" t="s">
        <v>14</v>
      </c>
      <c r="C1909" s="42">
        <v>24</v>
      </c>
      <c r="D1909" s="42">
        <v>8</v>
      </c>
      <c r="E1909" s="42">
        <v>295.04000000000002</v>
      </c>
      <c r="F1909" s="42">
        <v>65.77</v>
      </c>
      <c r="G1909" s="42">
        <v>981.39200000000005</v>
      </c>
      <c r="H1909" s="42">
        <v>981.39200000000005</v>
      </c>
      <c r="I1909" s="42">
        <v>2.3976930903780853</v>
      </c>
      <c r="J1909" s="42">
        <v>88.138999999999996</v>
      </c>
      <c r="K1909" s="42">
        <v>88.138999999999996</v>
      </c>
      <c r="L1909" s="42">
        <v>0.59382125209545567</v>
      </c>
      <c r="M1909" s="42">
        <v>0</v>
      </c>
      <c r="N1909" s="42">
        <v>0</v>
      </c>
      <c r="O1909" s="42">
        <v>1.3153944608857949E-3</v>
      </c>
      <c r="P1909" s="42">
        <v>893.25300000000004</v>
      </c>
      <c r="Q1909" s="42">
        <v>893.25300000000004</v>
      </c>
      <c r="R1909" s="42">
        <v>1.8038718372826283</v>
      </c>
      <c r="S1909" s="42">
        <v>0</v>
      </c>
      <c r="T1909" s="42">
        <v>91.02</v>
      </c>
      <c r="U1909" s="42">
        <v>1602.22</v>
      </c>
      <c r="V1909" s="42">
        <v>0</v>
      </c>
      <c r="W1909" s="42">
        <v>40</v>
      </c>
    </row>
    <row r="1910" spans="1:23">
      <c r="A1910" s="39">
        <v>43731</v>
      </c>
      <c r="B1910" s="42" t="s">
        <v>14</v>
      </c>
      <c r="C1910" s="42">
        <v>24</v>
      </c>
      <c r="D1910" s="42">
        <v>8</v>
      </c>
      <c r="E1910" s="42">
        <v>295.92</v>
      </c>
      <c r="F1910" s="42">
        <v>65.819999999999993</v>
      </c>
      <c r="G1910" s="42">
        <v>990.74699999999996</v>
      </c>
      <c r="H1910" s="42">
        <v>990.74699999999996</v>
      </c>
      <c r="I1910" s="42">
        <v>2.3986838373780852</v>
      </c>
      <c r="J1910" s="42">
        <v>88.965999999999994</v>
      </c>
      <c r="K1910" s="42">
        <v>88.965999999999994</v>
      </c>
      <c r="L1910" s="42">
        <v>0.59391021809545563</v>
      </c>
      <c r="M1910" s="42">
        <v>0</v>
      </c>
      <c r="N1910" s="42">
        <v>0</v>
      </c>
      <c r="O1910" s="42">
        <v>1.3153944608857949E-3</v>
      </c>
      <c r="P1910" s="42">
        <v>901.78099999999995</v>
      </c>
      <c r="Q1910" s="42">
        <v>901.78099999999995</v>
      </c>
      <c r="R1910" s="42">
        <v>1.8047736182826284</v>
      </c>
      <c r="S1910" s="42">
        <v>0</v>
      </c>
      <c r="T1910" s="42">
        <v>91.02</v>
      </c>
      <c r="U1910" s="42">
        <v>1602.5</v>
      </c>
      <c r="V1910" s="42">
        <v>0</v>
      </c>
      <c r="W1910" s="42">
        <v>40</v>
      </c>
    </row>
    <row r="1911" spans="1:23">
      <c r="A1911" s="39">
        <v>43732</v>
      </c>
      <c r="B1911" s="42" t="s">
        <v>14</v>
      </c>
      <c r="C1911" s="42">
        <v>24</v>
      </c>
      <c r="D1911" s="42">
        <v>8</v>
      </c>
      <c r="E1911" s="42">
        <v>300.83</v>
      </c>
      <c r="F1911" s="42">
        <v>65.69</v>
      </c>
      <c r="G1911" s="42">
        <v>948.10799999999995</v>
      </c>
      <c r="H1911" s="42">
        <v>948.10799999999995</v>
      </c>
      <c r="I1911" s="42">
        <v>2.399631945378085</v>
      </c>
      <c r="J1911" s="42">
        <v>86.316000000000003</v>
      </c>
      <c r="K1911" s="42">
        <v>86.316000000000003</v>
      </c>
      <c r="L1911" s="42">
        <v>0.59399653409545561</v>
      </c>
      <c r="M1911" s="42">
        <v>0</v>
      </c>
      <c r="N1911" s="42">
        <v>0</v>
      </c>
      <c r="O1911" s="42">
        <v>1.3153944608857949E-3</v>
      </c>
      <c r="P1911" s="42">
        <v>861.79200000000003</v>
      </c>
      <c r="Q1911" s="42">
        <v>861.79200000000003</v>
      </c>
      <c r="R1911" s="42">
        <v>1.8056354102826284</v>
      </c>
      <c r="S1911" s="42">
        <v>0</v>
      </c>
      <c r="T1911" s="42">
        <v>90.9</v>
      </c>
      <c r="U1911" s="42">
        <v>1603.32</v>
      </c>
      <c r="V1911" s="42">
        <v>0</v>
      </c>
      <c r="W1911" s="42">
        <v>40</v>
      </c>
    </row>
    <row r="1912" spans="1:23">
      <c r="A1912" s="39">
        <v>43733</v>
      </c>
      <c r="B1912" s="42" t="s">
        <v>14</v>
      </c>
      <c r="C1912" s="42">
        <v>24</v>
      </c>
      <c r="D1912" s="42">
        <v>8</v>
      </c>
      <c r="E1912" s="42">
        <v>298.58</v>
      </c>
      <c r="F1912" s="42">
        <v>65.8</v>
      </c>
      <c r="G1912" s="42">
        <v>962.58699999999999</v>
      </c>
      <c r="H1912" s="42">
        <v>962.58699999999999</v>
      </c>
      <c r="I1912" s="42">
        <v>2.4005945323780851</v>
      </c>
      <c r="J1912" s="42">
        <v>87.418000000000006</v>
      </c>
      <c r="K1912" s="42">
        <v>87.418000000000006</v>
      </c>
      <c r="L1912" s="42">
        <v>0.59408395209545561</v>
      </c>
      <c r="M1912" s="42">
        <v>0</v>
      </c>
      <c r="N1912" s="42">
        <v>0</v>
      </c>
      <c r="O1912" s="42">
        <v>1.3153944608857949E-3</v>
      </c>
      <c r="P1912" s="42">
        <v>875.16899999999998</v>
      </c>
      <c r="Q1912" s="42">
        <v>875.16899999999998</v>
      </c>
      <c r="R1912" s="42">
        <v>1.8065105792826284</v>
      </c>
      <c r="S1912" s="42">
        <v>0</v>
      </c>
      <c r="T1912" s="42">
        <v>90.92</v>
      </c>
      <c r="U1912" s="42">
        <v>1602.98</v>
      </c>
      <c r="V1912" s="42">
        <v>0</v>
      </c>
      <c r="W1912" s="42">
        <v>40</v>
      </c>
    </row>
    <row r="1913" spans="1:23">
      <c r="A1913" s="39">
        <v>43734</v>
      </c>
      <c r="B1913" s="42" t="s">
        <v>14</v>
      </c>
      <c r="C1913" s="42">
        <v>24</v>
      </c>
      <c r="D1913" s="42">
        <v>8</v>
      </c>
      <c r="E1913" s="42">
        <v>299.45999999999998</v>
      </c>
      <c r="F1913" s="42">
        <v>65.83</v>
      </c>
      <c r="G1913" s="42">
        <v>954.17100000000005</v>
      </c>
      <c r="H1913" s="42">
        <v>954.17100000000005</v>
      </c>
      <c r="I1913" s="42">
        <v>2.4015487033780851</v>
      </c>
      <c r="J1913" s="42">
        <v>87.444999999999993</v>
      </c>
      <c r="K1913" s="42">
        <v>87.444999999999993</v>
      </c>
      <c r="L1913" s="42">
        <v>0.59417139709545563</v>
      </c>
      <c r="M1913" s="42">
        <v>0</v>
      </c>
      <c r="N1913" s="42">
        <v>0</v>
      </c>
      <c r="O1913" s="42">
        <v>1.3153944608857949E-3</v>
      </c>
      <c r="P1913" s="42">
        <v>866.726</v>
      </c>
      <c r="Q1913" s="42">
        <v>866.726</v>
      </c>
      <c r="R1913" s="42">
        <v>1.8073773052826283</v>
      </c>
      <c r="S1913" s="42">
        <v>0</v>
      </c>
      <c r="T1913" s="42">
        <v>90.84</v>
      </c>
      <c r="U1913" s="42">
        <v>1600.04</v>
      </c>
      <c r="V1913" s="42">
        <v>0</v>
      </c>
      <c r="W1913" s="42">
        <v>40</v>
      </c>
    </row>
    <row r="1914" spans="1:23">
      <c r="A1914" s="39">
        <v>43735</v>
      </c>
      <c r="B1914" s="42" t="s">
        <v>14</v>
      </c>
      <c r="C1914" s="42">
        <v>24</v>
      </c>
      <c r="D1914" s="42">
        <v>8</v>
      </c>
      <c r="E1914" s="42">
        <v>306.55</v>
      </c>
      <c r="F1914" s="42">
        <v>65.64</v>
      </c>
      <c r="G1914" s="42">
        <v>938.84699999999998</v>
      </c>
      <c r="H1914" s="42">
        <v>938.84699999999998</v>
      </c>
      <c r="I1914" s="42">
        <v>2.4024875503780851</v>
      </c>
      <c r="J1914" s="42">
        <v>86.304000000000002</v>
      </c>
      <c r="K1914" s="42">
        <v>86.304000000000002</v>
      </c>
      <c r="L1914" s="42">
        <v>0.59425770109545561</v>
      </c>
      <c r="M1914" s="42">
        <v>0</v>
      </c>
      <c r="N1914" s="42">
        <v>0</v>
      </c>
      <c r="O1914" s="42">
        <v>1.3153944608857949E-3</v>
      </c>
      <c r="P1914" s="42">
        <v>852.54300000000001</v>
      </c>
      <c r="Q1914" s="42">
        <v>852.54300000000001</v>
      </c>
      <c r="R1914" s="42">
        <v>1.8082298482826282</v>
      </c>
      <c r="S1914" s="42">
        <v>0</v>
      </c>
      <c r="T1914" s="42">
        <v>90.81</v>
      </c>
      <c r="U1914" s="42">
        <v>1604.52</v>
      </c>
      <c r="V1914" s="42">
        <v>0</v>
      </c>
      <c r="W1914" s="42">
        <v>40</v>
      </c>
    </row>
    <row r="1915" spans="1:23">
      <c r="A1915" s="39">
        <v>43736</v>
      </c>
      <c r="B1915" s="42" t="s">
        <v>14</v>
      </c>
      <c r="C1915" s="42">
        <v>24</v>
      </c>
      <c r="D1915" s="42">
        <v>8</v>
      </c>
      <c r="E1915" s="42">
        <v>295.85000000000002</v>
      </c>
      <c r="F1915" s="42">
        <v>65.959999999999994</v>
      </c>
      <c r="G1915" s="42">
        <v>965.06100000000004</v>
      </c>
      <c r="H1915" s="42">
        <v>965.06100000000004</v>
      </c>
      <c r="I1915" s="42">
        <v>2.4034526113780852</v>
      </c>
      <c r="J1915" s="42">
        <v>88.063999999999993</v>
      </c>
      <c r="K1915" s="42">
        <v>88.063999999999993</v>
      </c>
      <c r="L1915" s="42">
        <v>0.59434576509545567</v>
      </c>
      <c r="M1915" s="42">
        <v>0</v>
      </c>
      <c r="N1915" s="42">
        <v>0</v>
      </c>
      <c r="O1915" s="42">
        <v>1.3153944608857949E-3</v>
      </c>
      <c r="P1915" s="42">
        <v>876.99699999999996</v>
      </c>
      <c r="Q1915" s="42">
        <v>876.99699999999996</v>
      </c>
      <c r="R1915" s="42">
        <v>1.8091068452826282</v>
      </c>
      <c r="S1915" s="42">
        <v>0</v>
      </c>
      <c r="T1915" s="42">
        <v>90.88</v>
      </c>
      <c r="U1915" s="42">
        <v>1602.62</v>
      </c>
      <c r="V1915" s="42">
        <v>0</v>
      </c>
      <c r="W1915" s="42">
        <v>40</v>
      </c>
    </row>
    <row r="1916" spans="1:23">
      <c r="A1916" s="39">
        <v>43737</v>
      </c>
      <c r="B1916" s="42" t="s">
        <v>14</v>
      </c>
      <c r="C1916" s="42">
        <v>24</v>
      </c>
      <c r="D1916" s="42">
        <v>8</v>
      </c>
      <c r="E1916" s="42">
        <v>297.54000000000002</v>
      </c>
      <c r="F1916" s="42">
        <v>65.98</v>
      </c>
      <c r="G1916" s="42">
        <v>879.77800000000002</v>
      </c>
      <c r="H1916" s="42">
        <v>879.77800000000002</v>
      </c>
      <c r="I1916" s="42">
        <v>2.404332389378085</v>
      </c>
      <c r="J1916" s="42">
        <v>87.033000000000001</v>
      </c>
      <c r="K1916" s="42">
        <v>87.033000000000001</v>
      </c>
      <c r="L1916" s="42">
        <v>0.59443279809545568</v>
      </c>
      <c r="M1916" s="42">
        <v>0</v>
      </c>
      <c r="N1916" s="42">
        <v>0</v>
      </c>
      <c r="O1916" s="42">
        <v>1.3153944608857949E-3</v>
      </c>
      <c r="P1916" s="42">
        <v>792.745</v>
      </c>
      <c r="Q1916" s="42">
        <v>792.745</v>
      </c>
      <c r="R1916" s="42">
        <v>1.8098995902826283</v>
      </c>
      <c r="S1916" s="42">
        <v>0</v>
      </c>
      <c r="T1916" s="42">
        <v>90.11</v>
      </c>
      <c r="U1916" s="42">
        <v>1603.11</v>
      </c>
      <c r="V1916" s="42">
        <v>0</v>
      </c>
      <c r="W1916" s="42">
        <v>40</v>
      </c>
    </row>
    <row r="1917" spans="1:23">
      <c r="A1917" s="39">
        <v>43738</v>
      </c>
      <c r="B1917" s="42" t="s">
        <v>14</v>
      </c>
      <c r="C1917" s="42">
        <v>24</v>
      </c>
      <c r="D1917" s="42">
        <v>8</v>
      </c>
      <c r="E1917" s="42">
        <v>297.44</v>
      </c>
      <c r="F1917" s="42">
        <v>66.02</v>
      </c>
      <c r="G1917" s="42">
        <v>891.096</v>
      </c>
      <c r="H1917" s="42">
        <v>891.096</v>
      </c>
      <c r="I1917" s="42">
        <v>2.4052234853780852</v>
      </c>
      <c r="J1917" s="42">
        <v>97.93</v>
      </c>
      <c r="K1917" s="42">
        <v>97.93</v>
      </c>
      <c r="L1917" s="42">
        <v>0.59453072809545571</v>
      </c>
      <c r="M1917" s="42">
        <v>0</v>
      </c>
      <c r="N1917" s="42">
        <v>0</v>
      </c>
      <c r="O1917" s="42">
        <v>1.3153944608857949E-3</v>
      </c>
      <c r="P1917" s="42">
        <v>793.16600000000005</v>
      </c>
      <c r="Q1917" s="42">
        <v>793.16600000000005</v>
      </c>
      <c r="R1917" s="42">
        <v>1.8106927562826283</v>
      </c>
      <c r="S1917" s="42">
        <v>0</v>
      </c>
      <c r="T1917" s="42">
        <v>89.01</v>
      </c>
      <c r="U1917" s="42">
        <v>1599.47</v>
      </c>
      <c r="V1917" s="42">
        <v>0</v>
      </c>
      <c r="W1917" s="42">
        <v>40</v>
      </c>
    </row>
    <row r="1918" spans="1:23">
      <c r="A1918" s="39">
        <v>43739</v>
      </c>
      <c r="B1918" s="42" t="s">
        <v>14</v>
      </c>
      <c r="C1918" s="42">
        <v>23.5</v>
      </c>
      <c r="D1918" s="42">
        <v>8</v>
      </c>
      <c r="E1918" s="42">
        <v>296.87</v>
      </c>
      <c r="F1918" s="42">
        <v>67</v>
      </c>
      <c r="G1918" s="42">
        <v>891.327</v>
      </c>
      <c r="H1918" s="42">
        <v>910.29100000000005</v>
      </c>
      <c r="I1918" s="42">
        <v>2.4061148123780853</v>
      </c>
      <c r="J1918" s="42">
        <v>96.358999999999995</v>
      </c>
      <c r="K1918" s="42">
        <v>98.409000000000006</v>
      </c>
      <c r="L1918" s="42">
        <v>0.59462708709545575</v>
      </c>
      <c r="M1918" s="42">
        <v>0</v>
      </c>
      <c r="N1918" s="42">
        <v>0</v>
      </c>
      <c r="O1918" s="42">
        <v>1.3153944608857949E-3</v>
      </c>
      <c r="P1918" s="42">
        <v>794.96799999999996</v>
      </c>
      <c r="Q1918" s="42">
        <v>811.88199999999995</v>
      </c>
      <c r="R1918" s="42">
        <v>1.8114877242826282</v>
      </c>
      <c r="S1918" s="42">
        <v>0</v>
      </c>
      <c r="T1918" s="42">
        <v>89.19</v>
      </c>
      <c r="U1918" s="42">
        <v>1600.67</v>
      </c>
      <c r="V1918" s="42">
        <v>0</v>
      </c>
      <c r="W1918" s="42">
        <v>40</v>
      </c>
    </row>
    <row r="1919" spans="1:23">
      <c r="A1919" s="39">
        <v>43740</v>
      </c>
      <c r="B1919" s="42" t="s">
        <v>14</v>
      </c>
      <c r="C1919" s="42">
        <v>24</v>
      </c>
      <c r="D1919" s="42">
        <v>8</v>
      </c>
      <c r="E1919" s="42">
        <v>294.18</v>
      </c>
      <c r="F1919" s="42">
        <v>66.569999999999993</v>
      </c>
      <c r="G1919" s="42">
        <v>907.96400000000006</v>
      </c>
      <c r="H1919" s="42">
        <v>907.96400000000006</v>
      </c>
      <c r="I1919" s="42">
        <v>2.4070227763780854</v>
      </c>
      <c r="J1919" s="42">
        <v>98.119</v>
      </c>
      <c r="K1919" s="42">
        <v>98.119</v>
      </c>
      <c r="L1919" s="42">
        <v>0.59472520609545576</v>
      </c>
      <c r="M1919" s="42">
        <v>0</v>
      </c>
      <c r="N1919" s="42">
        <v>0</v>
      </c>
      <c r="O1919" s="42">
        <v>1.3153944608857949E-3</v>
      </c>
      <c r="P1919" s="42">
        <v>809.84500000000003</v>
      </c>
      <c r="Q1919" s="42">
        <v>809.84500000000003</v>
      </c>
      <c r="R1919" s="42">
        <v>1.8122975692826282</v>
      </c>
      <c r="S1919" s="42">
        <v>0</v>
      </c>
      <c r="T1919" s="42">
        <v>89.19</v>
      </c>
      <c r="U1919" s="42">
        <v>1604.36</v>
      </c>
      <c r="V1919" s="42">
        <v>0</v>
      </c>
      <c r="W1919" s="42">
        <v>40</v>
      </c>
    </row>
    <row r="1920" spans="1:23">
      <c r="A1920" s="39">
        <v>43741</v>
      </c>
      <c r="B1920" s="42" t="s">
        <v>14</v>
      </c>
      <c r="C1920" s="42">
        <v>24</v>
      </c>
      <c r="D1920" s="42">
        <v>8</v>
      </c>
      <c r="E1920" s="42">
        <v>293.01</v>
      </c>
      <c r="F1920" s="42">
        <v>66.400000000000006</v>
      </c>
      <c r="G1920" s="42">
        <v>901.39499999999998</v>
      </c>
      <c r="H1920" s="42">
        <v>901.39499999999998</v>
      </c>
      <c r="I1920" s="42">
        <v>2.4079241713780855</v>
      </c>
      <c r="J1920" s="42">
        <v>96.927999999999997</v>
      </c>
      <c r="K1920" s="42">
        <v>96.927999999999997</v>
      </c>
      <c r="L1920" s="42">
        <v>0.59482213409545581</v>
      </c>
      <c r="M1920" s="42">
        <v>0</v>
      </c>
      <c r="N1920" s="42">
        <v>0</v>
      </c>
      <c r="O1920" s="42">
        <v>1.3153944608857949E-3</v>
      </c>
      <c r="P1920" s="42">
        <v>804.46699999999998</v>
      </c>
      <c r="Q1920" s="42">
        <v>804.46699999999998</v>
      </c>
      <c r="R1920" s="42">
        <v>1.8131020362826282</v>
      </c>
      <c r="S1920" s="42">
        <v>0</v>
      </c>
      <c r="T1920" s="42">
        <v>89.25</v>
      </c>
      <c r="U1920" s="42">
        <v>1604.19</v>
      </c>
      <c r="V1920" s="42">
        <v>0</v>
      </c>
      <c r="W1920" s="42">
        <v>40</v>
      </c>
    </row>
    <row r="1921" spans="1:23">
      <c r="A1921" s="39">
        <v>43742</v>
      </c>
      <c r="B1921" s="42" t="s">
        <v>14</v>
      </c>
      <c r="C1921" s="42">
        <v>24</v>
      </c>
      <c r="D1921" s="42">
        <v>8</v>
      </c>
      <c r="E1921" s="42">
        <v>292.2</v>
      </c>
      <c r="F1921" s="42">
        <v>66.38</v>
      </c>
      <c r="G1921" s="42">
        <v>930.03300000000002</v>
      </c>
      <c r="H1921" s="42">
        <v>930.03300000000002</v>
      </c>
      <c r="I1921" s="42">
        <v>2.4088542043780854</v>
      </c>
      <c r="J1921" s="42">
        <v>91.457999999999998</v>
      </c>
      <c r="K1921" s="42">
        <v>91.457999999999998</v>
      </c>
      <c r="L1921" s="42">
        <v>0.5949135920954558</v>
      </c>
      <c r="M1921" s="42">
        <v>0</v>
      </c>
      <c r="N1921" s="42">
        <v>0</v>
      </c>
      <c r="O1921" s="42">
        <v>1.3153944608857949E-3</v>
      </c>
      <c r="P1921" s="42">
        <v>838.57500000000005</v>
      </c>
      <c r="Q1921" s="42">
        <v>838.57500000000005</v>
      </c>
      <c r="R1921" s="42">
        <v>1.8139406112826282</v>
      </c>
      <c r="S1921" s="42">
        <v>0</v>
      </c>
      <c r="T1921" s="42">
        <v>90.17</v>
      </c>
      <c r="U1921" s="42">
        <v>1601.75</v>
      </c>
      <c r="V1921" s="42">
        <v>0</v>
      </c>
      <c r="W1921" s="42">
        <v>40</v>
      </c>
    </row>
    <row r="1922" spans="1:23">
      <c r="A1922" s="39">
        <v>43743</v>
      </c>
      <c r="B1922" s="42" t="s">
        <v>14</v>
      </c>
      <c r="C1922" s="42">
        <v>24</v>
      </c>
      <c r="D1922" s="42">
        <v>8</v>
      </c>
      <c r="E1922" s="42">
        <v>290.63</v>
      </c>
      <c r="F1922" s="42">
        <v>66.36</v>
      </c>
      <c r="G1922" s="42">
        <v>907.61199999999997</v>
      </c>
      <c r="H1922" s="42">
        <v>907.61199999999997</v>
      </c>
      <c r="I1922" s="42">
        <v>2.4097618163780852</v>
      </c>
      <c r="J1922" s="42">
        <v>90.424000000000007</v>
      </c>
      <c r="K1922" s="42">
        <v>90.424000000000007</v>
      </c>
      <c r="L1922" s="42">
        <v>0.59500401609545583</v>
      </c>
      <c r="M1922" s="42">
        <v>0</v>
      </c>
      <c r="N1922" s="42">
        <v>0</v>
      </c>
      <c r="O1922" s="42">
        <v>1.3153944608857949E-3</v>
      </c>
      <c r="P1922" s="42">
        <v>817.18799999999999</v>
      </c>
      <c r="Q1922" s="42">
        <v>817.18799999999999</v>
      </c>
      <c r="R1922" s="42">
        <v>1.8147577992826283</v>
      </c>
      <c r="S1922" s="42">
        <v>0</v>
      </c>
      <c r="T1922" s="42">
        <v>90.04</v>
      </c>
      <c r="U1922" s="42">
        <v>1603.78</v>
      </c>
      <c r="V1922" s="42">
        <v>0</v>
      </c>
      <c r="W1922" s="42">
        <v>40</v>
      </c>
    </row>
    <row r="1923" spans="1:23">
      <c r="A1923" s="39">
        <v>43744</v>
      </c>
      <c r="B1923" s="42" t="s">
        <v>14</v>
      </c>
      <c r="C1923" s="42">
        <v>24</v>
      </c>
      <c r="D1923" s="42">
        <v>8</v>
      </c>
      <c r="E1923" s="42">
        <v>296.22000000000003</v>
      </c>
      <c r="F1923" s="42">
        <v>66.16</v>
      </c>
      <c r="G1923" s="42">
        <v>861.67700000000002</v>
      </c>
      <c r="H1923" s="42">
        <v>861.67700000000002</v>
      </c>
      <c r="I1923" s="42">
        <v>2.4106234933780852</v>
      </c>
      <c r="J1923" s="42">
        <v>78.227000000000004</v>
      </c>
      <c r="K1923" s="42">
        <v>78.227000000000004</v>
      </c>
      <c r="L1923" s="42">
        <v>0.59508224309545588</v>
      </c>
      <c r="M1923" s="42">
        <v>0</v>
      </c>
      <c r="N1923" s="42">
        <v>0</v>
      </c>
      <c r="O1923" s="42">
        <v>1.3153944608857949E-3</v>
      </c>
      <c r="P1923" s="42">
        <v>783.45</v>
      </c>
      <c r="Q1923" s="42">
        <v>783.45</v>
      </c>
      <c r="R1923" s="42">
        <v>1.8155412492826282</v>
      </c>
      <c r="S1923" s="42">
        <v>0</v>
      </c>
      <c r="T1923" s="42">
        <v>90.92</v>
      </c>
      <c r="U1923" s="42">
        <v>1604.65</v>
      </c>
      <c r="V1923" s="42">
        <v>0</v>
      </c>
      <c r="W1923" s="42">
        <v>40</v>
      </c>
    </row>
    <row r="1924" spans="1:23">
      <c r="A1924" s="39">
        <v>43745</v>
      </c>
      <c r="B1924" s="42" t="s">
        <v>14</v>
      </c>
      <c r="C1924" s="42">
        <v>24</v>
      </c>
      <c r="D1924" s="42">
        <v>8</v>
      </c>
      <c r="E1924" s="42">
        <v>293.2</v>
      </c>
      <c r="F1924" s="42">
        <v>66.22</v>
      </c>
      <c r="G1924" s="42">
        <v>869.33600000000001</v>
      </c>
      <c r="H1924" s="42">
        <v>869.33600000000001</v>
      </c>
      <c r="I1924" s="42">
        <v>2.4114928293780853</v>
      </c>
      <c r="J1924" s="42">
        <v>78.064999999999998</v>
      </c>
      <c r="K1924" s="42">
        <v>78.064999999999998</v>
      </c>
      <c r="L1924" s="42">
        <v>0.59516030809545584</v>
      </c>
      <c r="M1924" s="42">
        <v>0</v>
      </c>
      <c r="N1924" s="42">
        <v>0</v>
      </c>
      <c r="O1924" s="42">
        <v>1.3153944608857949E-3</v>
      </c>
      <c r="P1924" s="42">
        <v>791.27099999999996</v>
      </c>
      <c r="Q1924" s="42">
        <v>791.27099999999996</v>
      </c>
      <c r="R1924" s="42">
        <v>1.8163325202826281</v>
      </c>
      <c r="S1924" s="42">
        <v>0</v>
      </c>
      <c r="T1924" s="42">
        <v>91.02</v>
      </c>
      <c r="U1924" s="42">
        <v>1604.11</v>
      </c>
      <c r="V1924" s="42">
        <v>0</v>
      </c>
      <c r="W1924" s="42">
        <v>40</v>
      </c>
    </row>
    <row r="1925" spans="1:23">
      <c r="A1925" s="39">
        <v>43746</v>
      </c>
      <c r="B1925" s="42" t="s">
        <v>14</v>
      </c>
      <c r="C1925" s="42">
        <v>24</v>
      </c>
      <c r="D1925" s="42">
        <v>8</v>
      </c>
      <c r="E1925" s="42">
        <v>296.62</v>
      </c>
      <c r="F1925" s="42">
        <v>66.83</v>
      </c>
      <c r="G1925" s="42">
        <v>801.52200000000005</v>
      </c>
      <c r="H1925" s="42">
        <v>801.52200000000005</v>
      </c>
      <c r="I1925" s="42">
        <v>2.4122943513780855</v>
      </c>
      <c r="J1925" s="42">
        <v>80.424000000000007</v>
      </c>
      <c r="K1925" s="42">
        <v>80.424000000000007</v>
      </c>
      <c r="L1925" s="42">
        <v>0.5952407320954558</v>
      </c>
      <c r="M1925" s="42">
        <v>0</v>
      </c>
      <c r="N1925" s="42">
        <v>0</v>
      </c>
      <c r="O1925" s="42">
        <v>1.3153944608857949E-3</v>
      </c>
      <c r="P1925" s="42">
        <v>721.09799999999996</v>
      </c>
      <c r="Q1925" s="42">
        <v>721.09799999999996</v>
      </c>
      <c r="R1925" s="42">
        <v>1.8170536182826282</v>
      </c>
      <c r="S1925" s="42">
        <v>0</v>
      </c>
      <c r="T1925" s="42">
        <v>89.97</v>
      </c>
      <c r="U1925" s="42">
        <v>1605.44</v>
      </c>
      <c r="V1925" s="42">
        <v>0</v>
      </c>
      <c r="W1925" s="42">
        <v>40</v>
      </c>
    </row>
    <row r="1926" spans="1:23">
      <c r="A1926" s="39">
        <v>43747</v>
      </c>
      <c r="B1926" s="42" t="s">
        <v>14</v>
      </c>
      <c r="C1926" s="42">
        <v>24</v>
      </c>
      <c r="D1926" s="42">
        <v>8</v>
      </c>
      <c r="E1926" s="42">
        <v>292.36</v>
      </c>
      <c r="F1926" s="42">
        <v>66.8</v>
      </c>
      <c r="G1926" s="42">
        <v>868.41099999999994</v>
      </c>
      <c r="H1926" s="42">
        <v>868.41099999999994</v>
      </c>
      <c r="I1926" s="42">
        <v>2.4131627623780854</v>
      </c>
      <c r="J1926" s="42">
        <v>86.218000000000004</v>
      </c>
      <c r="K1926" s="42">
        <v>86.218000000000004</v>
      </c>
      <c r="L1926" s="42">
        <v>0.59532695009545578</v>
      </c>
      <c r="M1926" s="42">
        <v>0</v>
      </c>
      <c r="N1926" s="42">
        <v>0</v>
      </c>
      <c r="O1926" s="42">
        <v>1.3153944608857949E-3</v>
      </c>
      <c r="P1926" s="42">
        <v>782.19299999999998</v>
      </c>
      <c r="Q1926" s="42">
        <v>782.19299999999998</v>
      </c>
      <c r="R1926" s="42">
        <v>1.8178358112826283</v>
      </c>
      <c r="S1926" s="42">
        <v>0</v>
      </c>
      <c r="T1926" s="42">
        <v>90.07</v>
      </c>
      <c r="U1926" s="42">
        <v>1604.41</v>
      </c>
      <c r="V1926" s="42">
        <v>0</v>
      </c>
      <c r="W1926" s="42">
        <v>40</v>
      </c>
    </row>
    <row r="1927" spans="1:23">
      <c r="A1927" s="39">
        <v>43748</v>
      </c>
      <c r="B1927" s="42" t="s">
        <v>14</v>
      </c>
      <c r="C1927" s="42">
        <v>24</v>
      </c>
      <c r="D1927" s="42">
        <v>8</v>
      </c>
      <c r="E1927" s="42">
        <v>294.02999999999997</v>
      </c>
      <c r="F1927" s="42">
        <v>66.48</v>
      </c>
      <c r="G1927" s="42">
        <v>828.48099999999999</v>
      </c>
      <c r="H1927" s="42">
        <v>828.48099999999999</v>
      </c>
      <c r="I1927" s="42">
        <v>2.4139912433780855</v>
      </c>
      <c r="J1927" s="42">
        <v>83.712999999999994</v>
      </c>
      <c r="K1927" s="42">
        <v>83.712999999999994</v>
      </c>
      <c r="L1927" s="42">
        <v>0.59541066309545576</v>
      </c>
      <c r="M1927" s="42">
        <v>0</v>
      </c>
      <c r="N1927" s="42">
        <v>0</v>
      </c>
      <c r="O1927" s="42">
        <v>1.3153944608857949E-3</v>
      </c>
      <c r="P1927" s="42">
        <v>744.76800000000003</v>
      </c>
      <c r="Q1927" s="42">
        <v>744.76800000000003</v>
      </c>
      <c r="R1927" s="42">
        <v>1.8185805792826282</v>
      </c>
      <c r="S1927" s="42">
        <v>0</v>
      </c>
      <c r="T1927" s="42">
        <v>89.9</v>
      </c>
      <c r="U1927" s="42">
        <v>1603.83</v>
      </c>
      <c r="V1927" s="42">
        <v>0</v>
      </c>
      <c r="W1927" s="42">
        <v>40</v>
      </c>
    </row>
    <row r="1928" spans="1:23">
      <c r="A1928" s="39">
        <v>43749</v>
      </c>
      <c r="B1928" s="42" t="s">
        <v>14</v>
      </c>
      <c r="C1928" s="42">
        <v>24</v>
      </c>
      <c r="D1928" s="42">
        <v>8</v>
      </c>
      <c r="E1928" s="42">
        <v>292.05</v>
      </c>
      <c r="F1928" s="42">
        <v>66.37</v>
      </c>
      <c r="G1928" s="42">
        <v>824.70899999999995</v>
      </c>
      <c r="H1928" s="42">
        <v>824.70899999999995</v>
      </c>
      <c r="I1928" s="42">
        <v>2.4148159523780857</v>
      </c>
      <c r="J1928" s="42">
        <v>82.22</v>
      </c>
      <c r="K1928" s="42">
        <v>82.22</v>
      </c>
      <c r="L1928" s="42">
        <v>0.59549288309545578</v>
      </c>
      <c r="M1928" s="42">
        <v>0</v>
      </c>
      <c r="N1928" s="42">
        <v>0</v>
      </c>
      <c r="O1928" s="42">
        <v>1.3153944608857949E-3</v>
      </c>
      <c r="P1928" s="42">
        <v>742.48900000000003</v>
      </c>
      <c r="Q1928" s="42">
        <v>742.48900000000003</v>
      </c>
      <c r="R1928" s="42">
        <v>1.8193230682826282</v>
      </c>
      <c r="S1928" s="42">
        <v>0</v>
      </c>
      <c r="T1928" s="42">
        <v>90.03</v>
      </c>
      <c r="U1928" s="42">
        <v>1604.34</v>
      </c>
      <c r="V1928" s="42">
        <v>0</v>
      </c>
      <c r="W1928" s="42">
        <v>40</v>
      </c>
    </row>
    <row r="1929" spans="1:23">
      <c r="A1929" s="39">
        <v>43750</v>
      </c>
      <c r="B1929" s="42" t="s">
        <v>14</v>
      </c>
      <c r="C1929" s="42">
        <v>5.5</v>
      </c>
      <c r="D1929" s="42">
        <v>8</v>
      </c>
      <c r="E1929" s="42">
        <v>223.67</v>
      </c>
      <c r="F1929" s="42">
        <v>48.47</v>
      </c>
      <c r="G1929" s="42">
        <v>157.476</v>
      </c>
      <c r="H1929" s="42">
        <v>687.16800000000001</v>
      </c>
      <c r="I1929" s="42">
        <v>2.4149734283780857</v>
      </c>
      <c r="J1929" s="42">
        <v>28.55</v>
      </c>
      <c r="K1929" s="42">
        <v>124.58199999999999</v>
      </c>
      <c r="L1929" s="42">
        <v>0.5955214330954558</v>
      </c>
      <c r="M1929" s="42">
        <v>0</v>
      </c>
      <c r="N1929" s="42">
        <v>0</v>
      </c>
      <c r="O1929" s="42">
        <v>1.3153944608857949E-3</v>
      </c>
      <c r="P1929" s="42">
        <v>128.92599999999999</v>
      </c>
      <c r="Q1929" s="42">
        <v>562.58600000000001</v>
      </c>
      <c r="R1929" s="42">
        <v>1.8194519942826282</v>
      </c>
      <c r="S1929" s="42">
        <v>0</v>
      </c>
      <c r="T1929" s="42">
        <v>81.87</v>
      </c>
      <c r="U1929" s="42">
        <v>1638.14</v>
      </c>
      <c r="V1929" s="42">
        <v>0</v>
      </c>
      <c r="W1929" s="42">
        <v>40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207.39</v>
      </c>
      <c r="F1930" s="41">
        <v>30.43</v>
      </c>
      <c r="G1930" s="41">
        <v>0</v>
      </c>
      <c r="H1930" s="41">
        <v>0</v>
      </c>
      <c r="I1930" s="41">
        <v>2.4149734283780857</v>
      </c>
      <c r="J1930" s="47">
        <v>0</v>
      </c>
      <c r="K1930" s="41">
        <v>0</v>
      </c>
      <c r="L1930" s="41">
        <v>0.5955214330954558</v>
      </c>
      <c r="M1930" s="48">
        <v>0</v>
      </c>
      <c r="N1930" s="42">
        <v>0</v>
      </c>
      <c r="O1930" s="42">
        <v>1.3153944608857949E-3</v>
      </c>
      <c r="P1930" s="47">
        <v>0</v>
      </c>
      <c r="Q1930" s="41">
        <v>0</v>
      </c>
      <c r="R1930" s="40">
        <v>1.8194519942826282</v>
      </c>
      <c r="S1930" s="41">
        <v>0</v>
      </c>
      <c r="T1930" s="40">
        <v>0</v>
      </c>
      <c r="U1930" s="41">
        <v>1647.6</v>
      </c>
      <c r="V1930" s="40">
        <v>0</v>
      </c>
      <c r="W1930" s="42">
        <v>40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12.09</v>
      </c>
      <c r="F1931" s="41">
        <v>29.23</v>
      </c>
      <c r="G1931" s="41">
        <v>0</v>
      </c>
      <c r="H1931" s="41">
        <v>0</v>
      </c>
      <c r="I1931" s="41">
        <v>2.4149734283780857</v>
      </c>
      <c r="J1931" s="47">
        <v>0</v>
      </c>
      <c r="K1931" s="41">
        <v>0</v>
      </c>
      <c r="L1931" s="41">
        <v>0.5955214330954558</v>
      </c>
      <c r="M1931" s="48">
        <v>0</v>
      </c>
      <c r="N1931" s="42">
        <v>0</v>
      </c>
      <c r="O1931" s="42">
        <v>1.3153944608857949E-3</v>
      </c>
      <c r="P1931" s="47">
        <v>0</v>
      </c>
      <c r="Q1931" s="41">
        <v>0</v>
      </c>
      <c r="R1931" s="40">
        <v>1.8194519942826282</v>
      </c>
      <c r="S1931" s="41">
        <v>0</v>
      </c>
      <c r="T1931" s="40">
        <v>0</v>
      </c>
      <c r="U1931" s="41">
        <v>1646.63</v>
      </c>
      <c r="V1931" s="40">
        <v>0</v>
      </c>
      <c r="W1931" s="42">
        <v>40</v>
      </c>
    </row>
    <row r="1932" spans="1:23">
      <c r="A1932" s="39">
        <v>43753</v>
      </c>
      <c r="B1932" s="40" t="s">
        <v>14</v>
      </c>
      <c r="C1932" s="41">
        <v>13</v>
      </c>
      <c r="D1932" s="41">
        <v>8</v>
      </c>
      <c r="E1932" s="41">
        <v>266.06</v>
      </c>
      <c r="F1932" s="41">
        <v>47.9</v>
      </c>
      <c r="G1932" s="41">
        <v>368.12599999999998</v>
      </c>
      <c r="H1932" s="41">
        <v>679.61699999999996</v>
      </c>
      <c r="I1932" s="41">
        <v>2.4153415543780858</v>
      </c>
      <c r="J1932" s="47">
        <v>35.767000000000003</v>
      </c>
      <c r="K1932" s="41">
        <v>66.031000000000006</v>
      </c>
      <c r="L1932" s="41">
        <v>0.59555720009545576</v>
      </c>
      <c r="M1932" s="48">
        <v>0</v>
      </c>
      <c r="N1932" s="42">
        <v>0</v>
      </c>
      <c r="O1932" s="42">
        <v>1.3153944608857949E-3</v>
      </c>
      <c r="P1932" s="47">
        <v>332.35899999999998</v>
      </c>
      <c r="Q1932" s="41">
        <v>613.58600000000001</v>
      </c>
      <c r="R1932" s="40">
        <v>1.8197843532826281</v>
      </c>
      <c r="S1932" s="41">
        <v>0</v>
      </c>
      <c r="T1932" s="40">
        <v>90.28</v>
      </c>
      <c r="U1932" s="41">
        <v>1624.56</v>
      </c>
      <c r="V1932" s="40">
        <v>0</v>
      </c>
      <c r="W1932" s="42">
        <v>40</v>
      </c>
    </row>
    <row r="1933" spans="1:23">
      <c r="A1933" s="39">
        <v>43754</v>
      </c>
      <c r="B1933" s="40" t="s">
        <v>14</v>
      </c>
      <c r="C1933" s="41">
        <v>13</v>
      </c>
      <c r="D1933" s="41">
        <v>8</v>
      </c>
      <c r="E1933" s="41">
        <v>308.01</v>
      </c>
      <c r="F1933" s="41">
        <v>65.790000000000006</v>
      </c>
      <c r="G1933" s="41">
        <v>480.71699999999998</v>
      </c>
      <c r="H1933" s="41">
        <v>887.47799999999995</v>
      </c>
      <c r="I1933" s="41">
        <v>2.4158222713780857</v>
      </c>
      <c r="J1933" s="47">
        <v>49.319000000000003</v>
      </c>
      <c r="K1933" s="41">
        <v>91.05</v>
      </c>
      <c r="L1933" s="41">
        <v>0.59560651909545581</v>
      </c>
      <c r="M1933" s="48">
        <v>0</v>
      </c>
      <c r="N1933" s="42">
        <v>0</v>
      </c>
      <c r="O1933" s="42">
        <v>1.3153944608857949E-3</v>
      </c>
      <c r="P1933" s="47">
        <v>431.39800000000002</v>
      </c>
      <c r="Q1933" s="41">
        <v>796.42700000000002</v>
      </c>
      <c r="R1933" s="40">
        <v>1.820215751282628</v>
      </c>
      <c r="S1933" s="41">
        <v>0</v>
      </c>
      <c r="T1933" s="40">
        <v>89.74</v>
      </c>
      <c r="U1933" s="41">
        <v>1604.73</v>
      </c>
      <c r="V1933" s="40">
        <v>0</v>
      </c>
      <c r="W1933" s="42">
        <v>40</v>
      </c>
    </row>
    <row r="1934" spans="1:23">
      <c r="A1934" s="39">
        <v>43755</v>
      </c>
      <c r="B1934" s="40" t="s">
        <v>14</v>
      </c>
      <c r="C1934" s="41">
        <v>24</v>
      </c>
      <c r="D1934" s="41">
        <v>8</v>
      </c>
      <c r="E1934" s="41">
        <v>317.70999999999998</v>
      </c>
      <c r="F1934" s="41">
        <v>65.59</v>
      </c>
      <c r="G1934" s="41">
        <v>725.94899999999996</v>
      </c>
      <c r="H1934" s="41">
        <v>725.94899999999996</v>
      </c>
      <c r="I1934" s="41">
        <v>2.4165482203780857</v>
      </c>
      <c r="J1934" s="47">
        <v>82.209000000000003</v>
      </c>
      <c r="K1934" s="41">
        <v>82.209000000000003</v>
      </c>
      <c r="L1934" s="41">
        <v>0.59568872809545581</v>
      </c>
      <c r="M1934" s="48">
        <v>0</v>
      </c>
      <c r="N1934" s="42">
        <v>0</v>
      </c>
      <c r="O1934" s="42">
        <v>1.3153944608857949E-3</v>
      </c>
      <c r="P1934" s="47">
        <v>643.74</v>
      </c>
      <c r="Q1934" s="41">
        <v>643.74</v>
      </c>
      <c r="R1934" s="40">
        <v>1.8208594912826279</v>
      </c>
      <c r="S1934" s="41">
        <v>0</v>
      </c>
      <c r="T1934" s="40">
        <v>88.68</v>
      </c>
      <c r="U1934" s="41">
        <v>1608.43</v>
      </c>
      <c r="V1934" s="40">
        <v>0</v>
      </c>
      <c r="W1934" s="42">
        <v>40</v>
      </c>
    </row>
    <row r="1935" spans="1:23">
      <c r="A1935" s="39">
        <v>43756</v>
      </c>
      <c r="B1935" s="40" t="s">
        <v>14</v>
      </c>
      <c r="C1935" s="41">
        <v>24</v>
      </c>
      <c r="D1935" s="41">
        <v>8</v>
      </c>
      <c r="E1935" s="41">
        <v>304.33</v>
      </c>
      <c r="F1935" s="41">
        <v>65.83</v>
      </c>
      <c r="G1935" s="41">
        <v>793.31899999999996</v>
      </c>
      <c r="H1935" s="41">
        <v>793.31899999999996</v>
      </c>
      <c r="I1935" s="41">
        <v>2.4173415393780857</v>
      </c>
      <c r="J1935" s="47">
        <v>97.049000000000007</v>
      </c>
      <c r="K1935" s="41">
        <v>97.049000000000007</v>
      </c>
      <c r="L1935" s="41">
        <v>0.59578577709545577</v>
      </c>
      <c r="M1935" s="48">
        <v>0</v>
      </c>
      <c r="N1935" s="42">
        <v>0</v>
      </c>
      <c r="O1935" s="42">
        <v>1.3153944608857949E-3</v>
      </c>
      <c r="P1935" s="47">
        <v>696.27</v>
      </c>
      <c r="Q1935" s="41">
        <v>696.27</v>
      </c>
      <c r="R1935" s="40">
        <v>1.8215557612826279</v>
      </c>
      <c r="S1935" s="41">
        <v>0</v>
      </c>
      <c r="T1935" s="40">
        <v>87.77</v>
      </c>
      <c r="U1935" s="41">
        <v>1606.14</v>
      </c>
      <c r="V1935" s="40">
        <v>0</v>
      </c>
      <c r="W1935" s="42">
        <v>40</v>
      </c>
    </row>
    <row r="1936" spans="1:23">
      <c r="A1936" s="39">
        <v>43757</v>
      </c>
      <c r="B1936" s="40" t="s">
        <v>14</v>
      </c>
      <c r="C1936" s="41">
        <v>24</v>
      </c>
      <c r="D1936" s="41">
        <v>8</v>
      </c>
      <c r="E1936" s="41">
        <v>287.31</v>
      </c>
      <c r="F1936" s="41">
        <v>66.28</v>
      </c>
      <c r="G1936" s="41">
        <v>772.25</v>
      </c>
      <c r="H1936" s="41">
        <v>772.25</v>
      </c>
      <c r="I1936" s="41">
        <v>2.4181137893780855</v>
      </c>
      <c r="J1936" s="47">
        <v>92.953999999999994</v>
      </c>
      <c r="K1936" s="41">
        <v>92.953999999999994</v>
      </c>
      <c r="L1936" s="41">
        <v>0.59587873109545575</v>
      </c>
      <c r="M1936" s="48">
        <v>0</v>
      </c>
      <c r="N1936" s="42">
        <v>0</v>
      </c>
      <c r="O1936" s="42">
        <v>1.3153944608857949E-3</v>
      </c>
      <c r="P1936" s="47">
        <v>679.29600000000005</v>
      </c>
      <c r="Q1936" s="41">
        <v>679.29600000000005</v>
      </c>
      <c r="R1936" s="40">
        <v>1.8222350572826278</v>
      </c>
      <c r="S1936" s="41">
        <v>0</v>
      </c>
      <c r="T1936" s="40">
        <v>87.96</v>
      </c>
      <c r="U1936" s="41">
        <v>1603.45</v>
      </c>
      <c r="V1936" s="40">
        <v>0</v>
      </c>
      <c r="W1936" s="42">
        <v>40</v>
      </c>
    </row>
    <row r="1937" spans="1:23">
      <c r="A1937" s="39">
        <v>43758</v>
      </c>
      <c r="B1937" s="40" t="s">
        <v>14</v>
      </c>
      <c r="C1937" s="41">
        <v>24</v>
      </c>
      <c r="D1937" s="41">
        <v>8</v>
      </c>
      <c r="E1937" s="41">
        <v>286.92</v>
      </c>
      <c r="F1937" s="41">
        <v>66.34</v>
      </c>
      <c r="G1937" s="41">
        <v>888.73299999999995</v>
      </c>
      <c r="H1937" s="41">
        <v>888.73299999999995</v>
      </c>
      <c r="I1937" s="41">
        <v>2.4190025223780856</v>
      </c>
      <c r="J1937" s="47">
        <v>97.051000000000002</v>
      </c>
      <c r="K1937" s="41">
        <v>97.051000000000002</v>
      </c>
      <c r="L1937" s="41">
        <v>0.59597578209545576</v>
      </c>
      <c r="M1937" s="48">
        <v>0</v>
      </c>
      <c r="N1937" s="42">
        <v>0</v>
      </c>
      <c r="O1937" s="42">
        <v>1.3153944608857949E-3</v>
      </c>
      <c r="P1937" s="47">
        <v>791.68200000000002</v>
      </c>
      <c r="Q1937" s="41">
        <v>791.68200000000002</v>
      </c>
      <c r="R1937" s="40">
        <v>1.8230267392826278</v>
      </c>
      <c r="S1937" s="41">
        <v>0</v>
      </c>
      <c r="T1937" s="40">
        <v>89.08</v>
      </c>
      <c r="U1937" s="41">
        <v>1603.31</v>
      </c>
      <c r="V1937" s="40">
        <v>0</v>
      </c>
      <c r="W1937" s="42">
        <v>40</v>
      </c>
    </row>
    <row r="1938" spans="1:23">
      <c r="A1938" s="39">
        <v>43759</v>
      </c>
      <c r="B1938" s="40" t="s">
        <v>14</v>
      </c>
      <c r="C1938" s="41">
        <v>24</v>
      </c>
      <c r="D1938" s="41">
        <v>8</v>
      </c>
      <c r="E1938" s="41">
        <v>288.89</v>
      </c>
      <c r="F1938" s="41">
        <v>66.319999999999993</v>
      </c>
      <c r="G1938" s="41">
        <v>843.21199999999999</v>
      </c>
      <c r="H1938" s="41">
        <v>843.21199999999999</v>
      </c>
      <c r="I1938" s="41">
        <v>2.4198457343780855</v>
      </c>
      <c r="J1938" s="47">
        <v>95.328000000000003</v>
      </c>
      <c r="K1938" s="41">
        <v>95.328000000000003</v>
      </c>
      <c r="L1938" s="41">
        <v>0.59607111009545577</v>
      </c>
      <c r="M1938" s="48">
        <v>0</v>
      </c>
      <c r="N1938" s="42">
        <v>0</v>
      </c>
      <c r="O1938" s="42">
        <v>1.3153944608857949E-3</v>
      </c>
      <c r="P1938" s="47">
        <v>747.88400000000001</v>
      </c>
      <c r="Q1938" s="41">
        <v>747.88400000000001</v>
      </c>
      <c r="R1938" s="40">
        <v>1.8237746232826277</v>
      </c>
      <c r="S1938" s="41">
        <v>0</v>
      </c>
      <c r="T1938" s="40">
        <v>88.7</v>
      </c>
      <c r="U1938" s="41">
        <v>1603.63</v>
      </c>
      <c r="V1938" s="40">
        <v>0</v>
      </c>
      <c r="W1938" s="42">
        <v>40</v>
      </c>
    </row>
    <row r="1939" spans="1:23">
      <c r="A1939" s="39">
        <v>43760</v>
      </c>
      <c r="B1939" s="40" t="s">
        <v>14</v>
      </c>
      <c r="C1939" s="41">
        <v>24</v>
      </c>
      <c r="D1939" s="41">
        <v>8</v>
      </c>
      <c r="E1939" s="41">
        <v>315.67519531249997</v>
      </c>
      <c r="F1939" s="41">
        <v>66.20458984375</v>
      </c>
      <c r="G1939" s="41">
        <v>874.548</v>
      </c>
      <c r="H1939" s="41">
        <v>874.548</v>
      </c>
      <c r="I1939" s="41">
        <v>2.4207202823780856</v>
      </c>
      <c r="J1939" s="47">
        <v>94.974000000000004</v>
      </c>
      <c r="K1939" s="41">
        <v>94.974000000000004</v>
      </c>
      <c r="L1939" s="41">
        <v>0.59616608409545579</v>
      </c>
      <c r="M1939" s="48">
        <v>0</v>
      </c>
      <c r="N1939" s="42">
        <v>0</v>
      </c>
      <c r="O1939" s="42">
        <v>1.3153944608857949E-3</v>
      </c>
      <c r="P1939" s="47">
        <v>779.57399999999996</v>
      </c>
      <c r="Q1939" s="41">
        <v>779.57399999999996</v>
      </c>
      <c r="R1939" s="40">
        <v>1.8245541972826278</v>
      </c>
      <c r="S1939" s="41">
        <v>0</v>
      </c>
      <c r="T1939" s="40">
        <v>89.14</v>
      </c>
      <c r="U1939" s="41">
        <v>1604.4000244140625</v>
      </c>
      <c r="V1939" s="40">
        <v>0</v>
      </c>
      <c r="W1939" s="42">
        <v>40</v>
      </c>
    </row>
    <row r="1940" spans="1:23">
      <c r="A1940" s="39">
        <v>43761</v>
      </c>
      <c r="B1940" s="40" t="s">
        <v>14</v>
      </c>
      <c r="C1940" s="41">
        <v>24</v>
      </c>
      <c r="D1940" s="41">
        <v>8</v>
      </c>
      <c r="E1940" s="41">
        <v>282.96965942382809</v>
      </c>
      <c r="F1940" s="41">
        <v>66.444381713867188</v>
      </c>
      <c r="G1940" s="41">
        <v>844.85900000000004</v>
      </c>
      <c r="H1940" s="41">
        <v>844.85900000000004</v>
      </c>
      <c r="I1940" s="41">
        <v>2.4215651413780854</v>
      </c>
      <c r="J1940" s="47">
        <v>92.942999999999998</v>
      </c>
      <c r="K1940" s="41">
        <v>92.942999999999998</v>
      </c>
      <c r="L1940" s="41">
        <v>0.59625902709545575</v>
      </c>
      <c r="M1940" s="48">
        <v>0</v>
      </c>
      <c r="N1940" s="42">
        <v>0</v>
      </c>
      <c r="O1940" s="42">
        <v>1.3153944608857949E-3</v>
      </c>
      <c r="P1940" s="47">
        <v>751.91600000000005</v>
      </c>
      <c r="Q1940" s="41">
        <v>751.91600000000005</v>
      </c>
      <c r="R1940" s="40">
        <v>1.8253061132826278</v>
      </c>
      <c r="S1940" s="41">
        <v>0</v>
      </c>
      <c r="T1940" s="40">
        <v>89</v>
      </c>
      <c r="U1940" s="41">
        <v>1602.199951171875</v>
      </c>
      <c r="V1940" s="40">
        <v>0</v>
      </c>
      <c r="W1940" s="42">
        <v>40</v>
      </c>
    </row>
    <row r="1941" spans="1:23">
      <c r="A1941" s="39">
        <v>43762</v>
      </c>
      <c r="B1941" s="40" t="s">
        <v>14</v>
      </c>
      <c r="C1941" s="41">
        <v>24</v>
      </c>
      <c r="D1941" s="41">
        <v>8</v>
      </c>
      <c r="E1941" s="41">
        <v>289.26</v>
      </c>
      <c r="F1941" s="41">
        <v>66.33</v>
      </c>
      <c r="G1941" s="41">
        <v>821.65800000000002</v>
      </c>
      <c r="H1941" s="41">
        <v>821.65800000000002</v>
      </c>
      <c r="I1941" s="41">
        <v>2.4223867993780854</v>
      </c>
      <c r="J1941" s="47">
        <v>91.117000000000004</v>
      </c>
      <c r="K1941" s="41">
        <v>91.117000000000004</v>
      </c>
      <c r="L1941" s="41">
        <v>0.59635014409545573</v>
      </c>
      <c r="M1941" s="48">
        <v>0</v>
      </c>
      <c r="N1941" s="42">
        <v>0</v>
      </c>
      <c r="O1941" s="42">
        <v>1.3153944608857949E-3</v>
      </c>
      <c r="P1941" s="47">
        <v>730.54100000000005</v>
      </c>
      <c r="Q1941" s="41">
        <v>730.54100000000005</v>
      </c>
      <c r="R1941" s="40">
        <v>1.8260366542826278</v>
      </c>
      <c r="S1941" s="41">
        <v>0</v>
      </c>
      <c r="T1941" s="40">
        <v>88.91</v>
      </c>
      <c r="U1941" s="41">
        <v>1601.3</v>
      </c>
      <c r="V1941" s="40">
        <v>0</v>
      </c>
      <c r="W1941" s="42">
        <v>40</v>
      </c>
    </row>
    <row r="1942" spans="1:23">
      <c r="A1942" s="39">
        <v>43763</v>
      </c>
      <c r="B1942" s="40" t="s">
        <v>14</v>
      </c>
      <c r="C1942" s="41">
        <v>24</v>
      </c>
      <c r="D1942" s="41">
        <v>8</v>
      </c>
      <c r="E1942" s="41">
        <v>290.69</v>
      </c>
      <c r="F1942" s="41">
        <v>66.25</v>
      </c>
      <c r="G1942" s="41">
        <v>809.98400000000004</v>
      </c>
      <c r="H1942" s="41">
        <v>809.98400000000004</v>
      </c>
      <c r="I1942" s="41">
        <v>2.4231967833780854</v>
      </c>
      <c r="J1942" s="47">
        <v>105.508</v>
      </c>
      <c r="K1942" s="41">
        <v>105.508</v>
      </c>
      <c r="L1942" s="41">
        <v>0.5964556520954557</v>
      </c>
      <c r="M1942" s="48">
        <v>0</v>
      </c>
      <c r="N1942" s="42">
        <v>0</v>
      </c>
      <c r="O1942" s="42">
        <v>1.3153944608857949E-3</v>
      </c>
      <c r="P1942" s="47">
        <v>704.476</v>
      </c>
      <c r="Q1942" s="41">
        <v>704.476</v>
      </c>
      <c r="R1942" s="40">
        <v>1.8267411302826277</v>
      </c>
      <c r="S1942" s="41">
        <v>0</v>
      </c>
      <c r="T1942" s="40">
        <v>86.97</v>
      </c>
      <c r="U1942" s="41">
        <v>1603.07</v>
      </c>
      <c r="V1942" s="40">
        <v>0</v>
      </c>
      <c r="W1942" s="42">
        <v>40</v>
      </c>
    </row>
    <row r="1943" spans="1:23">
      <c r="A1943" s="39">
        <v>43764</v>
      </c>
      <c r="B1943" s="40" t="s">
        <v>14</v>
      </c>
      <c r="C1943" s="41">
        <v>24</v>
      </c>
      <c r="D1943" s="41">
        <v>8</v>
      </c>
      <c r="E1943" s="41">
        <v>290.94</v>
      </c>
      <c r="F1943" s="41">
        <v>66.290000000000006</v>
      </c>
      <c r="G1943" s="41">
        <v>763.31899999999996</v>
      </c>
      <c r="H1943" s="41">
        <v>763.31899999999996</v>
      </c>
      <c r="I1943" s="41">
        <v>2.4239601023780852</v>
      </c>
      <c r="J1943" s="47">
        <v>99.474000000000004</v>
      </c>
      <c r="K1943" s="41">
        <v>99.474000000000004</v>
      </c>
      <c r="L1943" s="41">
        <v>0.59655512609545569</v>
      </c>
      <c r="M1943" s="48">
        <v>0</v>
      </c>
      <c r="N1943" s="42">
        <v>0</v>
      </c>
      <c r="O1943" s="42">
        <v>1.3153944608857949E-3</v>
      </c>
      <c r="P1943" s="47">
        <v>663.84500000000003</v>
      </c>
      <c r="Q1943" s="41">
        <v>663.84500000000003</v>
      </c>
      <c r="R1943" s="40">
        <v>1.8274049752826278</v>
      </c>
      <c r="S1943" s="41">
        <v>0</v>
      </c>
      <c r="T1943" s="40">
        <v>86.97</v>
      </c>
      <c r="U1943" s="41">
        <v>1603.78</v>
      </c>
      <c r="V1943" s="40">
        <v>0</v>
      </c>
      <c r="W1943" s="42">
        <v>40</v>
      </c>
    </row>
    <row r="1944" spans="1:23">
      <c r="A1944" s="39">
        <v>43765</v>
      </c>
      <c r="B1944" s="40" t="s">
        <v>14</v>
      </c>
      <c r="C1944" s="41">
        <v>24</v>
      </c>
      <c r="D1944" s="41">
        <v>8</v>
      </c>
      <c r="E1944" s="41">
        <v>295.98</v>
      </c>
      <c r="F1944" s="41">
        <v>66.23</v>
      </c>
      <c r="G1944" s="41">
        <v>738.57500000000005</v>
      </c>
      <c r="H1944" s="41">
        <v>738.57500000000005</v>
      </c>
      <c r="I1944" s="41">
        <v>2.4246986773780854</v>
      </c>
      <c r="J1944" s="47">
        <v>99.230999999999995</v>
      </c>
      <c r="K1944" s="41">
        <v>99.230999999999995</v>
      </c>
      <c r="L1944" s="41">
        <v>0.59665435709545567</v>
      </c>
      <c r="M1944" s="48">
        <v>0</v>
      </c>
      <c r="N1944" s="42">
        <v>0</v>
      </c>
      <c r="O1944" s="42">
        <v>1.3153944608857949E-3</v>
      </c>
      <c r="P1944" s="47">
        <v>639.34400000000005</v>
      </c>
      <c r="Q1944" s="41">
        <v>639.34400000000005</v>
      </c>
      <c r="R1944" s="40">
        <v>1.8280443192826279</v>
      </c>
      <c r="S1944" s="41">
        <v>0</v>
      </c>
      <c r="T1944" s="40">
        <v>86.56</v>
      </c>
      <c r="U1944" s="41">
        <v>1602.43</v>
      </c>
      <c r="V1944" s="40">
        <v>0</v>
      </c>
      <c r="W1944" s="42">
        <v>40</v>
      </c>
    </row>
    <row r="1945" spans="1:23">
      <c r="A1945" s="39">
        <v>43766</v>
      </c>
      <c r="B1945" s="40" t="s">
        <v>14</v>
      </c>
      <c r="C1945" s="41">
        <v>24</v>
      </c>
      <c r="D1945" s="41">
        <v>8</v>
      </c>
      <c r="E1945" s="41">
        <v>291.98</v>
      </c>
      <c r="F1945" s="41">
        <v>66.3</v>
      </c>
      <c r="G1945" s="41">
        <v>965.24900000000002</v>
      </c>
      <c r="H1945" s="41">
        <v>965.24900000000002</v>
      </c>
      <c r="I1945" s="41">
        <v>2.4256639263780855</v>
      </c>
      <c r="J1945" s="47">
        <v>132.511</v>
      </c>
      <c r="K1945" s="41">
        <v>132.511</v>
      </c>
      <c r="L1945" s="41">
        <v>0.59678686809545567</v>
      </c>
      <c r="M1945" s="48">
        <v>0</v>
      </c>
      <c r="N1945" s="42">
        <v>0</v>
      </c>
      <c r="O1945" s="42">
        <v>1.3153944608857949E-3</v>
      </c>
      <c r="P1945" s="47">
        <v>832.73800000000006</v>
      </c>
      <c r="Q1945" s="41">
        <v>832.73800000000006</v>
      </c>
      <c r="R1945" s="40">
        <v>1.8288770572826278</v>
      </c>
      <c r="S1945" s="41">
        <v>0</v>
      </c>
      <c r="T1945" s="40">
        <v>86.27</v>
      </c>
      <c r="U1945" s="41">
        <v>1603.8</v>
      </c>
      <c r="V1945" s="40">
        <v>0</v>
      </c>
      <c r="W1945" s="42">
        <v>40</v>
      </c>
    </row>
    <row r="1946" spans="1:23">
      <c r="A1946" s="39">
        <v>43767</v>
      </c>
      <c r="B1946" s="40" t="s">
        <v>14</v>
      </c>
      <c r="C1946" s="41">
        <v>24</v>
      </c>
      <c r="D1946" s="41">
        <v>8</v>
      </c>
      <c r="E1946" s="41">
        <v>302.33999999999997</v>
      </c>
      <c r="F1946" s="41">
        <v>66.099999999999994</v>
      </c>
      <c r="G1946" s="41">
        <v>869.57299999999998</v>
      </c>
      <c r="H1946" s="41">
        <v>869.57299999999998</v>
      </c>
      <c r="I1946" s="41">
        <v>2.4265334993780856</v>
      </c>
      <c r="J1946" s="47">
        <v>119.718</v>
      </c>
      <c r="K1946" s="41">
        <v>119.718</v>
      </c>
      <c r="L1946" s="41">
        <v>0.59690658609545566</v>
      </c>
      <c r="M1946" s="48">
        <v>0</v>
      </c>
      <c r="N1946" s="42">
        <v>0</v>
      </c>
      <c r="O1946" s="42">
        <v>1.3153944608857949E-3</v>
      </c>
      <c r="P1946" s="47">
        <v>749.85500000000002</v>
      </c>
      <c r="Q1946" s="41">
        <v>749.85500000000002</v>
      </c>
      <c r="R1946" s="40">
        <v>1.8296269122826279</v>
      </c>
      <c r="S1946" s="41">
        <v>0</v>
      </c>
      <c r="T1946" s="40">
        <v>86.23</v>
      </c>
      <c r="U1946" s="41">
        <v>1605.49</v>
      </c>
      <c r="V1946" s="40">
        <v>0</v>
      </c>
      <c r="W1946" s="42">
        <v>40</v>
      </c>
    </row>
    <row r="1947" spans="1:23">
      <c r="A1947" s="39">
        <v>43768</v>
      </c>
      <c r="B1947" s="40" t="s">
        <v>14</v>
      </c>
      <c r="C1947" s="41">
        <v>24</v>
      </c>
      <c r="D1947" s="41">
        <v>8</v>
      </c>
      <c r="E1947" s="41">
        <v>290.94</v>
      </c>
      <c r="F1947" s="41">
        <v>66.22</v>
      </c>
      <c r="G1947" s="41">
        <v>969.197</v>
      </c>
      <c r="H1947" s="41">
        <v>969.197</v>
      </c>
      <c r="I1947" s="41">
        <v>2.4275026963780855</v>
      </c>
      <c r="J1947" s="47">
        <v>130.26499999999999</v>
      </c>
      <c r="K1947" s="41">
        <v>130.26499999999999</v>
      </c>
      <c r="L1947" s="41">
        <v>0.59703685109545568</v>
      </c>
      <c r="M1947" s="48">
        <v>0</v>
      </c>
      <c r="N1947" s="42">
        <v>0</v>
      </c>
      <c r="O1947" s="42">
        <v>1.3153944608857949E-3</v>
      </c>
      <c r="P1947" s="47">
        <v>838.93200000000002</v>
      </c>
      <c r="Q1947" s="41">
        <v>838.93200000000002</v>
      </c>
      <c r="R1947" s="40">
        <v>1.8304658442826278</v>
      </c>
      <c r="S1947" s="41">
        <v>0</v>
      </c>
      <c r="T1947" s="40">
        <v>86.56</v>
      </c>
      <c r="U1947" s="41">
        <v>1603.15</v>
      </c>
      <c r="V1947" s="40">
        <v>0</v>
      </c>
      <c r="W1947" s="42">
        <v>40</v>
      </c>
    </row>
    <row r="1948" spans="1:23">
      <c r="A1948" s="39">
        <v>43769</v>
      </c>
      <c r="B1948" s="40" t="s">
        <v>14</v>
      </c>
      <c r="C1948" s="41">
        <v>24</v>
      </c>
      <c r="D1948" s="41">
        <v>8</v>
      </c>
      <c r="E1948" s="41">
        <v>288.7</v>
      </c>
      <c r="F1948" s="41">
        <v>66.319999999999993</v>
      </c>
      <c r="G1948" s="41">
        <v>984.649</v>
      </c>
      <c r="H1948" s="41">
        <v>984.649</v>
      </c>
      <c r="I1948" s="41">
        <v>2.4284873453780853</v>
      </c>
      <c r="J1948" s="47">
        <v>131.77000000000001</v>
      </c>
      <c r="K1948" s="41">
        <v>131.77000000000001</v>
      </c>
      <c r="L1948" s="41">
        <v>0.59716862109545565</v>
      </c>
      <c r="M1948" s="48">
        <v>0</v>
      </c>
      <c r="N1948" s="42">
        <v>0</v>
      </c>
      <c r="O1948" s="42">
        <v>1.3153944608857949E-3</v>
      </c>
      <c r="P1948" s="47">
        <v>852.87900000000002</v>
      </c>
      <c r="Q1948" s="41">
        <v>852.87900000000002</v>
      </c>
      <c r="R1948" s="40">
        <v>1.8313187232826278</v>
      </c>
      <c r="S1948" s="41">
        <v>0</v>
      </c>
      <c r="T1948" s="40">
        <v>86.62</v>
      </c>
      <c r="U1948" s="41">
        <v>1602.53</v>
      </c>
      <c r="V1948" s="40">
        <v>0</v>
      </c>
      <c r="W1948" s="42">
        <v>40</v>
      </c>
    </row>
    <row r="1949" spans="1:23">
      <c r="A1949" s="39">
        <v>43770</v>
      </c>
      <c r="B1949" s="40" t="s">
        <v>14</v>
      </c>
      <c r="C1949" s="41">
        <v>24</v>
      </c>
      <c r="D1949" s="41">
        <v>8</v>
      </c>
      <c r="E1949" s="41">
        <v>291.62</v>
      </c>
      <c r="F1949" s="41">
        <v>66.36</v>
      </c>
      <c r="G1949" s="41">
        <v>1048.172</v>
      </c>
      <c r="H1949" s="41">
        <v>1048.172</v>
      </c>
      <c r="I1949" s="41">
        <v>2.4295355173780853</v>
      </c>
      <c r="J1949" s="47">
        <v>140.661</v>
      </c>
      <c r="K1949" s="41">
        <v>140.661</v>
      </c>
      <c r="L1949" s="41">
        <v>0.59730928209545564</v>
      </c>
      <c r="M1949" s="48">
        <v>0</v>
      </c>
      <c r="N1949" s="42">
        <v>0</v>
      </c>
      <c r="O1949" s="42">
        <v>1.3153944608857949E-3</v>
      </c>
      <c r="P1949" s="47">
        <v>907.51099999999997</v>
      </c>
      <c r="Q1949" s="41">
        <v>907.51099999999997</v>
      </c>
      <c r="R1949" s="40">
        <v>1.8322262342826279</v>
      </c>
      <c r="S1949" s="41">
        <v>0</v>
      </c>
      <c r="T1949" s="40">
        <v>86.58</v>
      </c>
      <c r="U1949" s="41">
        <v>1603.73</v>
      </c>
      <c r="V1949" s="40">
        <v>0</v>
      </c>
      <c r="W1949" s="42">
        <v>40</v>
      </c>
    </row>
    <row r="1950" spans="1:23">
      <c r="A1950" s="39">
        <v>43771</v>
      </c>
      <c r="B1950" s="40" t="s">
        <v>14</v>
      </c>
      <c r="C1950" s="41">
        <v>24</v>
      </c>
      <c r="D1950" s="41">
        <v>8</v>
      </c>
      <c r="E1950" s="41">
        <v>290.54000000000002</v>
      </c>
      <c r="F1950" s="41">
        <v>66.400000000000006</v>
      </c>
      <c r="G1950" s="41">
        <v>1076.817</v>
      </c>
      <c r="H1950" s="41">
        <v>1076.817</v>
      </c>
      <c r="I1950" s="41">
        <v>2.4306123343780852</v>
      </c>
      <c r="J1950" s="47">
        <v>141.15299999999999</v>
      </c>
      <c r="K1950" s="41">
        <v>141.15299999999999</v>
      </c>
      <c r="L1950" s="41">
        <v>0.59745043509545559</v>
      </c>
      <c r="M1950" s="48">
        <v>0</v>
      </c>
      <c r="N1950" s="42">
        <v>0</v>
      </c>
      <c r="O1950" s="42">
        <v>1.3153944608857949E-3</v>
      </c>
      <c r="P1950" s="47">
        <v>935.66399999999999</v>
      </c>
      <c r="Q1950" s="41">
        <v>935.66399999999999</v>
      </c>
      <c r="R1950" s="40">
        <v>1.8331618982826279</v>
      </c>
      <c r="S1950" s="41">
        <v>0</v>
      </c>
      <c r="T1950" s="40">
        <v>86.89</v>
      </c>
      <c r="U1950" s="41">
        <v>1603.57</v>
      </c>
      <c r="V1950" s="40">
        <v>0</v>
      </c>
      <c r="W1950" s="42">
        <v>40</v>
      </c>
    </row>
    <row r="1951" spans="1:23">
      <c r="A1951" s="39">
        <v>43772</v>
      </c>
      <c r="B1951" s="40" t="s">
        <v>14</v>
      </c>
      <c r="C1951" s="41">
        <v>24</v>
      </c>
      <c r="D1951" s="41">
        <v>8</v>
      </c>
      <c r="E1951" s="41">
        <v>294.10000000000002</v>
      </c>
      <c r="F1951" s="41">
        <v>66.23</v>
      </c>
      <c r="G1951" s="41">
        <v>1080.8430000000001</v>
      </c>
      <c r="H1951" s="41">
        <v>1080.8430000000001</v>
      </c>
      <c r="I1951" s="41">
        <v>2.4316931773780852</v>
      </c>
      <c r="J1951" s="47">
        <v>141.91</v>
      </c>
      <c r="K1951" s="41">
        <v>141.91</v>
      </c>
      <c r="L1951" s="41">
        <v>0.59759234509545556</v>
      </c>
      <c r="M1951" s="48">
        <v>0</v>
      </c>
      <c r="N1951" s="42">
        <v>0</v>
      </c>
      <c r="O1951" s="42">
        <v>1.3153944608857949E-3</v>
      </c>
      <c r="P1951" s="47">
        <v>938.93299999999999</v>
      </c>
      <c r="Q1951" s="41">
        <v>938.93299999999999</v>
      </c>
      <c r="R1951" s="40">
        <v>1.8341008312826279</v>
      </c>
      <c r="S1951" s="41">
        <v>0</v>
      </c>
      <c r="T1951" s="40">
        <v>86.87</v>
      </c>
      <c r="U1951" s="41">
        <v>1603.92</v>
      </c>
      <c r="V1951" s="40">
        <v>0</v>
      </c>
      <c r="W1951" s="42">
        <v>40</v>
      </c>
    </row>
    <row r="1952" spans="1:23">
      <c r="A1952" s="39">
        <v>43773</v>
      </c>
      <c r="B1952" s="40" t="s">
        <v>14</v>
      </c>
      <c r="C1952" s="41">
        <v>24</v>
      </c>
      <c r="D1952" s="41">
        <v>8</v>
      </c>
      <c r="E1952" s="41">
        <v>293.64999999999998</v>
      </c>
      <c r="F1952" s="41">
        <v>66.23</v>
      </c>
      <c r="G1952" s="41">
        <v>1157.5550000000001</v>
      </c>
      <c r="H1952" s="41">
        <v>1157.5550000000001</v>
      </c>
      <c r="I1952" s="41">
        <v>2.432850732378085</v>
      </c>
      <c r="J1952" s="47">
        <v>140.50399999999999</v>
      </c>
      <c r="K1952" s="41">
        <v>140.50399999999999</v>
      </c>
      <c r="L1952" s="41">
        <v>0.59773284909545554</v>
      </c>
      <c r="M1952" s="48">
        <v>0</v>
      </c>
      <c r="N1952" s="42">
        <v>0</v>
      </c>
      <c r="O1952" s="42">
        <v>1.3153944608857949E-3</v>
      </c>
      <c r="P1952" s="47">
        <v>1017.051</v>
      </c>
      <c r="Q1952" s="41">
        <v>1017.051</v>
      </c>
      <c r="R1952" s="40">
        <v>1.835117882282628</v>
      </c>
      <c r="S1952" s="41">
        <v>0</v>
      </c>
      <c r="T1952" s="40">
        <v>87.86</v>
      </c>
      <c r="U1952" s="41">
        <v>1603.31</v>
      </c>
      <c r="V1952" s="40">
        <v>0</v>
      </c>
      <c r="W1952" s="42">
        <v>40</v>
      </c>
    </row>
    <row r="1953" spans="1:23">
      <c r="A1953" s="39">
        <v>43774</v>
      </c>
      <c r="B1953" s="40" t="s">
        <v>14</v>
      </c>
      <c r="C1953" s="41">
        <v>24</v>
      </c>
      <c r="D1953" s="41">
        <v>8</v>
      </c>
      <c r="E1953" s="41">
        <v>295.68</v>
      </c>
      <c r="F1953" s="41">
        <v>66.260000000000005</v>
      </c>
      <c r="G1953" s="41">
        <v>1193.357</v>
      </c>
      <c r="H1953" s="41">
        <v>1193.357</v>
      </c>
      <c r="I1953" s="41">
        <v>2.434044089378085</v>
      </c>
      <c r="J1953" s="47">
        <v>141.77699999999999</v>
      </c>
      <c r="K1953" s="41">
        <v>141.77699999999999</v>
      </c>
      <c r="L1953" s="41">
        <v>0.5978746260954555</v>
      </c>
      <c r="M1953" s="48">
        <v>0</v>
      </c>
      <c r="N1953" s="42">
        <v>0</v>
      </c>
      <c r="O1953" s="42">
        <v>1.3153944608857949E-3</v>
      </c>
      <c r="P1953" s="47">
        <v>1051.58</v>
      </c>
      <c r="Q1953" s="41">
        <v>1051.58</v>
      </c>
      <c r="R1953" s="40">
        <v>1.8361694622826279</v>
      </c>
      <c r="S1953" s="41">
        <v>0</v>
      </c>
      <c r="T1953" s="40">
        <v>88.12</v>
      </c>
      <c r="U1953" s="41">
        <v>1601.84</v>
      </c>
      <c r="V1953" s="40">
        <v>0</v>
      </c>
      <c r="W1953" s="42">
        <v>40</v>
      </c>
    </row>
    <row r="1954" spans="1:23">
      <c r="A1954" s="39">
        <v>43775</v>
      </c>
      <c r="B1954" s="40" t="s">
        <v>14</v>
      </c>
      <c r="C1954" s="41">
        <v>24</v>
      </c>
      <c r="D1954" s="41">
        <v>8</v>
      </c>
      <c r="E1954" s="41">
        <v>294.63</v>
      </c>
      <c r="F1954" s="41">
        <v>66.22</v>
      </c>
      <c r="G1954" s="41">
        <v>1132.1479999999999</v>
      </c>
      <c r="H1954" s="41">
        <v>1132.1479999999999</v>
      </c>
      <c r="I1954" s="41">
        <v>2.435176237378085</v>
      </c>
      <c r="J1954" s="47">
        <v>141.07400000000001</v>
      </c>
      <c r="K1954" s="41">
        <v>141.07400000000001</v>
      </c>
      <c r="L1954" s="41">
        <v>0.59801570009545546</v>
      </c>
      <c r="M1954" s="48">
        <v>0</v>
      </c>
      <c r="N1954" s="42">
        <v>0</v>
      </c>
      <c r="O1954" s="42">
        <v>1.3153944608857949E-3</v>
      </c>
      <c r="P1954" s="47">
        <v>991.07399999999996</v>
      </c>
      <c r="Q1954" s="41">
        <v>991.07399999999996</v>
      </c>
      <c r="R1954" s="40">
        <v>1.837160536282628</v>
      </c>
      <c r="S1954" s="41">
        <v>0</v>
      </c>
      <c r="T1954" s="40">
        <v>87.54</v>
      </c>
      <c r="U1954" s="41">
        <v>1604.09</v>
      </c>
      <c r="V1954" s="40">
        <v>0</v>
      </c>
      <c r="W1954" s="42">
        <v>40</v>
      </c>
    </row>
    <row r="1955" spans="1:23">
      <c r="A1955" s="39">
        <v>43776</v>
      </c>
      <c r="B1955" s="40" t="s">
        <v>14</v>
      </c>
      <c r="C1955" s="41">
        <v>24</v>
      </c>
      <c r="D1955" s="41">
        <v>8</v>
      </c>
      <c r="E1955" s="41">
        <v>297.18</v>
      </c>
      <c r="F1955" s="41">
        <v>66.17</v>
      </c>
      <c r="G1955" s="41">
        <v>1086.1769999999999</v>
      </c>
      <c r="H1955" s="41">
        <v>1086.1769999999999</v>
      </c>
      <c r="I1955" s="41">
        <v>2.4362624143780849</v>
      </c>
      <c r="J1955" s="47">
        <v>114.673</v>
      </c>
      <c r="K1955" s="41">
        <v>114.673</v>
      </c>
      <c r="L1955" s="41">
        <v>0.59813037309545547</v>
      </c>
      <c r="M1955" s="48">
        <v>0</v>
      </c>
      <c r="N1955" s="42">
        <v>0</v>
      </c>
      <c r="O1955" s="42">
        <v>1.3153944608857949E-3</v>
      </c>
      <c r="P1955" s="47">
        <v>971.50400000000002</v>
      </c>
      <c r="Q1955" s="41">
        <v>971.50400000000002</v>
      </c>
      <c r="R1955" s="40">
        <v>1.838132040282628</v>
      </c>
      <c r="S1955" s="41">
        <v>0</v>
      </c>
      <c r="T1955" s="40">
        <v>89.44</v>
      </c>
      <c r="U1955" s="41">
        <v>1604.03</v>
      </c>
      <c r="V1955" s="40">
        <v>0</v>
      </c>
      <c r="W1955" s="42">
        <v>40</v>
      </c>
    </row>
    <row r="1956" spans="1:23">
      <c r="A1956" s="39">
        <v>43777</v>
      </c>
      <c r="B1956" s="40" t="s">
        <v>14</v>
      </c>
      <c r="C1956" s="41">
        <v>24</v>
      </c>
      <c r="D1956" s="41">
        <v>8</v>
      </c>
      <c r="E1956" s="41">
        <v>295.99</v>
      </c>
      <c r="F1956" s="41">
        <v>66.19</v>
      </c>
      <c r="G1956" s="41">
        <v>1093.905</v>
      </c>
      <c r="H1956" s="41">
        <v>1093.905</v>
      </c>
      <c r="I1956" s="41">
        <v>2.4373563193780847</v>
      </c>
      <c r="J1956" s="47">
        <v>114.735</v>
      </c>
      <c r="K1956" s="41">
        <v>114.735</v>
      </c>
      <c r="L1956" s="41">
        <v>0.5982451080954555</v>
      </c>
      <c r="M1956" s="48">
        <v>0</v>
      </c>
      <c r="N1956" s="42">
        <v>0</v>
      </c>
      <c r="O1956" s="42">
        <v>1.3153944608857949E-3</v>
      </c>
      <c r="P1956" s="47">
        <v>979.17</v>
      </c>
      <c r="Q1956" s="41">
        <v>979.17</v>
      </c>
      <c r="R1956" s="40">
        <v>1.8391112102826279</v>
      </c>
      <c r="S1956" s="41">
        <v>0</v>
      </c>
      <c r="T1956" s="40">
        <v>89.51</v>
      </c>
      <c r="U1956" s="41">
        <v>1600.93</v>
      </c>
      <c r="V1956" s="40">
        <v>0</v>
      </c>
      <c r="W1956" s="42">
        <v>40</v>
      </c>
    </row>
    <row r="1957" spans="1:23">
      <c r="A1957" s="39">
        <v>43778</v>
      </c>
      <c r="B1957" s="40" t="s">
        <v>14</v>
      </c>
      <c r="C1957" s="41">
        <v>24</v>
      </c>
      <c r="D1957" s="41">
        <v>8</v>
      </c>
      <c r="E1957" s="41">
        <v>298.04000000000002</v>
      </c>
      <c r="F1957" s="41">
        <v>66.099999999999994</v>
      </c>
      <c r="G1957" s="41">
        <v>1108.5119999999999</v>
      </c>
      <c r="H1957" s="41">
        <v>1108.5119999999999</v>
      </c>
      <c r="I1957" s="41">
        <v>2.4384648313780848</v>
      </c>
      <c r="J1957" s="47">
        <v>114.914</v>
      </c>
      <c r="K1957" s="41">
        <v>114.914</v>
      </c>
      <c r="L1957" s="41">
        <v>0.59836002209545547</v>
      </c>
      <c r="M1957" s="48">
        <v>0</v>
      </c>
      <c r="N1957" s="42">
        <v>0</v>
      </c>
      <c r="O1957" s="42">
        <v>1.3153944608857949E-3</v>
      </c>
      <c r="P1957" s="47">
        <v>993.59799999999996</v>
      </c>
      <c r="Q1957" s="41">
        <v>993.59799999999996</v>
      </c>
      <c r="R1957" s="40">
        <v>1.8401048082826279</v>
      </c>
      <c r="S1957" s="41">
        <v>0</v>
      </c>
      <c r="T1957" s="40">
        <v>89.63</v>
      </c>
      <c r="U1957" s="41">
        <v>1604.61</v>
      </c>
      <c r="V1957" s="40">
        <v>0</v>
      </c>
      <c r="W1957" s="42">
        <v>40</v>
      </c>
    </row>
    <row r="1958" spans="1:23">
      <c r="A1958" s="39">
        <v>43779</v>
      </c>
      <c r="B1958" s="40" t="s">
        <v>14</v>
      </c>
      <c r="C1958" s="41">
        <v>24</v>
      </c>
      <c r="D1958" s="41">
        <v>8</v>
      </c>
      <c r="E1958" s="41">
        <v>297.2</v>
      </c>
      <c r="F1958" s="41">
        <v>65.989999999999995</v>
      </c>
      <c r="G1958" s="41">
        <v>1128.982</v>
      </c>
      <c r="H1958" s="41">
        <v>1128.982</v>
      </c>
      <c r="I1958" s="41">
        <v>2.4395938133780848</v>
      </c>
      <c r="J1958" s="47">
        <v>116.55800000000001</v>
      </c>
      <c r="K1958" s="41">
        <v>116.55800000000001</v>
      </c>
      <c r="L1958" s="41">
        <v>0.59847658009545546</v>
      </c>
      <c r="M1958" s="48">
        <v>0</v>
      </c>
      <c r="N1958" s="42">
        <v>0</v>
      </c>
      <c r="O1958" s="42">
        <v>1.3153944608857949E-3</v>
      </c>
      <c r="P1958" s="47">
        <v>1012.424</v>
      </c>
      <c r="Q1958" s="41">
        <v>1012.424</v>
      </c>
      <c r="R1958" s="40">
        <v>1.8411172322826279</v>
      </c>
      <c r="S1958" s="41">
        <v>0</v>
      </c>
      <c r="T1958" s="40">
        <v>89.68</v>
      </c>
      <c r="U1958" s="41">
        <v>1603.13</v>
      </c>
      <c r="V1958" s="40">
        <v>0</v>
      </c>
      <c r="W1958" s="42">
        <v>40</v>
      </c>
    </row>
    <row r="1959" spans="1:23">
      <c r="A1959" s="39">
        <v>43780</v>
      </c>
      <c r="B1959" s="40" t="s">
        <v>14</v>
      </c>
      <c r="C1959" s="41">
        <v>24</v>
      </c>
      <c r="D1959" s="41">
        <v>8</v>
      </c>
      <c r="E1959" s="41">
        <v>299.14</v>
      </c>
      <c r="F1959" s="41">
        <v>65.97</v>
      </c>
      <c r="G1959" s="41">
        <v>1124.3800000000001</v>
      </c>
      <c r="H1959" s="41">
        <v>1124.3800000000001</v>
      </c>
      <c r="I1959" s="41">
        <v>2.4407181933780846</v>
      </c>
      <c r="J1959" s="47">
        <v>118.41500000000001</v>
      </c>
      <c r="K1959" s="41">
        <v>118.41500000000001</v>
      </c>
      <c r="L1959" s="41">
        <v>0.59859499509545544</v>
      </c>
      <c r="M1959" s="48">
        <v>0</v>
      </c>
      <c r="N1959" s="42">
        <v>0</v>
      </c>
      <c r="O1959" s="42">
        <v>1.3153944608857949E-3</v>
      </c>
      <c r="P1959" s="47">
        <v>1005.965</v>
      </c>
      <c r="Q1959" s="41">
        <v>1005.965</v>
      </c>
      <c r="R1959" s="40">
        <v>1.842123197282628</v>
      </c>
      <c r="S1959" s="41">
        <v>0</v>
      </c>
      <c r="T1959" s="40">
        <v>89.47</v>
      </c>
      <c r="U1959" s="41">
        <v>1604.63</v>
      </c>
      <c r="V1959" s="40">
        <v>0</v>
      </c>
      <c r="W1959" s="42">
        <v>40</v>
      </c>
    </row>
    <row r="1960" spans="1:23">
      <c r="A1960" s="39">
        <v>43781</v>
      </c>
      <c r="B1960" s="40" t="s">
        <v>14</v>
      </c>
      <c r="C1960" s="41">
        <v>24</v>
      </c>
      <c r="D1960" s="41">
        <v>8</v>
      </c>
      <c r="E1960" s="41">
        <v>297.64999999999998</v>
      </c>
      <c r="F1960" s="41">
        <v>66.19</v>
      </c>
      <c r="G1960" s="41">
        <v>1130.97</v>
      </c>
      <c r="H1960" s="41">
        <v>1130.97</v>
      </c>
      <c r="I1960" s="41">
        <v>2.4418491633780848</v>
      </c>
      <c r="J1960" s="47">
        <v>118.45099999999999</v>
      </c>
      <c r="K1960" s="41">
        <v>118.45099999999999</v>
      </c>
      <c r="L1960" s="41">
        <v>0.5987134460954554</v>
      </c>
      <c r="M1960" s="48">
        <v>0</v>
      </c>
      <c r="N1960" s="42">
        <v>0</v>
      </c>
      <c r="O1960" s="42">
        <v>1.3153944608857949E-3</v>
      </c>
      <c r="P1960" s="47">
        <v>1012.519</v>
      </c>
      <c r="Q1960" s="41">
        <v>1012.519</v>
      </c>
      <c r="R1960" s="40">
        <v>1.8431357162826281</v>
      </c>
      <c r="S1960" s="41">
        <v>0</v>
      </c>
      <c r="T1960" s="40">
        <v>89.53</v>
      </c>
      <c r="U1960" s="41">
        <v>1604.59</v>
      </c>
      <c r="V1960" s="40">
        <v>0</v>
      </c>
      <c r="W1960" s="42">
        <v>40</v>
      </c>
    </row>
    <row r="1961" spans="1:23">
      <c r="A1961" s="39">
        <v>43782</v>
      </c>
      <c r="B1961" s="40" t="s">
        <v>14</v>
      </c>
      <c r="C1961" s="41">
        <v>24</v>
      </c>
      <c r="D1961" s="41">
        <v>8</v>
      </c>
      <c r="E1961" s="41">
        <v>298.38</v>
      </c>
      <c r="F1961" s="41">
        <v>66.180000000000007</v>
      </c>
      <c r="G1961" s="41">
        <v>1174.6199999999999</v>
      </c>
      <c r="H1961" s="41">
        <v>1174.6199999999999</v>
      </c>
      <c r="I1961" s="41">
        <v>2.4430237833780848</v>
      </c>
      <c r="J1961" s="47">
        <v>112.547</v>
      </c>
      <c r="K1961" s="41">
        <v>112.547</v>
      </c>
      <c r="L1961" s="41">
        <v>0.59882599309545537</v>
      </c>
      <c r="M1961" s="48">
        <v>0</v>
      </c>
      <c r="N1961" s="42">
        <v>0</v>
      </c>
      <c r="O1961" s="42">
        <v>1.3153944608857949E-3</v>
      </c>
      <c r="P1961" s="47">
        <v>1062.0730000000001</v>
      </c>
      <c r="Q1961" s="41">
        <v>1062.0730000000001</v>
      </c>
      <c r="R1961" s="40">
        <v>1.844197789282628</v>
      </c>
      <c r="S1961" s="41">
        <v>0</v>
      </c>
      <c r="T1961" s="40">
        <v>90.42</v>
      </c>
      <c r="U1961" s="41">
        <v>1604.44</v>
      </c>
      <c r="V1961" s="40">
        <v>0</v>
      </c>
      <c r="W1961" s="42">
        <v>40</v>
      </c>
    </row>
    <row r="1962" spans="1:23">
      <c r="A1962" s="39">
        <v>43783</v>
      </c>
      <c r="B1962" s="40" t="s">
        <v>14</v>
      </c>
      <c r="C1962" s="41">
        <v>24</v>
      </c>
      <c r="D1962" s="41">
        <v>8</v>
      </c>
      <c r="E1962" s="41">
        <v>304.52999999999997</v>
      </c>
      <c r="F1962" s="41">
        <v>65.959999999999994</v>
      </c>
      <c r="G1962" s="41">
        <v>1105.559</v>
      </c>
      <c r="H1962" s="41">
        <v>1105.559</v>
      </c>
      <c r="I1962" s="41">
        <v>2.4441293423780848</v>
      </c>
      <c r="J1962" s="47">
        <v>106.71899999999999</v>
      </c>
      <c r="K1962" s="41">
        <v>106.71899999999999</v>
      </c>
      <c r="L1962" s="41">
        <v>0.5989327120954554</v>
      </c>
      <c r="M1962" s="48">
        <v>0</v>
      </c>
      <c r="N1962" s="42">
        <v>0</v>
      </c>
      <c r="O1962" s="42">
        <v>1.3153944608857949E-3</v>
      </c>
      <c r="P1962" s="47">
        <v>998.84</v>
      </c>
      <c r="Q1962" s="41">
        <v>998.84</v>
      </c>
      <c r="R1962" s="40">
        <v>1.8451966292826281</v>
      </c>
      <c r="S1962" s="41">
        <v>0</v>
      </c>
      <c r="T1962" s="40">
        <v>90.35</v>
      </c>
      <c r="U1962" s="41">
        <v>1602.58</v>
      </c>
      <c r="V1962" s="40">
        <v>0</v>
      </c>
      <c r="W1962" s="42">
        <v>40</v>
      </c>
    </row>
    <row r="1963" spans="1:23">
      <c r="A1963" s="39">
        <v>43784</v>
      </c>
      <c r="B1963" s="40" t="s">
        <v>14</v>
      </c>
      <c r="C1963" s="41">
        <v>24</v>
      </c>
      <c r="D1963" s="41">
        <v>8</v>
      </c>
      <c r="E1963" s="41">
        <v>300.33</v>
      </c>
      <c r="F1963" s="41">
        <v>65.92</v>
      </c>
      <c r="G1963" s="41">
        <v>1188.288</v>
      </c>
      <c r="H1963" s="41">
        <v>1188.288</v>
      </c>
      <c r="I1963" s="41">
        <v>2.4453176303780846</v>
      </c>
      <c r="J1963" s="47">
        <v>111.267</v>
      </c>
      <c r="K1963" s="41">
        <v>111.267</v>
      </c>
      <c r="L1963" s="41">
        <v>0.59904397909545537</v>
      </c>
      <c r="M1963" s="48">
        <v>0</v>
      </c>
      <c r="N1963" s="42">
        <v>0</v>
      </c>
      <c r="O1963" s="42">
        <v>1.3153944608857949E-3</v>
      </c>
      <c r="P1963" s="47">
        <v>1077.021</v>
      </c>
      <c r="Q1963" s="41">
        <v>1077.021</v>
      </c>
      <c r="R1963" s="40">
        <v>1.846273650282628</v>
      </c>
      <c r="S1963" s="41">
        <v>0</v>
      </c>
      <c r="T1963" s="40">
        <v>90.64</v>
      </c>
      <c r="U1963" s="41">
        <v>1604.3</v>
      </c>
      <c r="V1963" s="40">
        <v>0</v>
      </c>
      <c r="W1963" s="42">
        <v>40</v>
      </c>
    </row>
    <row r="1964" spans="1:23">
      <c r="A1964" s="39">
        <v>43785</v>
      </c>
      <c r="B1964" s="40" t="s">
        <v>14</v>
      </c>
      <c r="C1964" s="41">
        <v>24</v>
      </c>
      <c r="D1964" s="41">
        <v>8</v>
      </c>
      <c r="E1964" s="41">
        <v>297.05</v>
      </c>
      <c r="F1964" s="41">
        <v>66.02</v>
      </c>
      <c r="G1964" s="41">
        <v>1159.44</v>
      </c>
      <c r="H1964" s="41">
        <v>1159.44</v>
      </c>
      <c r="I1964" s="41">
        <v>2.4464770703780845</v>
      </c>
      <c r="J1964" s="47">
        <v>110.455</v>
      </c>
      <c r="K1964" s="41">
        <v>110.455</v>
      </c>
      <c r="L1964" s="41">
        <v>0.59915443409545532</v>
      </c>
      <c r="M1964" s="48">
        <v>0</v>
      </c>
      <c r="N1964" s="42">
        <v>0</v>
      </c>
      <c r="O1964" s="42">
        <v>1.3153944608857949E-3</v>
      </c>
      <c r="P1964" s="47">
        <v>1048.9849999999999</v>
      </c>
      <c r="Q1964" s="41">
        <v>1048.9849999999999</v>
      </c>
      <c r="R1964" s="40">
        <v>1.847322635282628</v>
      </c>
      <c r="S1964" s="41">
        <v>0</v>
      </c>
      <c r="T1964" s="40">
        <v>90.47</v>
      </c>
      <c r="U1964" s="41">
        <v>1603.91</v>
      </c>
      <c r="V1964" s="40">
        <v>0</v>
      </c>
      <c r="W1964" s="42">
        <v>40</v>
      </c>
    </row>
    <row r="1965" spans="1:23">
      <c r="A1965" s="39">
        <v>43786</v>
      </c>
      <c r="B1965" s="40" t="s">
        <v>14</v>
      </c>
      <c r="C1965" s="41">
        <v>24</v>
      </c>
      <c r="D1965" s="41">
        <v>8</v>
      </c>
      <c r="E1965" s="41">
        <v>298.5</v>
      </c>
      <c r="F1965" s="41">
        <v>65.97</v>
      </c>
      <c r="G1965" s="41">
        <v>1157.06</v>
      </c>
      <c r="H1965" s="41">
        <v>1157.06</v>
      </c>
      <c r="I1965" s="41">
        <v>2.4476341303780846</v>
      </c>
      <c r="J1965" s="47">
        <v>110.152</v>
      </c>
      <c r="K1965" s="41">
        <v>110.152</v>
      </c>
      <c r="L1965" s="41">
        <v>0.5992645860954553</v>
      </c>
      <c r="M1965" s="48">
        <v>0</v>
      </c>
      <c r="N1965" s="42">
        <v>0</v>
      </c>
      <c r="O1965" s="42">
        <v>1.3153944608857949E-3</v>
      </c>
      <c r="P1965" s="47">
        <v>1046.9079999999999</v>
      </c>
      <c r="Q1965" s="41">
        <v>1046.9079999999999</v>
      </c>
      <c r="R1965" s="40">
        <v>1.8483695432826279</v>
      </c>
      <c r="S1965" s="41">
        <v>0</v>
      </c>
      <c r="T1965" s="40">
        <v>90.48</v>
      </c>
      <c r="U1965" s="41">
        <v>1602.75</v>
      </c>
      <c r="V1965" s="40">
        <v>0</v>
      </c>
      <c r="W1965" s="42">
        <v>40</v>
      </c>
    </row>
    <row r="1966" spans="1:23">
      <c r="A1966" s="39">
        <v>43787</v>
      </c>
      <c r="B1966" s="40" t="s">
        <v>14</v>
      </c>
      <c r="C1966" s="41">
        <v>24</v>
      </c>
      <c r="D1966" s="41">
        <v>8</v>
      </c>
      <c r="E1966" s="41">
        <v>297.01</v>
      </c>
      <c r="F1966" s="41">
        <v>66.02</v>
      </c>
      <c r="G1966" s="41">
        <v>1181.067</v>
      </c>
      <c r="H1966" s="41">
        <v>1181.067</v>
      </c>
      <c r="I1966" s="41">
        <v>2.4488151973780847</v>
      </c>
      <c r="J1966" s="47">
        <v>110.60899999999999</v>
      </c>
      <c r="K1966" s="41">
        <v>110.60899999999999</v>
      </c>
      <c r="L1966" s="41">
        <v>0.59937519509545534</v>
      </c>
      <c r="M1966" s="48">
        <v>0</v>
      </c>
      <c r="N1966" s="42">
        <v>0</v>
      </c>
      <c r="O1966" s="42">
        <v>1.3153944608857949E-3</v>
      </c>
      <c r="P1966" s="47">
        <v>1070.4580000000001</v>
      </c>
      <c r="Q1966" s="41">
        <v>1070.4580000000001</v>
      </c>
      <c r="R1966" s="40">
        <v>1.849440001282628</v>
      </c>
      <c r="S1966" s="41">
        <v>0</v>
      </c>
      <c r="T1966" s="40">
        <v>90.64</v>
      </c>
      <c r="U1966" s="41">
        <v>1603.69</v>
      </c>
      <c r="V1966" s="40">
        <v>0</v>
      </c>
      <c r="W1966" s="42">
        <v>40</v>
      </c>
    </row>
    <row r="1967" spans="1:23">
      <c r="A1967" s="39">
        <v>43788</v>
      </c>
      <c r="B1967" s="40" t="s">
        <v>14</v>
      </c>
      <c r="C1967" s="41">
        <v>24</v>
      </c>
      <c r="D1967" s="41">
        <v>8</v>
      </c>
      <c r="E1967" s="41">
        <v>298.47000000000003</v>
      </c>
      <c r="F1967" s="41">
        <v>65.930000000000007</v>
      </c>
      <c r="G1967" s="41">
        <v>1170.2149999999999</v>
      </c>
      <c r="H1967" s="41">
        <v>1170.2149999999999</v>
      </c>
      <c r="I1967" s="41">
        <v>2.4499854123780849</v>
      </c>
      <c r="J1967" s="47">
        <v>111.193</v>
      </c>
      <c r="K1967" s="41">
        <v>111.193</v>
      </c>
      <c r="L1967" s="41">
        <v>0.59948638809545529</v>
      </c>
      <c r="M1967" s="48">
        <v>0</v>
      </c>
      <c r="N1967" s="42">
        <v>0</v>
      </c>
      <c r="O1967" s="42">
        <v>1.3153944608857949E-3</v>
      </c>
      <c r="P1967" s="47">
        <v>1059.0219999999999</v>
      </c>
      <c r="Q1967" s="41">
        <v>1059.0219999999999</v>
      </c>
      <c r="R1967" s="40">
        <v>1.8504990232826279</v>
      </c>
      <c r="S1967" s="41">
        <v>0</v>
      </c>
      <c r="T1967" s="40">
        <v>90.5</v>
      </c>
      <c r="U1967" s="41">
        <v>1604.42</v>
      </c>
      <c r="V1967" s="40">
        <v>0</v>
      </c>
      <c r="W1967" s="42">
        <v>40</v>
      </c>
    </row>
    <row r="1968" spans="1:23">
      <c r="A1968" s="39">
        <v>43789</v>
      </c>
      <c r="B1968" s="40" t="s">
        <v>14</v>
      </c>
      <c r="C1968" s="41">
        <v>24</v>
      </c>
      <c r="D1968" s="41">
        <v>8</v>
      </c>
      <c r="E1968" s="41">
        <v>297.02999999999997</v>
      </c>
      <c r="F1968" s="41">
        <v>65.94</v>
      </c>
      <c r="G1968" s="41">
        <v>1147.3140000000001</v>
      </c>
      <c r="H1968" s="41">
        <v>1147.3140000000001</v>
      </c>
      <c r="I1968" s="41">
        <v>2.4511327263780847</v>
      </c>
      <c r="J1968" s="47">
        <v>111.48</v>
      </c>
      <c r="K1968" s="41">
        <v>111.48</v>
      </c>
      <c r="L1968" s="41">
        <v>0.59959786809545534</v>
      </c>
      <c r="M1968" s="48">
        <v>0</v>
      </c>
      <c r="N1968" s="42">
        <v>0</v>
      </c>
      <c r="O1968" s="42">
        <v>1.3153944608857949E-3</v>
      </c>
      <c r="P1968" s="47">
        <v>1035.8340000000001</v>
      </c>
      <c r="Q1968" s="41">
        <v>1035.8340000000001</v>
      </c>
      <c r="R1968" s="40">
        <v>1.851534857282628</v>
      </c>
      <c r="S1968" s="41">
        <v>0</v>
      </c>
      <c r="T1968" s="40">
        <v>90.28</v>
      </c>
      <c r="U1968" s="41">
        <v>1603.59</v>
      </c>
      <c r="V1968" s="40">
        <v>0</v>
      </c>
      <c r="W1968" s="42">
        <v>40</v>
      </c>
    </row>
    <row r="1969" spans="1:23">
      <c r="A1969" s="39">
        <v>43790</v>
      </c>
      <c r="B1969" s="40" t="s">
        <v>14</v>
      </c>
      <c r="C1969" s="41">
        <v>24</v>
      </c>
      <c r="D1969" s="41">
        <v>8</v>
      </c>
      <c r="E1969" s="41">
        <v>296.60000000000002</v>
      </c>
      <c r="F1969" s="41">
        <v>65.91</v>
      </c>
      <c r="G1969" s="41">
        <v>1132.7280000000001</v>
      </c>
      <c r="H1969" s="41">
        <v>1132.7280000000001</v>
      </c>
      <c r="I1969" s="41">
        <v>2.4522654543780846</v>
      </c>
      <c r="J1969" s="47">
        <v>110.36499999999999</v>
      </c>
      <c r="K1969" s="41">
        <v>110.36499999999999</v>
      </c>
      <c r="L1969" s="41">
        <v>0.59970823309545529</v>
      </c>
      <c r="M1969" s="48">
        <v>0</v>
      </c>
      <c r="N1969" s="42">
        <v>0</v>
      </c>
      <c r="O1969" s="42">
        <v>1.3153944608857949E-3</v>
      </c>
      <c r="P1969" s="47">
        <v>1022.3630000000001</v>
      </c>
      <c r="Q1969" s="41">
        <v>1022.3630000000001</v>
      </c>
      <c r="R1969" s="40">
        <v>1.8525572202826279</v>
      </c>
      <c r="S1969" s="41">
        <v>0</v>
      </c>
      <c r="T1969" s="40">
        <v>90.26</v>
      </c>
      <c r="U1969" s="41">
        <v>1600.82</v>
      </c>
      <c r="V1969" s="40">
        <v>0</v>
      </c>
      <c r="W1969" s="42">
        <v>40</v>
      </c>
    </row>
    <row r="1970" spans="1:23">
      <c r="A1970" s="39">
        <v>43791</v>
      </c>
      <c r="B1970" s="40" t="s">
        <v>14</v>
      </c>
      <c r="C1970" s="41">
        <v>24</v>
      </c>
      <c r="D1970" s="41">
        <v>8</v>
      </c>
      <c r="E1970" s="41">
        <v>298.33999999999997</v>
      </c>
      <c r="F1970" s="41">
        <v>65.86</v>
      </c>
      <c r="G1970" s="41">
        <v>1159.5909999999999</v>
      </c>
      <c r="H1970" s="41">
        <v>1159.5909999999999</v>
      </c>
      <c r="I1970" s="41">
        <v>2.4534250453780846</v>
      </c>
      <c r="J1970" s="47">
        <v>111.506</v>
      </c>
      <c r="K1970" s="41">
        <v>111.506</v>
      </c>
      <c r="L1970" s="41">
        <v>0.59981973909545527</v>
      </c>
      <c r="M1970" s="48">
        <v>0</v>
      </c>
      <c r="N1970" s="42">
        <v>0</v>
      </c>
      <c r="O1970" s="42">
        <v>1.3153944608857949E-3</v>
      </c>
      <c r="P1970" s="47">
        <v>1048.085</v>
      </c>
      <c r="Q1970" s="41">
        <v>1048.085</v>
      </c>
      <c r="R1970" s="40">
        <v>1.853605305282628</v>
      </c>
      <c r="S1970" s="41">
        <v>0</v>
      </c>
      <c r="T1970" s="40">
        <v>90.38</v>
      </c>
      <c r="U1970" s="41">
        <v>1604.34</v>
      </c>
      <c r="V1970" s="40">
        <v>0</v>
      </c>
      <c r="W1970" s="42">
        <v>40</v>
      </c>
    </row>
    <row r="1971" spans="1:23">
      <c r="A1971" s="39">
        <v>43792</v>
      </c>
      <c r="B1971" s="40" t="s">
        <v>14</v>
      </c>
      <c r="C1971" s="41">
        <v>24</v>
      </c>
      <c r="D1971" s="41">
        <v>8</v>
      </c>
      <c r="E1971" s="41">
        <v>296.83</v>
      </c>
      <c r="F1971" s="41">
        <v>65.94</v>
      </c>
      <c r="G1971" s="41">
        <v>1137.2750000000001</v>
      </c>
      <c r="H1971" s="41">
        <v>1137.2750000000001</v>
      </c>
      <c r="I1971" s="41">
        <v>2.4545623203780846</v>
      </c>
      <c r="J1971" s="47">
        <v>110.923</v>
      </c>
      <c r="K1971" s="41">
        <v>110.923</v>
      </c>
      <c r="L1971" s="41">
        <v>0.59993066209545531</v>
      </c>
      <c r="M1971" s="48">
        <v>0</v>
      </c>
      <c r="N1971" s="42">
        <v>0</v>
      </c>
      <c r="O1971" s="42">
        <v>1.3153944608857949E-3</v>
      </c>
      <c r="P1971" s="47">
        <v>1026.3520000000001</v>
      </c>
      <c r="Q1971" s="41">
        <v>1026.3520000000001</v>
      </c>
      <c r="R1971" s="40">
        <v>1.854631657282628</v>
      </c>
      <c r="S1971" s="41">
        <v>0</v>
      </c>
      <c r="T1971" s="40">
        <v>90.25</v>
      </c>
      <c r="U1971" s="41">
        <v>1604</v>
      </c>
      <c r="V1971" s="40">
        <v>0</v>
      </c>
      <c r="W1971" s="42">
        <v>40</v>
      </c>
    </row>
    <row r="1972" spans="1:23">
      <c r="A1972" s="39">
        <v>43793</v>
      </c>
      <c r="B1972" s="40" t="s">
        <v>14</v>
      </c>
      <c r="C1972" s="41">
        <v>24</v>
      </c>
      <c r="D1972" s="41">
        <v>8</v>
      </c>
      <c r="E1972" s="41">
        <v>297.35000000000002</v>
      </c>
      <c r="F1972" s="41">
        <v>65.97</v>
      </c>
      <c r="G1972" s="41">
        <v>1130.297</v>
      </c>
      <c r="H1972" s="41">
        <v>1130.297</v>
      </c>
      <c r="I1972" s="41">
        <v>2.4556926173780846</v>
      </c>
      <c r="J1972" s="47">
        <v>109.68</v>
      </c>
      <c r="K1972" s="41">
        <v>109.68</v>
      </c>
      <c r="L1972" s="41">
        <v>0.60004034209545531</v>
      </c>
      <c r="M1972" s="48">
        <v>0</v>
      </c>
      <c r="N1972" s="42">
        <v>0</v>
      </c>
      <c r="O1972" s="42">
        <v>1.3153944608857949E-3</v>
      </c>
      <c r="P1972" s="47">
        <v>1020.617</v>
      </c>
      <c r="Q1972" s="41">
        <v>1020.617</v>
      </c>
      <c r="R1972" s="40">
        <v>1.855652274282628</v>
      </c>
      <c r="S1972" s="41">
        <v>0</v>
      </c>
      <c r="T1972" s="40">
        <v>90.3</v>
      </c>
      <c r="U1972" s="41">
        <v>1604.21</v>
      </c>
      <c r="V1972" s="40">
        <v>0</v>
      </c>
      <c r="W1972" s="42">
        <v>40</v>
      </c>
    </row>
    <row r="1973" spans="1:23">
      <c r="A1973" s="39">
        <v>43794</v>
      </c>
      <c r="B1973" s="40" t="s">
        <v>14</v>
      </c>
      <c r="C1973" s="41">
        <v>24</v>
      </c>
      <c r="D1973" s="41">
        <v>8</v>
      </c>
      <c r="E1973" s="41">
        <v>298.36</v>
      </c>
      <c r="F1973" s="41">
        <v>65.92</v>
      </c>
      <c r="G1973" s="41">
        <v>1226.212</v>
      </c>
      <c r="H1973" s="41">
        <v>1226.212</v>
      </c>
      <c r="I1973" s="41">
        <v>2.4569188293780848</v>
      </c>
      <c r="J1973" s="47">
        <v>107.264</v>
      </c>
      <c r="K1973" s="41">
        <v>107.264</v>
      </c>
      <c r="L1973" s="41">
        <v>0.60014760609545537</v>
      </c>
      <c r="M1973" s="48">
        <v>0</v>
      </c>
      <c r="N1973" s="42">
        <v>0</v>
      </c>
      <c r="O1973" s="42">
        <v>1.3153944608857949E-3</v>
      </c>
      <c r="P1973" s="47">
        <v>1118.9480000000001</v>
      </c>
      <c r="Q1973" s="41">
        <v>1118.9480000000001</v>
      </c>
      <c r="R1973" s="40">
        <v>1.856771222282628</v>
      </c>
      <c r="S1973" s="41">
        <v>0</v>
      </c>
      <c r="T1973" s="40">
        <v>91.25</v>
      </c>
      <c r="U1973" s="41">
        <v>1604.31</v>
      </c>
      <c r="V1973" s="40">
        <v>0</v>
      </c>
      <c r="W1973" s="42">
        <v>40</v>
      </c>
    </row>
    <row r="1974" spans="1:23">
      <c r="A1974" s="39">
        <v>43795</v>
      </c>
      <c r="B1974" s="40" t="s">
        <v>14</v>
      </c>
      <c r="C1974" s="41">
        <v>24</v>
      </c>
      <c r="D1974" s="41">
        <v>8</v>
      </c>
      <c r="E1974" s="41">
        <v>296.25</v>
      </c>
      <c r="F1974" s="41">
        <v>66.010000000000005</v>
      </c>
      <c r="G1974" s="41">
        <v>1239.385</v>
      </c>
      <c r="H1974" s="41">
        <v>1239.385</v>
      </c>
      <c r="I1974" s="41">
        <v>2.4581582143780847</v>
      </c>
      <c r="J1974" s="47">
        <v>107.845</v>
      </c>
      <c r="K1974" s="41">
        <v>107.845</v>
      </c>
      <c r="L1974" s="41">
        <v>0.60025545109545542</v>
      </c>
      <c r="M1974" s="48">
        <v>0</v>
      </c>
      <c r="N1974" s="42">
        <v>0</v>
      </c>
      <c r="O1974" s="42">
        <v>1.3153944608857949E-3</v>
      </c>
      <c r="P1974" s="47">
        <v>1131.54</v>
      </c>
      <c r="Q1974" s="41">
        <v>1131.54</v>
      </c>
      <c r="R1974" s="40">
        <v>1.8579027622826281</v>
      </c>
      <c r="S1974" s="41">
        <v>0</v>
      </c>
      <c r="T1974" s="40">
        <v>91.3</v>
      </c>
      <c r="U1974" s="41">
        <v>1602.44</v>
      </c>
      <c r="V1974" s="40">
        <v>0</v>
      </c>
      <c r="W1974" s="42">
        <v>40</v>
      </c>
    </row>
    <row r="1975" spans="1:23">
      <c r="A1975" s="39">
        <v>43796</v>
      </c>
      <c r="B1975" s="40" t="s">
        <v>14</v>
      </c>
      <c r="C1975" s="41">
        <v>24</v>
      </c>
      <c r="D1975" s="41">
        <v>8</v>
      </c>
      <c r="E1975" s="41">
        <v>296.45999999999998</v>
      </c>
      <c r="F1975" s="41">
        <v>65.959999999999994</v>
      </c>
      <c r="G1975" s="41">
        <v>1134.7650000000001</v>
      </c>
      <c r="H1975" s="41">
        <v>1134.7650000000001</v>
      </c>
      <c r="I1975" s="41">
        <v>2.4592929793780849</v>
      </c>
      <c r="J1975" s="47">
        <v>108.124</v>
      </c>
      <c r="K1975" s="41">
        <v>108.124</v>
      </c>
      <c r="L1975" s="41">
        <v>0.60036357509545546</v>
      </c>
      <c r="M1975" s="48">
        <v>0</v>
      </c>
      <c r="N1975" s="42">
        <v>0</v>
      </c>
      <c r="O1975" s="42">
        <v>1.3153944608857949E-3</v>
      </c>
      <c r="P1975" s="47">
        <v>1026.6410000000001</v>
      </c>
      <c r="Q1975" s="41">
        <v>1026.6410000000001</v>
      </c>
      <c r="R1975" s="40">
        <v>1.858929403282628</v>
      </c>
      <c r="S1975" s="41">
        <v>0</v>
      </c>
      <c r="T1975" s="40">
        <v>90.47</v>
      </c>
      <c r="U1975" s="41">
        <v>1603.93</v>
      </c>
      <c r="V1975" s="40">
        <v>0</v>
      </c>
      <c r="W1975" s="42">
        <v>40</v>
      </c>
    </row>
    <row r="1976" spans="1:23">
      <c r="A1976" s="39">
        <v>43797</v>
      </c>
      <c r="B1976" s="40" t="s">
        <v>14</v>
      </c>
      <c r="C1976" s="41">
        <v>24</v>
      </c>
      <c r="D1976" s="41">
        <v>8</v>
      </c>
      <c r="E1976" s="41">
        <v>300.02</v>
      </c>
      <c r="F1976" s="41">
        <v>65.849999999999994</v>
      </c>
      <c r="G1976" s="41">
        <v>1134.3789999999999</v>
      </c>
      <c r="H1976" s="41">
        <v>1134.3789999999999</v>
      </c>
      <c r="I1976" s="41">
        <v>2.4604273583780847</v>
      </c>
      <c r="J1976" s="47">
        <v>108.54900000000001</v>
      </c>
      <c r="K1976" s="41">
        <v>108.54900000000001</v>
      </c>
      <c r="L1976" s="41">
        <v>0.60047212409545547</v>
      </c>
      <c r="M1976" s="48">
        <v>0</v>
      </c>
      <c r="N1976" s="42">
        <v>0</v>
      </c>
      <c r="O1976" s="42">
        <v>1.3153944608857949E-3</v>
      </c>
      <c r="P1976" s="47">
        <v>1025.83</v>
      </c>
      <c r="Q1976" s="41">
        <v>1025.83</v>
      </c>
      <c r="R1976" s="40">
        <v>1.8599552332826279</v>
      </c>
      <c r="S1976" s="41">
        <v>0</v>
      </c>
      <c r="T1976" s="40">
        <v>90.43</v>
      </c>
      <c r="U1976" s="41">
        <v>1603.99</v>
      </c>
      <c r="V1976" s="40">
        <v>0</v>
      </c>
      <c r="W1976" s="42">
        <v>40</v>
      </c>
    </row>
    <row r="1977" spans="1:23">
      <c r="A1977" s="39">
        <v>43798</v>
      </c>
      <c r="B1977" s="40" t="s">
        <v>14</v>
      </c>
      <c r="C1977" s="41">
        <v>24</v>
      </c>
      <c r="D1977" s="41">
        <v>8</v>
      </c>
      <c r="E1977" s="41">
        <v>299.02</v>
      </c>
      <c r="F1977" s="41">
        <v>65.87</v>
      </c>
      <c r="G1977" s="41">
        <v>1134.729</v>
      </c>
      <c r="H1977" s="41">
        <v>1134.729</v>
      </c>
      <c r="I1977" s="41">
        <v>2.4615620873780846</v>
      </c>
      <c r="J1977" s="47">
        <v>108.256</v>
      </c>
      <c r="K1977" s="41">
        <v>108.256</v>
      </c>
      <c r="L1977" s="41">
        <v>0.60058038009545545</v>
      </c>
      <c r="M1977" s="48">
        <v>0</v>
      </c>
      <c r="N1977" s="42">
        <v>0</v>
      </c>
      <c r="O1977" s="42">
        <v>1.3153944608857949E-3</v>
      </c>
      <c r="P1977" s="47">
        <v>1026.473</v>
      </c>
      <c r="Q1977" s="41">
        <v>1026.473</v>
      </c>
      <c r="R1977" s="40">
        <v>1.8609817062826279</v>
      </c>
      <c r="S1977" s="41">
        <v>0</v>
      </c>
      <c r="T1977" s="40">
        <v>90.46</v>
      </c>
      <c r="U1977" s="41">
        <v>1601.99</v>
      </c>
      <c r="V1977" s="40">
        <v>0</v>
      </c>
      <c r="W1977" s="42">
        <v>40</v>
      </c>
    </row>
    <row r="1978" spans="1:23">
      <c r="A1978" s="39">
        <v>43799</v>
      </c>
      <c r="B1978" s="40" t="s">
        <v>14</v>
      </c>
      <c r="C1978" s="41">
        <v>24</v>
      </c>
      <c r="D1978" s="41">
        <v>8</v>
      </c>
      <c r="E1978" s="41">
        <v>297.87</v>
      </c>
      <c r="F1978" s="41">
        <v>65.91</v>
      </c>
      <c r="G1978" s="41">
        <v>1176.2929999999999</v>
      </c>
      <c r="H1978" s="41">
        <v>1176.2929999999999</v>
      </c>
      <c r="I1978" s="41">
        <v>2.4627383803780845</v>
      </c>
      <c r="J1978" s="47">
        <v>108.23099999999999</v>
      </c>
      <c r="K1978" s="41">
        <v>108.23099999999999</v>
      </c>
      <c r="L1978" s="41">
        <v>0.60068861109545546</v>
      </c>
      <c r="M1978" s="48">
        <v>0</v>
      </c>
      <c r="N1978" s="42">
        <v>0</v>
      </c>
      <c r="O1978" s="42">
        <v>1.3153944608857949E-3</v>
      </c>
      <c r="P1978" s="47">
        <v>1068.0619999999999</v>
      </c>
      <c r="Q1978" s="41">
        <v>1068.0619999999999</v>
      </c>
      <c r="R1978" s="40">
        <v>1.862049768282628</v>
      </c>
      <c r="S1978" s="41">
        <v>0</v>
      </c>
      <c r="T1978" s="40">
        <v>90.8</v>
      </c>
      <c r="U1978" s="41">
        <v>1603.6</v>
      </c>
      <c r="V1978" s="40">
        <v>0</v>
      </c>
      <c r="W1978" s="42">
        <v>40</v>
      </c>
    </row>
    <row r="1979" spans="1:23">
      <c r="A1979" s="39">
        <v>43800</v>
      </c>
      <c r="B1979" s="40" t="s">
        <v>14</v>
      </c>
      <c r="C1979" s="41">
        <v>24</v>
      </c>
      <c r="D1979" s="41">
        <v>8</v>
      </c>
      <c r="E1979" s="41">
        <v>299.56</v>
      </c>
      <c r="F1979" s="41">
        <v>65.84</v>
      </c>
      <c r="G1979" s="41">
        <v>1151.1849999999999</v>
      </c>
      <c r="H1979" s="41">
        <v>1151.1849999999999</v>
      </c>
      <c r="I1979" s="41">
        <v>2.4638895653780843</v>
      </c>
      <c r="J1979" s="47">
        <v>118.123</v>
      </c>
      <c r="K1979" s="41">
        <v>118.123</v>
      </c>
      <c r="L1979" s="41">
        <v>0.60080673409545549</v>
      </c>
      <c r="M1979" s="48">
        <v>0</v>
      </c>
      <c r="N1979" s="42">
        <v>0</v>
      </c>
      <c r="O1979" s="42">
        <v>1.3153944608857949E-3</v>
      </c>
      <c r="P1979" s="47">
        <v>1033.0619999999999</v>
      </c>
      <c r="Q1979" s="41">
        <v>1033.0619999999999</v>
      </c>
      <c r="R1979" s="40">
        <v>1.8630828302826281</v>
      </c>
      <c r="S1979" s="41">
        <v>0</v>
      </c>
      <c r="T1979" s="40">
        <v>89.74</v>
      </c>
      <c r="U1979" s="41">
        <v>1602.15</v>
      </c>
      <c r="V1979" s="40">
        <v>0</v>
      </c>
      <c r="W1979" s="42">
        <v>40</v>
      </c>
    </row>
    <row r="1980" spans="1:23">
      <c r="A1980" s="39">
        <v>43801</v>
      </c>
      <c r="B1980" s="40" t="s">
        <v>14</v>
      </c>
      <c r="C1980" s="41">
        <v>24</v>
      </c>
      <c r="D1980" s="41">
        <v>8</v>
      </c>
      <c r="E1980" s="41">
        <v>296.13</v>
      </c>
      <c r="F1980" s="41">
        <v>65.930000000000007</v>
      </c>
      <c r="G1980" s="41">
        <v>1250.2660000000001</v>
      </c>
      <c r="H1980" s="41">
        <v>1250.2660000000001</v>
      </c>
      <c r="I1980" s="41">
        <v>2.4651398313780843</v>
      </c>
      <c r="J1980" s="47">
        <v>116.873</v>
      </c>
      <c r="K1980" s="41">
        <v>116.873</v>
      </c>
      <c r="L1980" s="41">
        <v>0.60092360709545545</v>
      </c>
      <c r="M1980" s="48">
        <v>0</v>
      </c>
      <c r="N1980" s="42">
        <v>0</v>
      </c>
      <c r="O1980" s="42">
        <v>1.3153944608857949E-3</v>
      </c>
      <c r="P1980" s="47">
        <v>1133.393</v>
      </c>
      <c r="Q1980" s="41">
        <v>1133.393</v>
      </c>
      <c r="R1980" s="40">
        <v>1.864216223282628</v>
      </c>
      <c r="S1980" s="41">
        <v>0</v>
      </c>
      <c r="T1980" s="40">
        <v>90.65</v>
      </c>
      <c r="U1980" s="41">
        <v>1603.97</v>
      </c>
      <c r="V1980" s="40">
        <v>0</v>
      </c>
      <c r="W1980" s="42">
        <v>40</v>
      </c>
    </row>
    <row r="1981" spans="1:23">
      <c r="A1981" s="39">
        <v>43802</v>
      </c>
      <c r="B1981" s="40" t="s">
        <v>14</v>
      </c>
      <c r="C1981" s="41">
        <v>24</v>
      </c>
      <c r="D1981" s="41">
        <v>8</v>
      </c>
      <c r="E1981" s="41">
        <v>298.2</v>
      </c>
      <c r="F1981" s="41">
        <v>65.77</v>
      </c>
      <c r="G1981" s="41">
        <v>1267.7850000000001</v>
      </c>
      <c r="H1981" s="41">
        <v>1267.7850000000001</v>
      </c>
      <c r="I1981" s="41">
        <v>2.4664076163780844</v>
      </c>
      <c r="J1981" s="47">
        <v>115.31</v>
      </c>
      <c r="K1981" s="41">
        <v>115.31</v>
      </c>
      <c r="L1981" s="41">
        <v>0.60103891709545543</v>
      </c>
      <c r="M1981" s="48">
        <v>0</v>
      </c>
      <c r="N1981" s="42">
        <v>0</v>
      </c>
      <c r="O1981" s="42">
        <v>1.3153944608857949E-3</v>
      </c>
      <c r="P1981" s="47">
        <v>1152.4749999999999</v>
      </c>
      <c r="Q1981" s="41">
        <v>1152.4749999999999</v>
      </c>
      <c r="R1981" s="40">
        <v>1.8653686982826281</v>
      </c>
      <c r="S1981" s="41">
        <v>0</v>
      </c>
      <c r="T1981" s="40">
        <v>90.9</v>
      </c>
      <c r="U1981" s="41">
        <v>1603.74</v>
      </c>
      <c r="V1981" s="40">
        <v>0</v>
      </c>
      <c r="W1981" s="42">
        <v>40</v>
      </c>
    </row>
    <row r="1982" spans="1:23">
      <c r="A1982" s="39">
        <v>43803</v>
      </c>
      <c r="B1982" s="40" t="s">
        <v>14</v>
      </c>
      <c r="C1982" s="41">
        <v>24</v>
      </c>
      <c r="D1982" s="41">
        <v>8</v>
      </c>
      <c r="E1982" s="41">
        <v>296.24</v>
      </c>
      <c r="F1982" s="41">
        <v>65.83</v>
      </c>
      <c r="G1982" s="41">
        <v>1258.548</v>
      </c>
      <c r="H1982" s="41">
        <v>1258.548</v>
      </c>
      <c r="I1982" s="41">
        <v>2.4676661643780844</v>
      </c>
      <c r="J1982" s="47">
        <v>115.98399999999999</v>
      </c>
      <c r="K1982" s="41">
        <v>115.98399999999999</v>
      </c>
      <c r="L1982" s="41">
        <v>0.60115490109545544</v>
      </c>
      <c r="M1982" s="48">
        <v>0</v>
      </c>
      <c r="N1982" s="42">
        <v>0</v>
      </c>
      <c r="O1982" s="42">
        <v>1.3153944608857949E-3</v>
      </c>
      <c r="P1982" s="47">
        <v>1142.5640000000001</v>
      </c>
      <c r="Q1982" s="41">
        <v>1142.5640000000001</v>
      </c>
      <c r="R1982" s="40">
        <v>1.8665112622826281</v>
      </c>
      <c r="S1982" s="41">
        <v>0</v>
      </c>
      <c r="T1982" s="40">
        <v>90.78</v>
      </c>
      <c r="U1982" s="41">
        <v>1602.35</v>
      </c>
      <c r="V1982" s="40">
        <v>0</v>
      </c>
      <c r="W1982" s="42">
        <v>40</v>
      </c>
    </row>
    <row r="1983" spans="1:23">
      <c r="A1983" s="39">
        <v>43804</v>
      </c>
      <c r="B1983" s="40" t="s">
        <v>14</v>
      </c>
      <c r="C1983" s="41">
        <v>24</v>
      </c>
      <c r="D1983" s="41">
        <v>8</v>
      </c>
      <c r="E1983" s="41">
        <v>297.36</v>
      </c>
      <c r="F1983" s="41">
        <v>65.78</v>
      </c>
      <c r="G1983" s="41">
        <v>1168.578</v>
      </c>
      <c r="H1983" s="41">
        <v>1168.578</v>
      </c>
      <c r="I1983" s="41">
        <v>2.4688347423780845</v>
      </c>
      <c r="J1983" s="47">
        <v>113.872</v>
      </c>
      <c r="K1983" s="41">
        <v>113.872</v>
      </c>
      <c r="L1983" s="41">
        <v>0.60126877309545546</v>
      </c>
      <c r="M1983" s="48">
        <v>0</v>
      </c>
      <c r="N1983" s="42">
        <v>0</v>
      </c>
      <c r="O1983" s="42">
        <v>1.3153944608857949E-3</v>
      </c>
      <c r="P1983" s="47">
        <v>1054.7059999999999</v>
      </c>
      <c r="Q1983" s="41">
        <v>1054.7059999999999</v>
      </c>
      <c r="R1983" s="40">
        <v>1.867565968282628</v>
      </c>
      <c r="S1983" s="41">
        <v>0</v>
      </c>
      <c r="T1983" s="40">
        <v>90.26</v>
      </c>
      <c r="U1983" s="41">
        <v>1603.12</v>
      </c>
      <c r="V1983" s="40">
        <v>0</v>
      </c>
      <c r="W1983" s="42">
        <v>40</v>
      </c>
    </row>
    <row r="1984" spans="1:23">
      <c r="A1984" s="39">
        <v>43805</v>
      </c>
      <c r="B1984" s="40" t="s">
        <v>14</v>
      </c>
      <c r="C1984" s="41">
        <v>24</v>
      </c>
      <c r="D1984" s="41">
        <v>8</v>
      </c>
      <c r="E1984" s="41">
        <v>296.44</v>
      </c>
      <c r="F1984" s="41">
        <v>65.78</v>
      </c>
      <c r="G1984" s="41">
        <v>1179.317</v>
      </c>
      <c r="H1984" s="41">
        <v>1179.317</v>
      </c>
      <c r="I1984" s="41">
        <v>2.4700140593780846</v>
      </c>
      <c r="J1984" s="47">
        <v>112.741</v>
      </c>
      <c r="K1984" s="41">
        <v>112.741</v>
      </c>
      <c r="L1984" s="41">
        <v>0.60138151409545548</v>
      </c>
      <c r="M1984" s="48">
        <v>0</v>
      </c>
      <c r="N1984" s="42">
        <v>0</v>
      </c>
      <c r="O1984" s="42">
        <v>1.3153944608857949E-3</v>
      </c>
      <c r="P1984" s="47">
        <v>1066.576</v>
      </c>
      <c r="Q1984" s="41">
        <v>1066.576</v>
      </c>
      <c r="R1984" s="40">
        <v>1.8686325442826279</v>
      </c>
      <c r="S1984" s="41">
        <v>0</v>
      </c>
      <c r="T1984" s="40">
        <v>90.44</v>
      </c>
      <c r="U1984" s="41">
        <v>1604.02</v>
      </c>
      <c r="V1984" s="40">
        <v>0</v>
      </c>
      <c r="W1984" s="42">
        <v>40</v>
      </c>
    </row>
    <row r="1985" spans="1:23">
      <c r="A1985" s="39">
        <v>43806</v>
      </c>
      <c r="B1985" s="40" t="s">
        <v>14</v>
      </c>
      <c r="C1985" s="41">
        <v>24</v>
      </c>
      <c r="D1985" s="41">
        <v>8</v>
      </c>
      <c r="E1985" s="41">
        <v>296.01</v>
      </c>
      <c r="F1985" s="41">
        <v>65.73</v>
      </c>
      <c r="G1985" s="41">
        <v>1167.4780000000001</v>
      </c>
      <c r="H1985" s="41">
        <v>1167.4780000000001</v>
      </c>
      <c r="I1985" s="41">
        <v>2.4711815373780848</v>
      </c>
      <c r="J1985" s="47">
        <v>112.962</v>
      </c>
      <c r="K1985" s="41">
        <v>112.962</v>
      </c>
      <c r="L1985" s="41">
        <v>0.60149447609545548</v>
      </c>
      <c r="M1985" s="48">
        <v>0</v>
      </c>
      <c r="N1985" s="42">
        <v>0</v>
      </c>
      <c r="O1985" s="42">
        <v>1.3153944608857949E-3</v>
      </c>
      <c r="P1985" s="47">
        <v>1054.5160000000001</v>
      </c>
      <c r="Q1985" s="41">
        <v>1054.5160000000001</v>
      </c>
      <c r="R1985" s="40">
        <v>1.8696870602826279</v>
      </c>
      <c r="S1985" s="41">
        <v>0</v>
      </c>
      <c r="T1985" s="40">
        <v>90.32</v>
      </c>
      <c r="U1985" s="41">
        <v>1602.45</v>
      </c>
      <c r="V1985" s="40">
        <v>0</v>
      </c>
      <c r="W1985" s="42">
        <v>40</v>
      </c>
    </row>
    <row r="1986" spans="1:23">
      <c r="A1986" s="39">
        <v>43807</v>
      </c>
      <c r="B1986" s="40" t="s">
        <v>14</v>
      </c>
      <c r="C1986" s="41">
        <v>24</v>
      </c>
      <c r="D1986" s="41">
        <v>8</v>
      </c>
      <c r="E1986" s="41">
        <v>298.32</v>
      </c>
      <c r="F1986" s="41">
        <v>65.650000000000006</v>
      </c>
      <c r="G1986" s="41">
        <v>1143.6079999999999</v>
      </c>
      <c r="H1986" s="41">
        <v>1143.6079999999999</v>
      </c>
      <c r="I1986" s="41">
        <v>2.4723251453780848</v>
      </c>
      <c r="J1986" s="47">
        <v>114.129</v>
      </c>
      <c r="K1986" s="41">
        <v>114.129</v>
      </c>
      <c r="L1986" s="41">
        <v>0.60160860509545544</v>
      </c>
      <c r="M1986" s="48">
        <v>0</v>
      </c>
      <c r="N1986" s="42">
        <v>0</v>
      </c>
      <c r="O1986" s="42">
        <v>1.3153944608857949E-3</v>
      </c>
      <c r="P1986" s="47">
        <v>1029.479</v>
      </c>
      <c r="Q1986" s="41">
        <v>1029.479</v>
      </c>
      <c r="R1986" s="40">
        <v>1.8707165392826279</v>
      </c>
      <c r="S1986" s="41">
        <v>0</v>
      </c>
      <c r="T1986" s="40">
        <v>90.02</v>
      </c>
      <c r="U1986" s="41">
        <v>1603.42</v>
      </c>
      <c r="V1986" s="40">
        <v>0</v>
      </c>
      <c r="W1986" s="42">
        <v>40</v>
      </c>
    </row>
    <row r="1987" spans="1:23">
      <c r="A1987" s="39">
        <v>43808</v>
      </c>
      <c r="B1987" s="40" t="s">
        <v>14</v>
      </c>
      <c r="C1987" s="41">
        <v>24</v>
      </c>
      <c r="D1987" s="41">
        <v>8</v>
      </c>
      <c r="E1987" s="41">
        <v>296.87</v>
      </c>
      <c r="F1987" s="41">
        <v>65.73</v>
      </c>
      <c r="G1987" s="41">
        <v>1150.354</v>
      </c>
      <c r="H1987" s="41">
        <v>1150.354</v>
      </c>
      <c r="I1987" s="41">
        <v>2.4734754993780848</v>
      </c>
      <c r="J1987" s="47">
        <v>109.459</v>
      </c>
      <c r="K1987" s="41">
        <v>109.459</v>
      </c>
      <c r="L1987" s="41">
        <v>0.60171806409545547</v>
      </c>
      <c r="M1987" s="48">
        <v>0</v>
      </c>
      <c r="N1987" s="42">
        <v>0</v>
      </c>
      <c r="O1987" s="42">
        <v>1.3153944608857949E-3</v>
      </c>
      <c r="P1987" s="47">
        <v>1040.895</v>
      </c>
      <c r="Q1987" s="41">
        <v>1040.895</v>
      </c>
      <c r="R1987" s="40">
        <v>1.871757434282628</v>
      </c>
      <c r="S1987" s="41">
        <v>0</v>
      </c>
      <c r="T1987" s="40">
        <v>90.48</v>
      </c>
      <c r="U1987" s="41">
        <v>1604.22</v>
      </c>
      <c r="V1987" s="40">
        <v>0</v>
      </c>
      <c r="W1987" s="42">
        <v>40</v>
      </c>
    </row>
    <row r="1988" spans="1:23">
      <c r="A1988" s="39">
        <v>43809</v>
      </c>
      <c r="B1988" s="40" t="s">
        <v>14</v>
      </c>
      <c r="C1988" s="41">
        <v>24</v>
      </c>
      <c r="D1988" s="41">
        <v>8</v>
      </c>
      <c r="E1988" s="41">
        <v>290.70999999999998</v>
      </c>
      <c r="F1988" s="41">
        <v>65.89</v>
      </c>
      <c r="G1988" s="41">
        <v>1226.165</v>
      </c>
      <c r="H1988" s="41">
        <v>1226.165</v>
      </c>
      <c r="I1988" s="41">
        <v>2.4747016643780846</v>
      </c>
      <c r="J1988" s="47">
        <v>110.473</v>
      </c>
      <c r="K1988" s="41">
        <v>110.473</v>
      </c>
      <c r="L1988" s="41">
        <v>0.60182853709545547</v>
      </c>
      <c r="M1988" s="48">
        <v>0</v>
      </c>
      <c r="N1988" s="42">
        <v>0</v>
      </c>
      <c r="O1988" s="42">
        <v>1.3153944608857949E-3</v>
      </c>
      <c r="P1988" s="47">
        <v>1115.692</v>
      </c>
      <c r="Q1988" s="41">
        <v>1115.692</v>
      </c>
      <c r="R1988" s="40">
        <v>1.8728731262826279</v>
      </c>
      <c r="S1988" s="41">
        <v>0</v>
      </c>
      <c r="T1988" s="40">
        <v>90.99</v>
      </c>
      <c r="U1988" s="41">
        <v>1603.29</v>
      </c>
      <c r="V1988" s="40">
        <v>0</v>
      </c>
      <c r="W1988" s="42">
        <v>40</v>
      </c>
    </row>
    <row r="1989" spans="1:23">
      <c r="A1989" s="39">
        <v>43810</v>
      </c>
      <c r="B1989" s="40" t="s">
        <v>14</v>
      </c>
      <c r="C1989" s="41">
        <v>24</v>
      </c>
      <c r="D1989" s="41">
        <v>8</v>
      </c>
      <c r="E1989" s="41">
        <v>287.73</v>
      </c>
      <c r="F1989" s="41">
        <v>65.98</v>
      </c>
      <c r="G1989" s="41">
        <v>1234.2439999999999</v>
      </c>
      <c r="H1989" s="41">
        <v>1234.2439999999999</v>
      </c>
      <c r="I1989" s="41">
        <v>2.4759359083780845</v>
      </c>
      <c r="J1989" s="47">
        <v>112.533</v>
      </c>
      <c r="K1989" s="41">
        <v>112.533</v>
      </c>
      <c r="L1989" s="41">
        <v>0.6019410700954555</v>
      </c>
      <c r="M1989" s="48">
        <v>0</v>
      </c>
      <c r="N1989" s="42">
        <v>0</v>
      </c>
      <c r="O1989" s="42">
        <v>1.3153944608857949E-3</v>
      </c>
      <c r="P1989" s="47">
        <v>1121.711</v>
      </c>
      <c r="Q1989" s="41">
        <v>1121.711</v>
      </c>
      <c r="R1989" s="40">
        <v>1.8739948372826278</v>
      </c>
      <c r="S1989" s="41">
        <v>0</v>
      </c>
      <c r="T1989" s="40">
        <v>90.88</v>
      </c>
      <c r="U1989" s="41">
        <v>1602.73</v>
      </c>
      <c r="V1989" s="40">
        <v>0</v>
      </c>
      <c r="W1989" s="42">
        <v>40</v>
      </c>
    </row>
    <row r="1990" spans="1:23">
      <c r="A1990" s="39">
        <v>43811</v>
      </c>
      <c r="B1990" s="40" t="s">
        <v>14</v>
      </c>
      <c r="C1990" s="41">
        <v>24</v>
      </c>
      <c r="D1990" s="41">
        <v>8</v>
      </c>
      <c r="E1990" s="41">
        <v>290.74</v>
      </c>
      <c r="F1990" s="41">
        <v>65.89</v>
      </c>
      <c r="G1990" s="41">
        <v>1241.546</v>
      </c>
      <c r="H1990" s="41">
        <v>1241.546</v>
      </c>
      <c r="I1990" s="41">
        <v>2.4771774543780847</v>
      </c>
      <c r="J1990" s="47">
        <v>114.122</v>
      </c>
      <c r="K1990" s="41">
        <v>114.122</v>
      </c>
      <c r="L1990" s="41">
        <v>0.60205519209545555</v>
      </c>
      <c r="M1990" s="48">
        <v>0</v>
      </c>
      <c r="N1990" s="42">
        <v>0</v>
      </c>
      <c r="O1990" s="42">
        <v>1.3153944608857949E-3</v>
      </c>
      <c r="P1990" s="47">
        <v>1127.424</v>
      </c>
      <c r="Q1990" s="41">
        <v>1127.424</v>
      </c>
      <c r="R1990" s="40">
        <v>1.8751222612826279</v>
      </c>
      <c r="S1990" s="41">
        <v>0</v>
      </c>
      <c r="T1990" s="40">
        <v>90.81</v>
      </c>
      <c r="U1990" s="41">
        <v>1603.21</v>
      </c>
      <c r="V1990" s="40">
        <v>0</v>
      </c>
      <c r="W1990" s="42">
        <v>40</v>
      </c>
    </row>
    <row r="1991" spans="1:23">
      <c r="A1991" s="39">
        <v>43812</v>
      </c>
      <c r="B1991" s="40" t="s">
        <v>14</v>
      </c>
      <c r="C1991" s="41">
        <v>24</v>
      </c>
      <c r="D1991" s="41">
        <v>8</v>
      </c>
      <c r="E1991" s="41">
        <v>292.27</v>
      </c>
      <c r="F1991" s="41">
        <v>65.81</v>
      </c>
      <c r="G1991" s="41">
        <v>1238.0319999999999</v>
      </c>
      <c r="H1991" s="41">
        <v>1238.0319999999999</v>
      </c>
      <c r="I1991" s="41">
        <v>2.4784154863780845</v>
      </c>
      <c r="J1991" s="47">
        <v>114.23699999999999</v>
      </c>
      <c r="K1991" s="41">
        <v>114.23699999999999</v>
      </c>
      <c r="L1991" s="41">
        <v>0.60216942909545557</v>
      </c>
      <c r="M1991" s="48">
        <v>0</v>
      </c>
      <c r="N1991" s="42">
        <v>0</v>
      </c>
      <c r="O1991" s="42">
        <v>1.3153944608857949E-3</v>
      </c>
      <c r="P1991" s="47">
        <v>1123.7950000000001</v>
      </c>
      <c r="Q1991" s="41">
        <v>1123.7950000000001</v>
      </c>
      <c r="R1991" s="40">
        <v>1.876246056282628</v>
      </c>
      <c r="S1991" s="41">
        <v>0</v>
      </c>
      <c r="T1991" s="40">
        <v>90.77</v>
      </c>
      <c r="U1991" s="41">
        <v>1602.79</v>
      </c>
      <c r="V1991" s="40">
        <v>0</v>
      </c>
      <c r="W1991" s="42">
        <v>40</v>
      </c>
    </row>
    <row r="1992" spans="1:23">
      <c r="A1992" s="39">
        <v>43813</v>
      </c>
      <c r="B1992" s="40" t="s">
        <v>14</v>
      </c>
      <c r="C1992" s="41">
        <v>24</v>
      </c>
      <c r="D1992" s="41">
        <v>8</v>
      </c>
      <c r="E1992" s="41">
        <v>295.41000000000003</v>
      </c>
      <c r="F1992" s="41">
        <v>65.7</v>
      </c>
      <c r="G1992" s="41">
        <v>1246.8630000000001</v>
      </c>
      <c r="H1992" s="41">
        <v>1246.8630000000001</v>
      </c>
      <c r="I1992" s="41">
        <v>2.4796623493780845</v>
      </c>
      <c r="J1992" s="47">
        <v>114.193</v>
      </c>
      <c r="K1992" s="41">
        <v>114.193</v>
      </c>
      <c r="L1992" s="41">
        <v>0.60228362209545561</v>
      </c>
      <c r="M1992" s="48">
        <v>0</v>
      </c>
      <c r="N1992" s="42">
        <v>0</v>
      </c>
      <c r="O1992" s="42">
        <v>1.3153944608857949E-3</v>
      </c>
      <c r="P1992" s="47">
        <v>1132.67</v>
      </c>
      <c r="Q1992" s="41">
        <v>1132.67</v>
      </c>
      <c r="R1992" s="40">
        <v>1.877378726282628</v>
      </c>
      <c r="S1992" s="41">
        <v>0</v>
      </c>
      <c r="T1992" s="40">
        <v>90.84</v>
      </c>
      <c r="U1992" s="41">
        <v>1603.22</v>
      </c>
      <c r="V1992" s="40">
        <v>0</v>
      </c>
      <c r="W1992" s="42">
        <v>40</v>
      </c>
    </row>
    <row r="1993" spans="1:23">
      <c r="A1993" s="39">
        <v>43814</v>
      </c>
      <c r="B1993" s="40" t="s">
        <v>14</v>
      </c>
      <c r="C1993" s="41">
        <v>24</v>
      </c>
      <c r="D1993" s="41">
        <v>8</v>
      </c>
      <c r="E1993" s="41">
        <v>297.88</v>
      </c>
      <c r="F1993" s="41">
        <v>65.64</v>
      </c>
      <c r="G1993" s="41">
        <v>1212.1389999999999</v>
      </c>
      <c r="H1993" s="41">
        <v>1212.1389999999999</v>
      </c>
      <c r="I1993" s="41">
        <v>2.4808744883780847</v>
      </c>
      <c r="J1993" s="47">
        <v>112.747</v>
      </c>
      <c r="K1993" s="41">
        <v>112.747</v>
      </c>
      <c r="L1993" s="41">
        <v>0.60239636909545557</v>
      </c>
      <c r="M1993" s="48">
        <v>0</v>
      </c>
      <c r="N1993" s="42">
        <v>0</v>
      </c>
      <c r="O1993" s="42">
        <v>1.3153944608857949E-3</v>
      </c>
      <c r="P1993" s="47">
        <v>1099.3920000000001</v>
      </c>
      <c r="Q1993" s="41">
        <v>1099.3920000000001</v>
      </c>
      <c r="R1993" s="40">
        <v>1.878478118282628</v>
      </c>
      <c r="S1993" s="41">
        <v>0</v>
      </c>
      <c r="T1993" s="40">
        <v>90.7</v>
      </c>
      <c r="U1993" s="41">
        <v>1603.14</v>
      </c>
      <c r="V1993" s="40">
        <v>0</v>
      </c>
      <c r="W1993" s="42">
        <v>40</v>
      </c>
    </row>
    <row r="1994" spans="1:23">
      <c r="A1994" s="39">
        <v>43815</v>
      </c>
      <c r="B1994" s="40" t="s">
        <v>14</v>
      </c>
      <c r="C1994" s="41">
        <v>24</v>
      </c>
      <c r="D1994" s="41">
        <v>8</v>
      </c>
      <c r="E1994" s="41">
        <v>304.26</v>
      </c>
      <c r="F1994" s="41">
        <v>65.45</v>
      </c>
      <c r="G1994" s="41">
        <v>1199.9359999999999</v>
      </c>
      <c r="H1994" s="41">
        <v>1199.9359999999999</v>
      </c>
      <c r="I1994" s="41">
        <v>2.4820744243780846</v>
      </c>
      <c r="J1994" s="47">
        <v>112.626</v>
      </c>
      <c r="K1994" s="41">
        <v>112.626</v>
      </c>
      <c r="L1994" s="41">
        <v>0.60250899509545552</v>
      </c>
      <c r="M1994" s="48">
        <v>0</v>
      </c>
      <c r="N1994" s="42">
        <v>0</v>
      </c>
      <c r="O1994" s="42">
        <v>1.3153944608857949E-3</v>
      </c>
      <c r="P1994" s="47">
        <v>1087.31</v>
      </c>
      <c r="Q1994" s="41">
        <v>1087.31</v>
      </c>
      <c r="R1994" s="40">
        <v>1.879565428282628</v>
      </c>
      <c r="S1994" s="41">
        <v>0</v>
      </c>
      <c r="T1994" s="40">
        <v>90.61</v>
      </c>
      <c r="U1994" s="41">
        <v>1599.7</v>
      </c>
      <c r="V1994" s="40">
        <v>0</v>
      </c>
      <c r="W1994" s="42">
        <v>40</v>
      </c>
    </row>
    <row r="1995" spans="1:23">
      <c r="A1995" s="39">
        <v>43816</v>
      </c>
      <c r="B1995" s="40" t="s">
        <v>14</v>
      </c>
      <c r="C1995" s="41">
        <v>24</v>
      </c>
      <c r="D1995" s="41">
        <v>8</v>
      </c>
      <c r="E1995" s="41">
        <v>304.83</v>
      </c>
      <c r="F1995" s="41">
        <v>65.489999999999995</v>
      </c>
      <c r="G1995" s="41">
        <v>1206.21</v>
      </c>
      <c r="H1995" s="41">
        <v>1206.21</v>
      </c>
      <c r="I1995" s="41">
        <v>2.4832806343780844</v>
      </c>
      <c r="J1995" s="47">
        <v>106.98399999999999</v>
      </c>
      <c r="K1995" s="41">
        <v>106.98399999999999</v>
      </c>
      <c r="L1995" s="41">
        <v>0.6026159790954555</v>
      </c>
      <c r="M1995" s="48">
        <v>0</v>
      </c>
      <c r="N1995" s="42">
        <v>0</v>
      </c>
      <c r="O1995" s="42">
        <v>1.3153944608857949E-3</v>
      </c>
      <c r="P1995" s="47">
        <v>1099.2260000000001</v>
      </c>
      <c r="Q1995" s="41">
        <v>1099.2260000000001</v>
      </c>
      <c r="R1995" s="40">
        <v>1.880664654282628</v>
      </c>
      <c r="S1995" s="41">
        <v>0</v>
      </c>
      <c r="T1995" s="40">
        <v>91.13</v>
      </c>
      <c r="U1995" s="41">
        <v>1604.79</v>
      </c>
      <c r="V1995" s="40">
        <v>0</v>
      </c>
      <c r="W1995" s="42">
        <v>40</v>
      </c>
    </row>
    <row r="1996" spans="1:23">
      <c r="A1996" s="39">
        <v>43817</v>
      </c>
      <c r="B1996" s="40" t="s">
        <v>14</v>
      </c>
      <c r="C1996" s="41">
        <v>24</v>
      </c>
      <c r="D1996" s="41">
        <v>8</v>
      </c>
      <c r="E1996" s="41">
        <v>311.23</v>
      </c>
      <c r="F1996" s="41">
        <v>65.33</v>
      </c>
      <c r="G1996" s="41">
        <v>1287.4749999999999</v>
      </c>
      <c r="H1996" s="41">
        <v>1287.4749999999999</v>
      </c>
      <c r="I1996" s="41">
        <v>2.4845681093780843</v>
      </c>
      <c r="J1996" s="47">
        <v>101.24299999999999</v>
      </c>
      <c r="K1996" s="41">
        <v>101.24299999999999</v>
      </c>
      <c r="L1996" s="41">
        <v>0.60271722209545553</v>
      </c>
      <c r="M1996" s="48">
        <v>0</v>
      </c>
      <c r="N1996" s="42">
        <v>0</v>
      </c>
      <c r="O1996" s="42">
        <v>1.3153944608857949E-3</v>
      </c>
      <c r="P1996" s="47">
        <v>1186.232</v>
      </c>
      <c r="Q1996" s="41">
        <v>1186.232</v>
      </c>
      <c r="R1996" s="40">
        <v>1.881850886282628</v>
      </c>
      <c r="S1996" s="41">
        <v>0</v>
      </c>
      <c r="T1996" s="40">
        <v>92.14</v>
      </c>
      <c r="U1996" s="41">
        <v>1603.06</v>
      </c>
      <c r="V1996" s="40">
        <v>0</v>
      </c>
      <c r="W1996" s="42">
        <v>40</v>
      </c>
    </row>
    <row r="1997" spans="1:23">
      <c r="A1997" s="39">
        <v>43818</v>
      </c>
      <c r="B1997" s="40" t="s">
        <v>14</v>
      </c>
      <c r="C1997" s="41">
        <v>24</v>
      </c>
      <c r="D1997" s="41">
        <v>8</v>
      </c>
      <c r="E1997" s="41">
        <v>306.49</v>
      </c>
      <c r="F1997" s="41">
        <v>65.459999999999994</v>
      </c>
      <c r="G1997" s="41">
        <v>1223.42</v>
      </c>
      <c r="H1997" s="41">
        <v>1223.42</v>
      </c>
      <c r="I1997" s="41">
        <v>2.4857915293780843</v>
      </c>
      <c r="J1997" s="47">
        <v>108.407</v>
      </c>
      <c r="K1997" s="41">
        <v>108.407</v>
      </c>
      <c r="L1997" s="41">
        <v>0.60282562909545556</v>
      </c>
      <c r="M1997" s="48">
        <v>0</v>
      </c>
      <c r="N1997" s="42">
        <v>0</v>
      </c>
      <c r="O1997" s="42">
        <v>1.3153944608857949E-3</v>
      </c>
      <c r="P1997" s="47">
        <v>1115.0129999999999</v>
      </c>
      <c r="Q1997" s="41">
        <v>1115.0129999999999</v>
      </c>
      <c r="R1997" s="40">
        <v>1.8829658992826279</v>
      </c>
      <c r="S1997" s="41">
        <v>0</v>
      </c>
      <c r="T1997" s="40">
        <v>91.14</v>
      </c>
      <c r="U1997" s="41">
        <v>1604.79</v>
      </c>
      <c r="V1997" s="40">
        <v>0</v>
      </c>
      <c r="W1997" s="42">
        <v>40</v>
      </c>
    </row>
    <row r="1998" spans="1:23">
      <c r="A1998" s="39">
        <v>43819</v>
      </c>
      <c r="B1998" s="40" t="s">
        <v>14</v>
      </c>
      <c r="C1998" s="41">
        <v>24</v>
      </c>
      <c r="D1998" s="41">
        <v>8</v>
      </c>
      <c r="E1998" s="41">
        <v>298.97000000000003</v>
      </c>
      <c r="F1998" s="41">
        <v>65.69</v>
      </c>
      <c r="G1998" s="41">
        <v>1197.8340000000001</v>
      </c>
      <c r="H1998" s="41">
        <v>1197.8340000000001</v>
      </c>
      <c r="I1998" s="41">
        <v>2.4869893633780844</v>
      </c>
      <c r="J1998" s="47">
        <v>110.63800000000001</v>
      </c>
      <c r="K1998" s="41">
        <v>110.63800000000001</v>
      </c>
      <c r="L1998" s="41">
        <v>0.60293626709545556</v>
      </c>
      <c r="M1998" s="48">
        <v>0</v>
      </c>
      <c r="N1998" s="42">
        <v>0</v>
      </c>
      <c r="O1998" s="42">
        <v>1.3153944608857949E-3</v>
      </c>
      <c r="P1998" s="47">
        <v>1087.1959999999999</v>
      </c>
      <c r="Q1998" s="41">
        <v>1087.1959999999999</v>
      </c>
      <c r="R1998" s="40">
        <v>1.884053095282628</v>
      </c>
      <c r="S1998" s="41">
        <v>0</v>
      </c>
      <c r="T1998" s="40">
        <v>90.76</v>
      </c>
      <c r="U1998" s="41">
        <v>1603</v>
      </c>
      <c r="V1998" s="40">
        <v>0</v>
      </c>
      <c r="W1998" s="42">
        <v>40</v>
      </c>
    </row>
    <row r="1999" spans="1:23">
      <c r="A1999" s="39">
        <v>43820</v>
      </c>
      <c r="B1999" s="40" t="s">
        <v>14</v>
      </c>
      <c r="C1999" s="41">
        <v>24</v>
      </c>
      <c r="D1999" s="41">
        <v>8</v>
      </c>
      <c r="E1999" s="41">
        <v>297.54000000000002</v>
      </c>
      <c r="F1999" s="41">
        <v>65.760000000000005</v>
      </c>
      <c r="G1999" s="41">
        <v>1156.6849999999999</v>
      </c>
      <c r="H1999" s="41">
        <v>1156.6849999999999</v>
      </c>
      <c r="I1999" s="41">
        <v>2.4881460483780846</v>
      </c>
      <c r="J1999" s="47">
        <v>109.97199999999999</v>
      </c>
      <c r="K1999" s="41">
        <v>109.97199999999999</v>
      </c>
      <c r="L1999" s="41">
        <v>0.60304623909545552</v>
      </c>
      <c r="M1999" s="48">
        <v>0</v>
      </c>
      <c r="N1999" s="42">
        <v>0</v>
      </c>
      <c r="O1999" s="42">
        <v>1.3153944608857949E-3</v>
      </c>
      <c r="P1999" s="47">
        <v>1046.713</v>
      </c>
      <c r="Q1999" s="41">
        <v>1046.713</v>
      </c>
      <c r="R1999" s="40">
        <v>1.885099808282628</v>
      </c>
      <c r="S1999" s="41">
        <v>0</v>
      </c>
      <c r="T1999" s="40">
        <v>90.49</v>
      </c>
      <c r="U1999" s="41">
        <v>1603.52</v>
      </c>
      <c r="V1999" s="40">
        <v>0</v>
      </c>
      <c r="W1999" s="42">
        <v>40</v>
      </c>
    </row>
    <row r="2000" spans="1:23">
      <c r="A2000" s="39">
        <v>43821</v>
      </c>
      <c r="B2000" s="40" t="s">
        <v>14</v>
      </c>
      <c r="C2000" s="41">
        <v>24</v>
      </c>
      <c r="D2000" s="41">
        <v>8</v>
      </c>
      <c r="E2000" s="41">
        <v>300.94</v>
      </c>
      <c r="F2000" s="41">
        <v>65.63</v>
      </c>
      <c r="G2000" s="41">
        <v>1136.7239999999999</v>
      </c>
      <c r="H2000" s="41">
        <v>1136.7239999999999</v>
      </c>
      <c r="I2000" s="41">
        <v>2.4892827723780848</v>
      </c>
      <c r="J2000" s="47">
        <v>109.83799999999999</v>
      </c>
      <c r="K2000" s="41">
        <v>109.83799999999999</v>
      </c>
      <c r="L2000" s="41">
        <v>0.60315607709545549</v>
      </c>
      <c r="M2000" s="48">
        <v>0</v>
      </c>
      <c r="N2000" s="42">
        <v>0</v>
      </c>
      <c r="O2000" s="42">
        <v>1.3153944608857949E-3</v>
      </c>
      <c r="P2000" s="47">
        <v>1026.886</v>
      </c>
      <c r="Q2000" s="41">
        <v>1026.886</v>
      </c>
      <c r="R2000" s="40">
        <v>1.886126694282628</v>
      </c>
      <c r="S2000" s="41">
        <v>0</v>
      </c>
      <c r="T2000" s="40">
        <v>90.34</v>
      </c>
      <c r="U2000" s="41">
        <v>1604.52</v>
      </c>
      <c r="V2000" s="40">
        <v>0</v>
      </c>
      <c r="W2000" s="42">
        <v>40</v>
      </c>
    </row>
    <row r="2001" spans="1:23">
      <c r="A2001" s="39">
        <v>43822</v>
      </c>
      <c r="B2001" s="40" t="s">
        <v>14</v>
      </c>
      <c r="C2001" s="41">
        <v>24</v>
      </c>
      <c r="D2001" s="41">
        <v>8</v>
      </c>
      <c r="E2001" s="41">
        <v>297.10000000000002</v>
      </c>
      <c r="F2001" s="41">
        <v>65.75</v>
      </c>
      <c r="G2001" s="41">
        <v>1125.654</v>
      </c>
      <c r="H2001" s="41">
        <v>1125.654</v>
      </c>
      <c r="I2001" s="41">
        <v>2.4904084263780848</v>
      </c>
      <c r="J2001" s="47">
        <v>111.21599999999999</v>
      </c>
      <c r="K2001" s="41">
        <v>111.21599999999999</v>
      </c>
      <c r="L2001" s="41">
        <v>0.60326729309545546</v>
      </c>
      <c r="M2001" s="48">
        <v>0</v>
      </c>
      <c r="N2001" s="42">
        <v>0</v>
      </c>
      <c r="O2001" s="42">
        <v>1.3153944608857949E-3</v>
      </c>
      <c r="P2001" s="47">
        <v>1014.438</v>
      </c>
      <c r="Q2001" s="41">
        <v>1014.438</v>
      </c>
      <c r="R2001" s="40">
        <v>1.8871411322826279</v>
      </c>
      <c r="S2001" s="41">
        <v>0</v>
      </c>
      <c r="T2001" s="40">
        <v>90.12</v>
      </c>
      <c r="U2001" s="41">
        <v>1603.41</v>
      </c>
      <c r="V2001" s="40">
        <v>0</v>
      </c>
      <c r="W2001" s="42">
        <v>40</v>
      </c>
    </row>
    <row r="2002" spans="1:23">
      <c r="A2002" s="39">
        <v>43823</v>
      </c>
      <c r="B2002" s="40" t="s">
        <v>14</v>
      </c>
      <c r="C2002" s="41">
        <v>24</v>
      </c>
      <c r="D2002" s="41">
        <v>8</v>
      </c>
      <c r="E2002" s="41">
        <v>296.66000000000003</v>
      </c>
      <c r="F2002" s="41">
        <v>65.78</v>
      </c>
      <c r="G2002" s="41">
        <v>1138.9760000000001</v>
      </c>
      <c r="H2002" s="41">
        <v>1138.9760000000001</v>
      </c>
      <c r="I2002" s="41">
        <v>2.4915474023780848</v>
      </c>
      <c r="J2002" s="47">
        <v>111.824</v>
      </c>
      <c r="K2002" s="41">
        <v>111.824</v>
      </c>
      <c r="L2002" s="41">
        <v>0.60337911709545544</v>
      </c>
      <c r="M2002" s="48">
        <v>0</v>
      </c>
      <c r="N2002" s="42">
        <v>0</v>
      </c>
      <c r="O2002" s="42">
        <v>1.3153944608857949E-3</v>
      </c>
      <c r="P2002" s="47">
        <v>1027.152</v>
      </c>
      <c r="Q2002" s="41">
        <v>1027.152</v>
      </c>
      <c r="R2002" s="40">
        <v>1.888168284282628</v>
      </c>
      <c r="S2002" s="41">
        <v>0</v>
      </c>
      <c r="T2002" s="40">
        <v>90.18</v>
      </c>
      <c r="U2002" s="41">
        <v>1603.89</v>
      </c>
      <c r="V2002" s="40">
        <v>0</v>
      </c>
      <c r="W2002" s="42">
        <v>40</v>
      </c>
    </row>
    <row r="2003" spans="1:23">
      <c r="A2003" s="39">
        <v>43824</v>
      </c>
      <c r="B2003" s="40" t="s">
        <v>14</v>
      </c>
      <c r="C2003" s="41">
        <v>24</v>
      </c>
      <c r="D2003" s="41">
        <v>8</v>
      </c>
      <c r="E2003" s="41">
        <v>296.45</v>
      </c>
      <c r="F2003" s="41">
        <v>65.709999999999994</v>
      </c>
      <c r="G2003" s="41">
        <v>1114.7280000000001</v>
      </c>
      <c r="H2003" s="41">
        <v>1114.7280000000001</v>
      </c>
      <c r="I2003" s="41">
        <v>2.4926621303780849</v>
      </c>
      <c r="J2003" s="47">
        <v>109.572</v>
      </c>
      <c r="K2003" s="41">
        <v>109.572</v>
      </c>
      <c r="L2003" s="41">
        <v>0.60348868909545539</v>
      </c>
      <c r="M2003" s="48">
        <v>0</v>
      </c>
      <c r="N2003" s="42">
        <v>0</v>
      </c>
      <c r="O2003" s="42">
        <v>1.3153944608857949E-3</v>
      </c>
      <c r="P2003" s="47">
        <v>1005.1559999999999</v>
      </c>
      <c r="Q2003" s="41">
        <v>1005.1559999999999</v>
      </c>
      <c r="R2003" s="40">
        <v>1.8891734402826279</v>
      </c>
      <c r="S2003" s="41">
        <v>0</v>
      </c>
      <c r="T2003" s="40">
        <v>90.17</v>
      </c>
      <c r="U2003" s="41">
        <v>1603.95</v>
      </c>
      <c r="V2003" s="40">
        <v>0</v>
      </c>
      <c r="W2003" s="42">
        <v>40</v>
      </c>
    </row>
    <row r="2004" spans="1:23">
      <c r="A2004" s="39">
        <v>43825</v>
      </c>
      <c r="B2004" s="40" t="s">
        <v>14</v>
      </c>
      <c r="C2004" s="41">
        <v>24</v>
      </c>
      <c r="D2004" s="41">
        <v>8</v>
      </c>
      <c r="E2004" s="41">
        <v>300.68</v>
      </c>
      <c r="F2004" s="41">
        <v>65.64</v>
      </c>
      <c r="G2004" s="41">
        <v>1144.2809999999999</v>
      </c>
      <c r="H2004" s="41">
        <v>1144.2809999999999</v>
      </c>
      <c r="I2004" s="41">
        <v>2.4938064113780851</v>
      </c>
      <c r="J2004" s="47">
        <v>108.91800000000001</v>
      </c>
      <c r="K2004" s="41">
        <v>108.91800000000001</v>
      </c>
      <c r="L2004" s="41">
        <v>0.6035976070954554</v>
      </c>
      <c r="M2004" s="48">
        <v>0</v>
      </c>
      <c r="N2004" s="42">
        <v>0</v>
      </c>
      <c r="O2004" s="42">
        <v>1.3153944608857949E-3</v>
      </c>
      <c r="P2004" s="47">
        <v>1035.3630000000001</v>
      </c>
      <c r="Q2004" s="41">
        <v>1035.3630000000001</v>
      </c>
      <c r="R2004" s="40">
        <v>1.8902088032826279</v>
      </c>
      <c r="S2004" s="41">
        <v>0</v>
      </c>
      <c r="T2004" s="40">
        <v>90.48</v>
      </c>
      <c r="U2004" s="41">
        <v>1604.42</v>
      </c>
      <c r="V2004" s="40">
        <v>0</v>
      </c>
      <c r="W2004" s="42">
        <v>40</v>
      </c>
    </row>
    <row r="2005" spans="1:23">
      <c r="A2005" s="39">
        <v>43826</v>
      </c>
      <c r="B2005" s="40" t="s">
        <v>14</v>
      </c>
      <c r="C2005" s="41">
        <v>24</v>
      </c>
      <c r="D2005" s="41">
        <v>8</v>
      </c>
      <c r="E2005" s="41">
        <v>302.08</v>
      </c>
      <c r="F2005" s="41">
        <v>65.540000000000006</v>
      </c>
      <c r="G2005" s="41">
        <v>1149.9349999999999</v>
      </c>
      <c r="H2005" s="41">
        <v>1149.9349999999999</v>
      </c>
      <c r="I2005" s="41">
        <v>2.4949563463780851</v>
      </c>
      <c r="J2005" s="47">
        <v>109.285</v>
      </c>
      <c r="K2005" s="41">
        <v>109.285</v>
      </c>
      <c r="L2005" s="41">
        <v>0.60370689209545536</v>
      </c>
      <c r="M2005" s="48">
        <v>0</v>
      </c>
      <c r="N2005" s="42">
        <v>0</v>
      </c>
      <c r="O2005" s="42">
        <v>1.3153944608857949E-3</v>
      </c>
      <c r="P2005" s="47">
        <v>1040.6500000000001</v>
      </c>
      <c r="Q2005" s="41">
        <v>1040.6500000000001</v>
      </c>
      <c r="R2005" s="40">
        <v>1.8912494532826278</v>
      </c>
      <c r="S2005" s="41">
        <v>0</v>
      </c>
      <c r="T2005" s="40">
        <v>90.5</v>
      </c>
      <c r="U2005" s="41">
        <v>1602.87</v>
      </c>
      <c r="V2005" s="40">
        <v>0</v>
      </c>
      <c r="W2005" s="42">
        <v>40</v>
      </c>
    </row>
    <row r="2006" spans="1:23">
      <c r="A2006" s="39">
        <v>43827</v>
      </c>
      <c r="B2006" s="40" t="s">
        <v>14</v>
      </c>
      <c r="C2006" s="41">
        <v>24</v>
      </c>
      <c r="D2006" s="41">
        <v>8</v>
      </c>
      <c r="E2006" s="41">
        <v>305.66000000000003</v>
      </c>
      <c r="F2006" s="41">
        <v>65.430000000000007</v>
      </c>
      <c r="G2006" s="41">
        <v>1116.125</v>
      </c>
      <c r="H2006" s="41">
        <v>1116.125</v>
      </c>
      <c r="I2006" s="41">
        <v>2.4960724713780849</v>
      </c>
      <c r="J2006" s="47">
        <v>108.52800000000001</v>
      </c>
      <c r="K2006" s="41">
        <v>108.52800000000001</v>
      </c>
      <c r="L2006" s="41">
        <v>0.60381542009545541</v>
      </c>
      <c r="M2006" s="48">
        <v>0</v>
      </c>
      <c r="N2006" s="42">
        <v>0</v>
      </c>
      <c r="O2006" s="42">
        <v>1.3153944608857949E-3</v>
      </c>
      <c r="P2006" s="47">
        <v>1007.597</v>
      </c>
      <c r="Q2006" s="41">
        <v>1007.597</v>
      </c>
      <c r="R2006" s="40">
        <v>1.8922570502826279</v>
      </c>
      <c r="S2006" s="41">
        <v>0</v>
      </c>
      <c r="T2006" s="40">
        <v>90.28</v>
      </c>
      <c r="U2006" s="41">
        <v>1604.7</v>
      </c>
      <c r="V2006" s="40">
        <v>0</v>
      </c>
      <c r="W2006" s="42">
        <v>40</v>
      </c>
    </row>
    <row r="2007" spans="1:23">
      <c r="A2007" s="39">
        <v>43828</v>
      </c>
      <c r="B2007" s="40" t="s">
        <v>14</v>
      </c>
      <c r="C2007" s="41">
        <v>24</v>
      </c>
      <c r="D2007" s="41">
        <v>8</v>
      </c>
      <c r="E2007" s="41">
        <v>300.37</v>
      </c>
      <c r="F2007" s="41">
        <v>65.58</v>
      </c>
      <c r="G2007" s="41">
        <v>1117.8440000000001</v>
      </c>
      <c r="H2007" s="41">
        <v>1117.8440000000001</v>
      </c>
      <c r="I2007" s="41">
        <v>2.4971903153780848</v>
      </c>
      <c r="J2007" s="47">
        <v>107.209</v>
      </c>
      <c r="K2007" s="41">
        <v>107.209</v>
      </c>
      <c r="L2007" s="41">
        <v>0.60392262909545547</v>
      </c>
      <c r="M2007" s="48">
        <v>0</v>
      </c>
      <c r="N2007" s="42">
        <v>0</v>
      </c>
      <c r="O2007" s="42">
        <v>1.3153944608857949E-3</v>
      </c>
      <c r="P2007" s="47">
        <v>1010.635</v>
      </c>
      <c r="Q2007" s="41">
        <v>1010.635</v>
      </c>
      <c r="R2007" s="40">
        <v>1.893267685282628</v>
      </c>
      <c r="S2007" s="41">
        <v>0</v>
      </c>
      <c r="T2007" s="40">
        <v>90.41</v>
      </c>
      <c r="U2007" s="41">
        <v>1604.55</v>
      </c>
      <c r="V2007" s="40">
        <v>0</v>
      </c>
      <c r="W2007" s="42">
        <v>40</v>
      </c>
    </row>
    <row r="2008" spans="1:23">
      <c r="A2008" s="39">
        <v>43829</v>
      </c>
      <c r="B2008" s="40" t="s">
        <v>14</v>
      </c>
      <c r="C2008" s="41">
        <v>24</v>
      </c>
      <c r="D2008" s="41">
        <v>8</v>
      </c>
      <c r="E2008" s="41">
        <v>297.64</v>
      </c>
      <c r="F2008" s="41">
        <v>65.69</v>
      </c>
      <c r="G2008" s="41">
        <v>1184.6089999999999</v>
      </c>
      <c r="H2008" s="41">
        <v>1184.6089999999999</v>
      </c>
      <c r="I2008" s="41">
        <v>2.4983749243780848</v>
      </c>
      <c r="J2008" s="47">
        <v>111.459</v>
      </c>
      <c r="K2008" s="41">
        <v>111.459</v>
      </c>
      <c r="L2008" s="41">
        <v>0.60403408809545545</v>
      </c>
      <c r="M2008" s="48">
        <v>0</v>
      </c>
      <c r="N2008" s="42">
        <v>0</v>
      </c>
      <c r="O2008" s="42">
        <v>1.3153944608857949E-3</v>
      </c>
      <c r="P2008" s="47">
        <v>1073.1500000000001</v>
      </c>
      <c r="Q2008" s="41">
        <v>1073.1500000000001</v>
      </c>
      <c r="R2008" s="40">
        <v>1.8943408352826281</v>
      </c>
      <c r="S2008" s="41">
        <v>0</v>
      </c>
      <c r="T2008" s="40">
        <v>90.59</v>
      </c>
      <c r="U2008" s="41">
        <v>1599.04</v>
      </c>
      <c r="V2008" s="40">
        <v>0</v>
      </c>
      <c r="W2008" s="42">
        <v>40</v>
      </c>
    </row>
    <row r="2009" spans="1:23">
      <c r="A2009" s="39">
        <v>43830</v>
      </c>
      <c r="B2009" s="40" t="s">
        <v>14</v>
      </c>
      <c r="C2009" s="41">
        <v>24</v>
      </c>
      <c r="D2009" s="41">
        <v>8</v>
      </c>
      <c r="E2009" s="41">
        <v>298.94</v>
      </c>
      <c r="F2009" s="41">
        <v>65.63</v>
      </c>
      <c r="G2009" s="41">
        <v>2422.288</v>
      </c>
      <c r="H2009" s="41">
        <v>2422.288</v>
      </c>
      <c r="I2009" s="41">
        <v>2.5007972123780848</v>
      </c>
      <c r="J2009" s="47">
        <v>163.31399999999999</v>
      </c>
      <c r="K2009" s="41">
        <v>163.31399999999999</v>
      </c>
      <c r="L2009" s="41">
        <v>0.60419740209545547</v>
      </c>
      <c r="M2009" s="48">
        <v>0</v>
      </c>
      <c r="N2009" s="42">
        <v>0</v>
      </c>
      <c r="O2009" s="42">
        <v>1.3153944608857949E-3</v>
      </c>
      <c r="P2009" s="47">
        <v>2258.9740000000002</v>
      </c>
      <c r="Q2009" s="41">
        <v>2258.9740000000002</v>
      </c>
      <c r="R2009" s="40">
        <v>1.8965998092826282</v>
      </c>
      <c r="S2009" s="41">
        <v>0</v>
      </c>
      <c r="T2009" s="40">
        <v>93.26</v>
      </c>
      <c r="U2009" s="41">
        <v>1604.22</v>
      </c>
      <c r="V2009" s="40">
        <v>0</v>
      </c>
      <c r="W2009" s="42">
        <v>40</v>
      </c>
    </row>
    <row r="2010" spans="1:23">
      <c r="A2010" s="39">
        <v>43831</v>
      </c>
      <c r="B2010" s="40" t="s">
        <v>14</v>
      </c>
      <c r="C2010" s="41">
        <v>24</v>
      </c>
      <c r="D2010" s="41">
        <v>8</v>
      </c>
      <c r="E2010" s="41">
        <v>297.01</v>
      </c>
      <c r="F2010" s="41">
        <v>65.7</v>
      </c>
      <c r="G2010" s="41">
        <v>1490.6</v>
      </c>
      <c r="H2010" s="41">
        <v>1490.6</v>
      </c>
      <c r="I2010" s="41">
        <v>2.5022878123780847</v>
      </c>
      <c r="J2010" s="47">
        <v>161.58600000000001</v>
      </c>
      <c r="K2010" s="41">
        <v>161.58600000000001</v>
      </c>
      <c r="L2010" s="41">
        <v>0.60435898809545552</v>
      </c>
      <c r="M2010" s="48">
        <v>0</v>
      </c>
      <c r="N2010" s="42">
        <v>0</v>
      </c>
      <c r="O2010" s="42">
        <v>1.3153944608857949E-3</v>
      </c>
      <c r="P2010" s="47">
        <v>1329.0139999999999</v>
      </c>
      <c r="Q2010" s="41">
        <v>1329.0139999999999</v>
      </c>
      <c r="R2010" s="40">
        <v>1.8979288232826281</v>
      </c>
      <c r="S2010" s="41">
        <v>0</v>
      </c>
      <c r="T2010" s="40">
        <v>89.16</v>
      </c>
      <c r="U2010" s="41">
        <v>1603.94</v>
      </c>
      <c r="V2010" s="40">
        <v>0</v>
      </c>
      <c r="W2010" s="42">
        <v>40</v>
      </c>
    </row>
    <row r="2011" spans="1:23">
      <c r="A2011" s="39">
        <v>43832</v>
      </c>
      <c r="B2011" s="40" t="s">
        <v>14</v>
      </c>
      <c r="C2011" s="41">
        <v>24</v>
      </c>
      <c r="D2011" s="41">
        <v>8</v>
      </c>
      <c r="E2011" s="41">
        <v>300.06</v>
      </c>
      <c r="F2011" s="41">
        <v>65.569999999999993</v>
      </c>
      <c r="G2011" s="41">
        <v>1486.454</v>
      </c>
      <c r="H2011" s="41">
        <v>1486.454</v>
      </c>
      <c r="I2011" s="41">
        <v>2.5037742663780849</v>
      </c>
      <c r="J2011" s="47">
        <v>159.82</v>
      </c>
      <c r="K2011" s="41">
        <v>159.82</v>
      </c>
      <c r="L2011" s="41">
        <v>0.60451880809545555</v>
      </c>
      <c r="M2011" s="48">
        <v>0</v>
      </c>
      <c r="N2011" s="42">
        <v>0</v>
      </c>
      <c r="O2011" s="42">
        <v>1.3153944608857949E-3</v>
      </c>
      <c r="P2011" s="47">
        <v>1326.634</v>
      </c>
      <c r="Q2011" s="41">
        <v>1326.634</v>
      </c>
      <c r="R2011" s="40">
        <v>1.8992554572826281</v>
      </c>
      <c r="S2011" s="41">
        <v>0</v>
      </c>
      <c r="T2011" s="40">
        <v>89.25</v>
      </c>
      <c r="U2011" s="41">
        <v>1604.39</v>
      </c>
      <c r="V2011" s="40">
        <v>0</v>
      </c>
      <c r="W2011" s="42">
        <v>40</v>
      </c>
    </row>
    <row r="2012" spans="1:23">
      <c r="A2012" s="39">
        <v>43833</v>
      </c>
      <c r="B2012" s="40" t="s">
        <v>14</v>
      </c>
      <c r="C2012" s="41">
        <v>24</v>
      </c>
      <c r="D2012" s="41">
        <v>8</v>
      </c>
      <c r="E2012" s="41">
        <v>298.72000000000003</v>
      </c>
      <c r="F2012" s="41">
        <v>65.59</v>
      </c>
      <c r="G2012" s="41">
        <v>1461.0070000000001</v>
      </c>
      <c r="H2012" s="41">
        <v>1461.0070000000001</v>
      </c>
      <c r="I2012" s="41">
        <v>2.5052352733780849</v>
      </c>
      <c r="J2012" s="47">
        <v>162.54599999999999</v>
      </c>
      <c r="K2012" s="41">
        <v>162.54599999999999</v>
      </c>
      <c r="L2012" s="41">
        <v>0.60468135409545554</v>
      </c>
      <c r="M2012" s="48">
        <v>0</v>
      </c>
      <c r="N2012" s="42">
        <v>0</v>
      </c>
      <c r="O2012" s="42">
        <v>1.3153944608857949E-3</v>
      </c>
      <c r="P2012" s="47">
        <v>1298.461</v>
      </c>
      <c r="Q2012" s="41">
        <v>1298.461</v>
      </c>
      <c r="R2012" s="40">
        <v>1.9005539182826281</v>
      </c>
      <c r="S2012" s="41">
        <v>0</v>
      </c>
      <c r="T2012" s="40">
        <v>88.87</v>
      </c>
      <c r="U2012" s="41">
        <v>1604.4</v>
      </c>
      <c r="V2012" s="40">
        <v>0</v>
      </c>
      <c r="W2012" s="42">
        <v>40</v>
      </c>
    </row>
    <row r="2013" spans="1:23">
      <c r="A2013" s="39">
        <v>43834</v>
      </c>
      <c r="B2013" s="40" t="s">
        <v>14</v>
      </c>
      <c r="C2013" s="41">
        <v>24</v>
      </c>
      <c r="D2013" s="41">
        <v>8</v>
      </c>
      <c r="E2013" s="41">
        <v>305.43</v>
      </c>
      <c r="F2013" s="41">
        <v>65.39</v>
      </c>
      <c r="G2013" s="41">
        <v>1450.97</v>
      </c>
      <c r="H2013" s="41">
        <v>1450.97</v>
      </c>
      <c r="I2013" s="41">
        <v>2.506686243378085</v>
      </c>
      <c r="J2013" s="47">
        <v>160.87200000000001</v>
      </c>
      <c r="K2013" s="41">
        <v>160.87200000000001</v>
      </c>
      <c r="L2013" s="41">
        <v>0.60484222609545557</v>
      </c>
      <c r="M2013" s="48">
        <v>0</v>
      </c>
      <c r="N2013" s="42">
        <v>0</v>
      </c>
      <c r="O2013" s="42">
        <v>1.3153944608857949E-3</v>
      </c>
      <c r="P2013" s="47">
        <v>1290.098</v>
      </c>
      <c r="Q2013" s="41">
        <v>1290.098</v>
      </c>
      <c r="R2013" s="40">
        <v>1.901844016282628</v>
      </c>
      <c r="S2013" s="41">
        <v>0</v>
      </c>
      <c r="T2013" s="40">
        <v>88.91</v>
      </c>
      <c r="U2013" s="41">
        <v>1605.25</v>
      </c>
      <c r="V2013" s="40">
        <v>0</v>
      </c>
      <c r="W2013" s="42">
        <v>40</v>
      </c>
    </row>
    <row r="2014" spans="1:23">
      <c r="A2014" s="39">
        <v>43835</v>
      </c>
      <c r="B2014" s="40" t="s">
        <v>14</v>
      </c>
      <c r="C2014" s="41">
        <v>24</v>
      </c>
      <c r="D2014" s="41">
        <v>8</v>
      </c>
      <c r="E2014" s="41">
        <v>319.97000000000003</v>
      </c>
      <c r="F2014" s="41">
        <v>64.97</v>
      </c>
      <c r="G2014" s="41">
        <v>1484.1220000000001</v>
      </c>
      <c r="H2014" s="41">
        <v>1484.1220000000001</v>
      </c>
      <c r="I2014" s="41">
        <v>2.5081703653780849</v>
      </c>
      <c r="J2014" s="47">
        <v>161.63999999999999</v>
      </c>
      <c r="K2014" s="41">
        <v>161.63999999999999</v>
      </c>
      <c r="L2014" s="41">
        <v>0.60500386609545553</v>
      </c>
      <c r="M2014" s="48">
        <v>0</v>
      </c>
      <c r="N2014" s="42">
        <v>0</v>
      </c>
      <c r="O2014" s="42">
        <v>1.3153944608857949E-3</v>
      </c>
      <c r="P2014" s="47">
        <v>1322.482</v>
      </c>
      <c r="Q2014" s="41">
        <v>1322.482</v>
      </c>
      <c r="R2014" s="40">
        <v>1.903166498282628</v>
      </c>
      <c r="S2014" s="41">
        <v>0</v>
      </c>
      <c r="T2014" s="40">
        <v>89.11</v>
      </c>
      <c r="U2014" s="41">
        <v>1606.92</v>
      </c>
      <c r="V2014" s="40">
        <v>0</v>
      </c>
      <c r="W2014" s="42">
        <v>40</v>
      </c>
    </row>
    <row r="2015" spans="1:23">
      <c r="A2015" s="39">
        <v>43836</v>
      </c>
      <c r="B2015" s="40" t="s">
        <v>14</v>
      </c>
      <c r="C2015" s="41">
        <v>24</v>
      </c>
      <c r="D2015" s="41">
        <v>8</v>
      </c>
      <c r="E2015" s="41">
        <v>319.04000000000002</v>
      </c>
      <c r="F2015" s="41">
        <v>65</v>
      </c>
      <c r="G2015" s="41">
        <v>1453.3979999999999</v>
      </c>
      <c r="H2015" s="41">
        <v>1453.3979999999999</v>
      </c>
      <c r="I2015" s="41">
        <v>2.5096237633780851</v>
      </c>
      <c r="J2015" s="47">
        <v>161.04</v>
      </c>
      <c r="K2015" s="41">
        <v>161.04</v>
      </c>
      <c r="L2015" s="41">
        <v>0.60516490609545548</v>
      </c>
      <c r="M2015" s="48">
        <v>0</v>
      </c>
      <c r="N2015" s="42">
        <v>0</v>
      </c>
      <c r="O2015" s="42">
        <v>1.3153944608857949E-3</v>
      </c>
      <c r="P2015" s="47">
        <v>1292.3579999999999</v>
      </c>
      <c r="Q2015" s="41">
        <v>1292.3579999999999</v>
      </c>
      <c r="R2015" s="40">
        <v>1.9044588562826279</v>
      </c>
      <c r="S2015" s="41">
        <v>0</v>
      </c>
      <c r="T2015" s="40">
        <v>88.92</v>
      </c>
      <c r="U2015" s="41">
        <v>1607.24</v>
      </c>
      <c r="V2015" s="40">
        <v>0</v>
      </c>
      <c r="W2015" s="42">
        <v>40</v>
      </c>
    </row>
    <row r="2016" spans="1:23">
      <c r="A2016" s="39">
        <v>43837</v>
      </c>
      <c r="B2016" s="40" t="s">
        <v>14</v>
      </c>
      <c r="C2016" s="41">
        <v>24</v>
      </c>
      <c r="D2016" s="41">
        <v>8</v>
      </c>
      <c r="E2016" s="41">
        <v>315.68</v>
      </c>
      <c r="F2016" s="41">
        <v>65.11</v>
      </c>
      <c r="G2016" s="41">
        <v>1437.1569999999999</v>
      </c>
      <c r="H2016" s="41">
        <v>1437.1569999999999</v>
      </c>
      <c r="I2016" s="41">
        <v>2.5110609203780849</v>
      </c>
      <c r="J2016" s="47">
        <v>160.37700000000001</v>
      </c>
      <c r="K2016" s="41">
        <v>160.37700000000001</v>
      </c>
      <c r="L2016" s="41">
        <v>0.60532528309545552</v>
      </c>
      <c r="M2016" s="48">
        <v>0</v>
      </c>
      <c r="N2016" s="42">
        <v>0</v>
      </c>
      <c r="O2016" s="42">
        <v>1.3153944608857949E-3</v>
      </c>
      <c r="P2016" s="47">
        <v>1276.78</v>
      </c>
      <c r="Q2016" s="41">
        <v>1276.78</v>
      </c>
      <c r="R2016" s="40">
        <v>1.9057356362826279</v>
      </c>
      <c r="S2016" s="41">
        <v>0</v>
      </c>
      <c r="T2016" s="40">
        <v>88.84</v>
      </c>
      <c r="U2016" s="41">
        <v>1606.91</v>
      </c>
      <c r="V2016" s="40">
        <v>0</v>
      </c>
      <c r="W2016" s="42">
        <v>40</v>
      </c>
    </row>
    <row r="2017" spans="1:23">
      <c r="A2017" s="39">
        <v>43838</v>
      </c>
      <c r="B2017" s="40" t="s">
        <v>14</v>
      </c>
      <c r="C2017" s="41">
        <v>24</v>
      </c>
      <c r="D2017" s="41">
        <v>8</v>
      </c>
      <c r="E2017" s="41">
        <v>313.37</v>
      </c>
      <c r="F2017" s="41">
        <v>65.19</v>
      </c>
      <c r="G2017" s="41">
        <v>1427.6659999999999</v>
      </c>
      <c r="H2017" s="41">
        <v>1427.6659999999999</v>
      </c>
      <c r="I2017" s="41">
        <v>2.512488586378085</v>
      </c>
      <c r="J2017" s="47">
        <v>156.702</v>
      </c>
      <c r="K2017" s="41">
        <v>156.702</v>
      </c>
      <c r="L2017" s="41">
        <v>0.60548198509545548</v>
      </c>
      <c r="M2017" s="48">
        <v>0</v>
      </c>
      <c r="N2017" s="42">
        <v>0</v>
      </c>
      <c r="O2017" s="42">
        <v>1.3153944608857949E-3</v>
      </c>
      <c r="P2017" s="47">
        <v>1270.9639999999999</v>
      </c>
      <c r="Q2017" s="41">
        <v>1270.9639999999999</v>
      </c>
      <c r="R2017" s="40">
        <v>1.9070066002826278</v>
      </c>
      <c r="S2017" s="41">
        <v>0</v>
      </c>
      <c r="T2017" s="40">
        <v>89.02</v>
      </c>
      <c r="U2017" s="41">
        <v>1606.58</v>
      </c>
      <c r="V2017" s="40">
        <v>0</v>
      </c>
      <c r="W2017" s="42">
        <v>40</v>
      </c>
    </row>
    <row r="2018" spans="1:23">
      <c r="A2018" s="39">
        <v>43839</v>
      </c>
      <c r="B2018" s="40" t="s">
        <v>14</v>
      </c>
      <c r="C2018" s="41">
        <v>24</v>
      </c>
      <c r="D2018" s="41">
        <v>8</v>
      </c>
      <c r="E2018" s="41">
        <v>311.45999999999998</v>
      </c>
      <c r="F2018" s="41">
        <v>65.260000000000005</v>
      </c>
      <c r="G2018" s="41">
        <v>1436.325</v>
      </c>
      <c r="H2018" s="41">
        <v>1436.325</v>
      </c>
      <c r="I2018" s="41">
        <v>2.5139249113780848</v>
      </c>
      <c r="J2018" s="47">
        <v>158.56100000000001</v>
      </c>
      <c r="K2018" s="41">
        <v>158.56100000000001</v>
      </c>
      <c r="L2018" s="41">
        <v>0.60564054609545548</v>
      </c>
      <c r="M2018" s="48">
        <v>0</v>
      </c>
      <c r="N2018" s="42">
        <v>0</v>
      </c>
      <c r="O2018" s="42">
        <v>1.3153944608857949E-3</v>
      </c>
      <c r="P2018" s="47">
        <v>1277.7639999999999</v>
      </c>
      <c r="Q2018" s="41">
        <v>1277.7639999999999</v>
      </c>
      <c r="R2018" s="40">
        <v>1.9082843642826277</v>
      </c>
      <c r="S2018" s="41">
        <v>0</v>
      </c>
      <c r="T2018" s="40">
        <v>88.96</v>
      </c>
      <c r="U2018" s="41">
        <v>1606.16</v>
      </c>
      <c r="V2018" s="40">
        <v>0</v>
      </c>
      <c r="W2018" s="42">
        <v>40</v>
      </c>
    </row>
    <row r="2019" spans="1:23">
      <c r="A2019" s="39">
        <v>43840</v>
      </c>
      <c r="B2019" s="40" t="s">
        <v>14</v>
      </c>
      <c r="C2019" s="41">
        <v>24</v>
      </c>
      <c r="D2019" s="41">
        <v>8</v>
      </c>
      <c r="E2019" s="41">
        <v>320.38</v>
      </c>
      <c r="F2019" s="41">
        <v>65.12</v>
      </c>
      <c r="G2019" s="41">
        <v>1407.729</v>
      </c>
      <c r="H2019" s="41">
        <v>1407.729</v>
      </c>
      <c r="I2019" s="41">
        <v>2.5153326403780847</v>
      </c>
      <c r="J2019" s="47">
        <v>157.994</v>
      </c>
      <c r="K2019" s="41">
        <v>157.994</v>
      </c>
      <c r="L2019" s="41">
        <v>0.60579854009545553</v>
      </c>
      <c r="M2019" s="48">
        <v>0</v>
      </c>
      <c r="N2019" s="42">
        <v>0</v>
      </c>
      <c r="O2019" s="42">
        <v>1.3153944608857949E-3</v>
      </c>
      <c r="P2019" s="47">
        <v>1249.7349999999999</v>
      </c>
      <c r="Q2019" s="41">
        <v>1249.7349999999999</v>
      </c>
      <c r="R2019" s="40">
        <v>1.9095340992826277</v>
      </c>
      <c r="S2019" s="41">
        <v>0</v>
      </c>
      <c r="T2019" s="40">
        <v>88.78</v>
      </c>
      <c r="U2019" s="41">
        <v>1607.54</v>
      </c>
      <c r="V2019" s="40">
        <v>0</v>
      </c>
      <c r="W2019" s="42">
        <v>40</v>
      </c>
    </row>
    <row r="2020" spans="1:23">
      <c r="A2020" s="39">
        <v>43841</v>
      </c>
      <c r="B2020" s="40" t="s">
        <v>14</v>
      </c>
      <c r="C2020" s="41">
        <v>24</v>
      </c>
      <c r="D2020" s="41">
        <v>8</v>
      </c>
      <c r="E2020" s="41">
        <v>323.57</v>
      </c>
      <c r="F2020" s="41">
        <v>65.39</v>
      </c>
      <c r="G2020" s="41">
        <v>1308.076</v>
      </c>
      <c r="H2020" s="41">
        <v>1308.076</v>
      </c>
      <c r="I2020" s="41">
        <v>2.5166407163780846</v>
      </c>
      <c r="J2020" s="47">
        <v>140.715</v>
      </c>
      <c r="K2020" s="41">
        <v>140.715</v>
      </c>
      <c r="L2020" s="41">
        <v>0.60593925509545554</v>
      </c>
      <c r="M2020" s="48">
        <v>0</v>
      </c>
      <c r="N2020" s="42">
        <v>0</v>
      </c>
      <c r="O2020" s="42">
        <v>1.3153944608857949E-3</v>
      </c>
      <c r="P2020" s="47">
        <v>1167.3610000000001</v>
      </c>
      <c r="Q2020" s="41">
        <v>1167.3610000000001</v>
      </c>
      <c r="R2020" s="40">
        <v>1.9107014602826278</v>
      </c>
      <c r="S2020" s="41">
        <v>0</v>
      </c>
      <c r="T2020" s="40">
        <v>89.24</v>
      </c>
      <c r="U2020" s="41">
        <v>1607.9</v>
      </c>
      <c r="V2020" s="40">
        <v>0</v>
      </c>
      <c r="W2020" s="42">
        <v>40</v>
      </c>
    </row>
    <row r="2021" spans="1:23">
      <c r="A2021" s="39">
        <v>43842</v>
      </c>
      <c r="B2021" s="40" t="s">
        <v>14</v>
      </c>
      <c r="C2021" s="41">
        <v>24</v>
      </c>
      <c r="D2021" s="41">
        <v>8</v>
      </c>
      <c r="E2021" s="41">
        <v>308.41000000000003</v>
      </c>
      <c r="F2021" s="41">
        <v>65.540000000000006</v>
      </c>
      <c r="G2021" s="41">
        <v>1845.895</v>
      </c>
      <c r="H2021" s="41">
        <v>1845.895</v>
      </c>
      <c r="I2021" s="41">
        <v>2.5184866113780848</v>
      </c>
      <c r="J2021" s="47">
        <v>184.04499999999999</v>
      </c>
      <c r="K2021" s="41">
        <v>184.04499999999999</v>
      </c>
      <c r="L2021" s="41">
        <v>0.60612330009545556</v>
      </c>
      <c r="M2021" s="48">
        <v>0</v>
      </c>
      <c r="N2021" s="42">
        <v>0</v>
      </c>
      <c r="O2021" s="42">
        <v>1.3153944608857949E-3</v>
      </c>
      <c r="P2021" s="47">
        <v>1661.85</v>
      </c>
      <c r="Q2021" s="41">
        <v>1661.85</v>
      </c>
      <c r="R2021" s="40">
        <v>1.9123633102826278</v>
      </c>
      <c r="S2021" s="41">
        <v>0</v>
      </c>
      <c r="T2021" s="40">
        <v>90.03</v>
      </c>
      <c r="U2021" s="41">
        <v>1605.39</v>
      </c>
      <c r="V2021" s="40">
        <v>0</v>
      </c>
      <c r="W2021" s="42">
        <v>40</v>
      </c>
    </row>
    <row r="2022" spans="1:23">
      <c r="A2022" s="39">
        <v>43843</v>
      </c>
      <c r="B2022" s="40" t="s">
        <v>14</v>
      </c>
      <c r="C2022" s="41">
        <v>24</v>
      </c>
      <c r="D2022" s="41">
        <v>8</v>
      </c>
      <c r="E2022" s="41">
        <v>326.47000000000003</v>
      </c>
      <c r="F2022" s="41">
        <v>65.45</v>
      </c>
      <c r="G2022" s="41">
        <v>1825.472</v>
      </c>
      <c r="H2022" s="41">
        <v>1825.472</v>
      </c>
      <c r="I2022" s="41">
        <v>2.520312083378085</v>
      </c>
      <c r="J2022" s="47">
        <v>184.84</v>
      </c>
      <c r="K2022" s="41">
        <v>184.84</v>
      </c>
      <c r="L2022" s="41">
        <v>0.60630814009545553</v>
      </c>
      <c r="M2022" s="48">
        <v>0</v>
      </c>
      <c r="N2022" s="42">
        <v>0</v>
      </c>
      <c r="O2022" s="42">
        <v>1.3153944608857949E-3</v>
      </c>
      <c r="P2022" s="47">
        <v>1640.6320000000001</v>
      </c>
      <c r="Q2022" s="41">
        <v>1640.6320000000001</v>
      </c>
      <c r="R2022" s="40">
        <v>1.9140039422826278</v>
      </c>
      <c r="S2022" s="41">
        <v>0</v>
      </c>
      <c r="T2022" s="40">
        <v>89.87</v>
      </c>
      <c r="U2022" s="41">
        <v>1606.1</v>
      </c>
      <c r="V2022" s="40">
        <v>0</v>
      </c>
      <c r="W2022" s="42">
        <v>40</v>
      </c>
    </row>
    <row r="2023" spans="1:23">
      <c r="A2023" s="39">
        <v>43844</v>
      </c>
      <c r="B2023" s="40" t="s">
        <v>14</v>
      </c>
      <c r="C2023" s="41">
        <v>24</v>
      </c>
      <c r="D2023" s="41">
        <v>8</v>
      </c>
      <c r="E2023" s="41">
        <v>306.67</v>
      </c>
      <c r="F2023" s="41">
        <v>65.87</v>
      </c>
      <c r="G2023" s="41">
        <v>1755.1179999999999</v>
      </c>
      <c r="H2023" s="41">
        <v>1755.1179999999999</v>
      </c>
      <c r="I2023" s="41">
        <v>2.5220672013780852</v>
      </c>
      <c r="J2023" s="47">
        <v>189.566</v>
      </c>
      <c r="K2023" s="41">
        <v>189.566</v>
      </c>
      <c r="L2023" s="41">
        <v>0.6064977060954555</v>
      </c>
      <c r="M2023" s="48">
        <v>0</v>
      </c>
      <c r="N2023" s="42">
        <v>0</v>
      </c>
      <c r="O2023" s="42">
        <v>1.3153944608857949E-3</v>
      </c>
      <c r="P2023" s="47">
        <v>1565.5519999999999</v>
      </c>
      <c r="Q2023" s="41">
        <v>1565.5519999999999</v>
      </c>
      <c r="R2023" s="40">
        <v>1.9155694942826278</v>
      </c>
      <c r="S2023" s="41">
        <v>0</v>
      </c>
      <c r="T2023" s="40">
        <v>89.2</v>
      </c>
      <c r="U2023" s="41">
        <v>1605.41</v>
      </c>
      <c r="V2023" s="40">
        <v>0</v>
      </c>
      <c r="W2023" s="42">
        <v>40</v>
      </c>
    </row>
    <row r="2024" spans="1:23">
      <c r="A2024" s="39">
        <v>43845</v>
      </c>
      <c r="B2024" s="40" t="s">
        <v>14</v>
      </c>
      <c r="C2024" s="41">
        <v>24</v>
      </c>
      <c r="D2024" s="41">
        <v>8</v>
      </c>
      <c r="E2024" s="41">
        <v>307.70999999999998</v>
      </c>
      <c r="F2024" s="41">
        <v>66.069999999999993</v>
      </c>
      <c r="G2024" s="41">
        <v>1840.511</v>
      </c>
      <c r="H2024" s="41">
        <v>1840.511</v>
      </c>
      <c r="I2024" s="41">
        <v>2.5239077123780853</v>
      </c>
      <c r="J2024" s="47">
        <v>164.64599999999999</v>
      </c>
      <c r="K2024" s="41">
        <v>164.64599999999999</v>
      </c>
      <c r="L2024" s="41">
        <v>0.60666235209545549</v>
      </c>
      <c r="M2024" s="48">
        <v>0</v>
      </c>
      <c r="N2024" s="42">
        <v>0</v>
      </c>
      <c r="O2024" s="42">
        <v>1.3153944608857949E-3</v>
      </c>
      <c r="P2024" s="47">
        <v>1675.865</v>
      </c>
      <c r="Q2024" s="41">
        <v>1675.865</v>
      </c>
      <c r="R2024" s="40">
        <v>1.9172453592826277</v>
      </c>
      <c r="S2024" s="41">
        <v>0</v>
      </c>
      <c r="T2024" s="40">
        <v>91.05</v>
      </c>
      <c r="U2024" s="41">
        <v>1605.77</v>
      </c>
      <c r="V2024" s="40">
        <v>0</v>
      </c>
      <c r="W2024" s="42">
        <v>40</v>
      </c>
    </row>
    <row r="2025" spans="1:23">
      <c r="A2025" s="39">
        <v>43846</v>
      </c>
      <c r="B2025" s="40" t="s">
        <v>14</v>
      </c>
      <c r="C2025" s="41">
        <v>24</v>
      </c>
      <c r="D2025" s="41">
        <v>8</v>
      </c>
      <c r="E2025" s="41">
        <v>307.41000000000003</v>
      </c>
      <c r="F2025" s="41">
        <v>66.209999999999994</v>
      </c>
      <c r="G2025" s="41">
        <v>1857.46</v>
      </c>
      <c r="H2025" s="41">
        <v>1857.46</v>
      </c>
      <c r="I2025" s="41">
        <v>2.5257651723780854</v>
      </c>
      <c r="J2025" s="47">
        <v>166.386</v>
      </c>
      <c r="K2025" s="41">
        <v>166.386</v>
      </c>
      <c r="L2025" s="41">
        <v>0.60682873809545546</v>
      </c>
      <c r="M2025" s="48">
        <v>0</v>
      </c>
      <c r="N2025" s="42">
        <v>0</v>
      </c>
      <c r="O2025" s="42">
        <v>1.3153944608857949E-3</v>
      </c>
      <c r="P2025" s="47">
        <v>1691.0740000000001</v>
      </c>
      <c r="Q2025" s="41">
        <v>1691.0740000000001</v>
      </c>
      <c r="R2025" s="40">
        <v>1.9189364332826278</v>
      </c>
      <c r="S2025" s="41">
        <v>0</v>
      </c>
      <c r="T2025" s="40">
        <v>91.04</v>
      </c>
      <c r="U2025" s="41">
        <v>1605.81</v>
      </c>
      <c r="V2025" s="40">
        <v>0</v>
      </c>
      <c r="W2025" s="42">
        <v>40</v>
      </c>
    </row>
    <row r="2026" spans="1:23">
      <c r="A2026" s="39">
        <v>43847</v>
      </c>
      <c r="B2026" s="40" t="s">
        <v>14</v>
      </c>
      <c r="C2026" s="41">
        <v>24</v>
      </c>
      <c r="D2026" s="41">
        <v>8</v>
      </c>
      <c r="E2026" s="41">
        <v>308.52</v>
      </c>
      <c r="F2026" s="41">
        <v>65.92</v>
      </c>
      <c r="G2026" s="41">
        <v>1749.1869999999999</v>
      </c>
      <c r="H2026" s="41">
        <v>1749.1869999999999</v>
      </c>
      <c r="I2026" s="41">
        <v>2.5275143593780856</v>
      </c>
      <c r="J2026" s="47">
        <v>158.60400000000001</v>
      </c>
      <c r="K2026" s="41">
        <v>158.60400000000001</v>
      </c>
      <c r="L2026" s="41">
        <v>0.60698734209545546</v>
      </c>
      <c r="M2026" s="48">
        <v>0</v>
      </c>
      <c r="N2026" s="42">
        <v>0</v>
      </c>
      <c r="O2026" s="42">
        <v>1.3153944608857949E-3</v>
      </c>
      <c r="P2026" s="47">
        <v>1590.5830000000001</v>
      </c>
      <c r="Q2026" s="41">
        <v>1590.5830000000001</v>
      </c>
      <c r="R2026" s="40">
        <v>1.9205270162826278</v>
      </c>
      <c r="S2026" s="41">
        <v>0</v>
      </c>
      <c r="T2026" s="40">
        <v>90.93</v>
      </c>
      <c r="U2026" s="41">
        <v>1606.12</v>
      </c>
      <c r="V2026" s="40">
        <v>0</v>
      </c>
      <c r="W2026" s="42">
        <v>40</v>
      </c>
    </row>
    <row r="2027" spans="1:23">
      <c r="A2027" s="39">
        <v>43848</v>
      </c>
      <c r="B2027" s="40" t="s">
        <v>14</v>
      </c>
      <c r="C2027" s="41">
        <v>24</v>
      </c>
      <c r="D2027" s="41">
        <v>8</v>
      </c>
      <c r="E2027" s="41">
        <v>307.36</v>
      </c>
      <c r="F2027" s="41">
        <v>66.010000000000005</v>
      </c>
      <c r="G2027" s="41">
        <v>1694.376</v>
      </c>
      <c r="H2027" s="41">
        <v>1694.376</v>
      </c>
      <c r="I2027" s="41">
        <v>2.5292087353780857</v>
      </c>
      <c r="J2027" s="47">
        <v>152.80799999999999</v>
      </c>
      <c r="K2027" s="41">
        <v>152.80799999999999</v>
      </c>
      <c r="L2027" s="41">
        <v>0.60714015009545541</v>
      </c>
      <c r="M2027" s="48">
        <v>0</v>
      </c>
      <c r="N2027" s="42">
        <v>0</v>
      </c>
      <c r="O2027" s="42">
        <v>1.3153944608857949E-3</v>
      </c>
      <c r="P2027" s="47">
        <v>1541.568</v>
      </c>
      <c r="Q2027" s="41">
        <v>1541.568</v>
      </c>
      <c r="R2027" s="40">
        <v>1.9220685842826277</v>
      </c>
      <c r="S2027" s="41">
        <v>0</v>
      </c>
      <c r="T2027" s="40">
        <v>90.98</v>
      </c>
      <c r="U2027" s="41">
        <v>1605.89</v>
      </c>
      <c r="V2027" s="40">
        <v>0</v>
      </c>
      <c r="W2027" s="42">
        <v>40</v>
      </c>
    </row>
    <row r="2028" spans="1:23">
      <c r="A2028" s="39">
        <v>43849</v>
      </c>
      <c r="B2028" s="40" t="s">
        <v>14</v>
      </c>
      <c r="C2028" s="41">
        <v>24</v>
      </c>
      <c r="D2028" s="41">
        <v>8</v>
      </c>
      <c r="E2028" s="41">
        <v>309.83999999999997</v>
      </c>
      <c r="F2028" s="41">
        <v>65.930000000000007</v>
      </c>
      <c r="G2028" s="41">
        <v>1446.136</v>
      </c>
      <c r="H2028" s="41">
        <v>1446.136</v>
      </c>
      <c r="I2028" s="41">
        <v>2.5306548713780859</v>
      </c>
      <c r="J2028" s="47">
        <v>115.68600000000001</v>
      </c>
      <c r="K2028" s="41">
        <v>115.68600000000001</v>
      </c>
      <c r="L2028" s="41">
        <v>0.60725583609545541</v>
      </c>
      <c r="M2028" s="48">
        <v>0</v>
      </c>
      <c r="N2028" s="42">
        <v>0</v>
      </c>
      <c r="O2028" s="42">
        <v>1.3153944608857949E-3</v>
      </c>
      <c r="P2028" s="47">
        <v>1330.45</v>
      </c>
      <c r="Q2028" s="41">
        <v>1330.45</v>
      </c>
      <c r="R2028" s="40">
        <v>1.9233990342826277</v>
      </c>
      <c r="S2028" s="41">
        <v>0</v>
      </c>
      <c r="T2028" s="40">
        <v>92</v>
      </c>
      <c r="U2028" s="41">
        <v>1605.73</v>
      </c>
      <c r="V2028" s="40">
        <v>0</v>
      </c>
      <c r="W2028" s="42">
        <v>40</v>
      </c>
    </row>
    <row r="2029" spans="1:23">
      <c r="A2029" s="39">
        <v>43850</v>
      </c>
      <c r="B2029" s="40" t="s">
        <v>14</v>
      </c>
      <c r="C2029" s="41">
        <v>24</v>
      </c>
      <c r="D2029" s="41">
        <v>8</v>
      </c>
      <c r="E2029" s="41">
        <v>308.57</v>
      </c>
      <c r="F2029" s="41">
        <v>65.89</v>
      </c>
      <c r="G2029" s="41">
        <v>1426.0360000000001</v>
      </c>
      <c r="H2029" s="41">
        <v>1426.0360000000001</v>
      </c>
      <c r="I2029" s="41">
        <v>2.5320809073780857</v>
      </c>
      <c r="J2029" s="47">
        <v>112.47799999999999</v>
      </c>
      <c r="K2029" s="41">
        <v>112.47799999999999</v>
      </c>
      <c r="L2029" s="41">
        <v>0.60736831409545544</v>
      </c>
      <c r="M2029" s="48">
        <v>0</v>
      </c>
      <c r="N2029" s="42">
        <v>0</v>
      </c>
      <c r="O2029" s="42">
        <v>1.3153944608857949E-3</v>
      </c>
      <c r="P2029" s="47">
        <v>1313.558</v>
      </c>
      <c r="Q2029" s="41">
        <v>1313.558</v>
      </c>
      <c r="R2029" s="40">
        <v>1.9247125922826278</v>
      </c>
      <c r="S2029" s="41">
        <v>0</v>
      </c>
      <c r="T2029" s="40">
        <v>92.11</v>
      </c>
      <c r="U2029" s="41">
        <v>1606.08</v>
      </c>
      <c r="V2029" s="40">
        <v>0</v>
      </c>
      <c r="W2029" s="42">
        <v>40</v>
      </c>
    </row>
    <row r="2030" spans="1:23">
      <c r="A2030" s="39">
        <v>43851</v>
      </c>
      <c r="B2030" s="40" t="s">
        <v>14</v>
      </c>
      <c r="C2030" s="41">
        <v>24</v>
      </c>
      <c r="D2030" s="41">
        <v>8</v>
      </c>
      <c r="E2030" s="41">
        <v>311.88</v>
      </c>
      <c r="F2030" s="41">
        <v>65.709999999999994</v>
      </c>
      <c r="G2030" s="41">
        <v>1559.5709999999999</v>
      </c>
      <c r="H2030" s="41">
        <v>1559.5709999999999</v>
      </c>
      <c r="I2030" s="41">
        <v>2.5336404783780857</v>
      </c>
      <c r="J2030" s="47">
        <v>153.565</v>
      </c>
      <c r="K2030" s="41">
        <v>153.565</v>
      </c>
      <c r="L2030" s="41">
        <v>0.60752187909545541</v>
      </c>
      <c r="M2030" s="48">
        <v>0</v>
      </c>
      <c r="N2030" s="42">
        <v>0</v>
      </c>
      <c r="O2030" s="42">
        <v>1.3153944608857949E-3</v>
      </c>
      <c r="P2030" s="47">
        <v>1406.0060000000001</v>
      </c>
      <c r="Q2030" s="41">
        <v>1406.0060000000001</v>
      </c>
      <c r="R2030" s="40">
        <v>1.9261185982826279</v>
      </c>
      <c r="S2030" s="41">
        <v>0</v>
      </c>
      <c r="T2030" s="40">
        <v>90.15</v>
      </c>
      <c r="U2030" s="41">
        <v>1606.04</v>
      </c>
      <c r="V2030" s="40">
        <v>0</v>
      </c>
      <c r="W2030" s="42">
        <v>40</v>
      </c>
    </row>
    <row r="2031" spans="1:23">
      <c r="A2031" s="39">
        <v>43852</v>
      </c>
      <c r="B2031" s="40" t="s">
        <v>14</v>
      </c>
      <c r="C2031" s="41">
        <v>24</v>
      </c>
      <c r="D2031" s="41">
        <v>8</v>
      </c>
      <c r="E2031" s="41">
        <v>308.08999999999997</v>
      </c>
      <c r="F2031" s="41">
        <v>65.67</v>
      </c>
      <c r="G2031" s="41">
        <v>1677.538</v>
      </c>
      <c r="H2031" s="41">
        <v>1677.538</v>
      </c>
      <c r="I2031" s="41">
        <v>2.5353180163780857</v>
      </c>
      <c r="J2031" s="47">
        <v>170.798</v>
      </c>
      <c r="K2031" s="41">
        <v>170.798</v>
      </c>
      <c r="L2031" s="41">
        <v>0.60769267709545538</v>
      </c>
      <c r="M2031" s="48">
        <v>0</v>
      </c>
      <c r="N2031" s="42">
        <v>0</v>
      </c>
      <c r="O2031" s="42">
        <v>1.3153944608857949E-3</v>
      </c>
      <c r="P2031" s="47">
        <v>1506.74</v>
      </c>
      <c r="Q2031" s="41">
        <v>1506.74</v>
      </c>
      <c r="R2031" s="40">
        <v>1.9276253382826278</v>
      </c>
      <c r="S2031" s="41">
        <v>0</v>
      </c>
      <c r="T2031" s="40">
        <v>89.82</v>
      </c>
      <c r="U2031" s="41">
        <v>1606.01</v>
      </c>
      <c r="V2031" s="40">
        <v>0</v>
      </c>
      <c r="W2031" s="42">
        <v>40</v>
      </c>
    </row>
    <row r="2032" spans="1:23">
      <c r="A2032" s="39">
        <v>43853</v>
      </c>
      <c r="B2032" s="40" t="s">
        <v>14</v>
      </c>
      <c r="C2032" s="41">
        <v>24</v>
      </c>
      <c r="D2032" s="41">
        <v>8</v>
      </c>
      <c r="E2032" s="41">
        <v>308.62</v>
      </c>
      <c r="F2032" s="41">
        <v>65.7</v>
      </c>
      <c r="G2032" s="41">
        <v>1639.675</v>
      </c>
      <c r="H2032" s="41">
        <v>1639.675</v>
      </c>
      <c r="I2032" s="41">
        <v>2.5369576913780856</v>
      </c>
      <c r="J2032" s="47">
        <v>150.404</v>
      </c>
      <c r="K2032" s="41">
        <v>150.404</v>
      </c>
      <c r="L2032" s="41">
        <v>0.60784308109545537</v>
      </c>
      <c r="M2032" s="48">
        <v>0</v>
      </c>
      <c r="N2032" s="42">
        <v>0</v>
      </c>
      <c r="O2032" s="42">
        <v>1.3153944608857949E-3</v>
      </c>
      <c r="P2032" s="47">
        <v>1489.271</v>
      </c>
      <c r="Q2032" s="41">
        <v>1489.271</v>
      </c>
      <c r="R2032" s="40">
        <v>1.9291146092826279</v>
      </c>
      <c r="S2032" s="41">
        <v>0</v>
      </c>
      <c r="T2032" s="40">
        <v>90.83</v>
      </c>
      <c r="U2032" s="41">
        <v>1606.02</v>
      </c>
      <c r="V2032" s="40">
        <v>0</v>
      </c>
      <c r="W2032" s="42">
        <v>40</v>
      </c>
    </row>
    <row r="2033" spans="1:23">
      <c r="A2033" s="39">
        <v>43854</v>
      </c>
      <c r="B2033" s="40" t="s">
        <v>14</v>
      </c>
      <c r="C2033" s="41">
        <v>24</v>
      </c>
      <c r="D2033" s="41">
        <v>8</v>
      </c>
      <c r="E2033" s="41">
        <v>306.36</v>
      </c>
      <c r="F2033" s="41">
        <v>65.72</v>
      </c>
      <c r="G2033" s="41">
        <v>1681.6279999999999</v>
      </c>
      <c r="H2033" s="41">
        <v>1681.6279999999999</v>
      </c>
      <c r="I2033" s="41">
        <v>2.5386393193780856</v>
      </c>
      <c r="J2033" s="47">
        <v>148.178</v>
      </c>
      <c r="K2033" s="41">
        <v>148.178</v>
      </c>
      <c r="L2033" s="41">
        <v>0.60799125909545537</v>
      </c>
      <c r="M2033" s="48">
        <v>0</v>
      </c>
      <c r="N2033" s="42">
        <v>0</v>
      </c>
      <c r="O2033" s="42">
        <v>1.3153944608857949E-3</v>
      </c>
      <c r="P2033" s="47">
        <v>1533.45</v>
      </c>
      <c r="Q2033" s="41">
        <v>1533.45</v>
      </c>
      <c r="R2033" s="40">
        <v>1.9306480592826278</v>
      </c>
      <c r="S2033" s="41">
        <v>0</v>
      </c>
      <c r="T2033" s="40">
        <v>91.19</v>
      </c>
      <c r="U2033" s="41">
        <v>1605.53</v>
      </c>
      <c r="V2033" s="40">
        <v>0</v>
      </c>
      <c r="W2033" s="42">
        <v>40</v>
      </c>
    </row>
    <row r="2034" spans="1:23">
      <c r="A2034" s="39">
        <v>43855</v>
      </c>
      <c r="B2034" s="40" t="s">
        <v>14</v>
      </c>
      <c r="C2034" s="41">
        <v>24</v>
      </c>
      <c r="D2034" s="41">
        <v>8</v>
      </c>
      <c r="E2034" s="41">
        <v>308.05</v>
      </c>
      <c r="F2034" s="41">
        <v>65.77</v>
      </c>
      <c r="G2034" s="41">
        <v>1616.307</v>
      </c>
      <c r="H2034" s="41">
        <v>1616.307</v>
      </c>
      <c r="I2034" s="41">
        <v>2.5402556263780856</v>
      </c>
      <c r="J2034" s="47">
        <v>145.768</v>
      </c>
      <c r="K2034" s="41">
        <v>145.768</v>
      </c>
      <c r="L2034" s="41">
        <v>0.60813702709545536</v>
      </c>
      <c r="M2034" s="48">
        <v>0</v>
      </c>
      <c r="N2034" s="42">
        <v>0</v>
      </c>
      <c r="O2034" s="42">
        <v>1.3153944608857949E-3</v>
      </c>
      <c r="P2034" s="47">
        <v>1470.539</v>
      </c>
      <c r="Q2034" s="41">
        <v>1470.539</v>
      </c>
      <c r="R2034" s="40">
        <v>1.9321185982826279</v>
      </c>
      <c r="S2034" s="41">
        <v>0</v>
      </c>
      <c r="T2034" s="40">
        <v>90.98</v>
      </c>
      <c r="U2034" s="41">
        <v>1605.27</v>
      </c>
      <c r="V2034" s="40">
        <v>0</v>
      </c>
      <c r="W2034" s="42">
        <v>40</v>
      </c>
    </row>
    <row r="2035" spans="1:23">
      <c r="A2035" s="39">
        <v>43856</v>
      </c>
      <c r="B2035" s="40" t="s">
        <v>14</v>
      </c>
      <c r="C2035" s="41">
        <v>24</v>
      </c>
      <c r="D2035" s="41">
        <v>8</v>
      </c>
      <c r="E2035" s="41">
        <v>298.77717285156245</v>
      </c>
      <c r="F2035" s="41">
        <v>65.65545654296875</v>
      </c>
      <c r="G2035" s="41">
        <v>1586.146</v>
      </c>
      <c r="H2035" s="41">
        <v>1586.146</v>
      </c>
      <c r="I2035" s="41">
        <v>2.5418417723780857</v>
      </c>
      <c r="J2035" s="47">
        <v>146.02199999999999</v>
      </c>
      <c r="K2035" s="41">
        <v>146.02199999999999</v>
      </c>
      <c r="L2035" s="41">
        <v>0.60828304909545539</v>
      </c>
      <c r="M2035" s="48">
        <v>0</v>
      </c>
      <c r="N2035" s="42">
        <v>0</v>
      </c>
      <c r="O2035" s="42">
        <v>1.3153944608857949E-3</v>
      </c>
      <c r="P2035" s="47">
        <v>1440.124</v>
      </c>
      <c r="Q2035" s="41">
        <v>1440.124</v>
      </c>
      <c r="R2035" s="40">
        <v>1.9335587222826278</v>
      </c>
      <c r="S2035" s="41">
        <v>0</v>
      </c>
      <c r="T2035" s="40">
        <v>90.79</v>
      </c>
      <c r="U2035" s="41">
        <v>1606.0999755859375</v>
      </c>
      <c r="V2035" s="40">
        <v>0</v>
      </c>
      <c r="W2035" s="42">
        <v>40</v>
      </c>
    </row>
    <row r="2036" spans="1:23">
      <c r="A2036" s="39">
        <v>43857</v>
      </c>
      <c r="B2036" s="40" t="s">
        <v>14</v>
      </c>
      <c r="C2036" s="41">
        <v>24</v>
      </c>
      <c r="D2036" s="41">
        <v>8</v>
      </c>
      <c r="E2036" s="41">
        <v>313.32266235351563</v>
      </c>
      <c r="F2036" s="41">
        <v>65.66107177734375</v>
      </c>
      <c r="G2036" s="41">
        <v>1561.9749999999999</v>
      </c>
      <c r="H2036" s="41">
        <v>1561.9749999999999</v>
      </c>
      <c r="I2036" s="41">
        <v>2.5434037473780857</v>
      </c>
      <c r="J2036" s="47">
        <v>141.80500000000001</v>
      </c>
      <c r="K2036" s="41">
        <v>141.80500000000001</v>
      </c>
      <c r="L2036" s="41">
        <v>0.60842485409545544</v>
      </c>
      <c r="M2036" s="48">
        <v>0</v>
      </c>
      <c r="N2036" s="42">
        <v>0</v>
      </c>
      <c r="O2036" s="42">
        <v>1.3153944608857949E-3</v>
      </c>
      <c r="P2036" s="47">
        <v>1420.17</v>
      </c>
      <c r="Q2036" s="41">
        <v>1420.17</v>
      </c>
      <c r="R2036" s="40">
        <v>1.9349788922826279</v>
      </c>
      <c r="S2036" s="41">
        <v>0</v>
      </c>
      <c r="T2036" s="40">
        <v>90.92</v>
      </c>
      <c r="U2036" s="41">
        <v>1602.800048828125</v>
      </c>
      <c r="V2036" s="40">
        <v>0</v>
      </c>
      <c r="W2036" s="42">
        <v>40</v>
      </c>
    </row>
    <row r="2037" spans="1:23">
      <c r="A2037" s="39">
        <v>43858</v>
      </c>
      <c r="B2037" s="40" t="s">
        <v>14</v>
      </c>
      <c r="C2037" s="41">
        <v>24</v>
      </c>
      <c r="D2037" s="41">
        <v>8</v>
      </c>
      <c r="E2037" s="41">
        <v>320.54009399414059</v>
      </c>
      <c r="F2037" s="41">
        <v>65.830154418945313</v>
      </c>
      <c r="G2037" s="41">
        <v>1536.9929999999999</v>
      </c>
      <c r="H2037" s="41">
        <v>1536.9929999999999</v>
      </c>
      <c r="I2037" s="41">
        <v>2.5449407403780859</v>
      </c>
      <c r="J2037" s="47">
        <v>141.82</v>
      </c>
      <c r="K2037" s="41">
        <v>141.82</v>
      </c>
      <c r="L2037" s="41">
        <v>0.6085666740954554</v>
      </c>
      <c r="M2037" s="48">
        <v>0</v>
      </c>
      <c r="N2037" s="42">
        <v>0</v>
      </c>
      <c r="O2037" s="42">
        <v>1.3153944608857949E-3</v>
      </c>
      <c r="P2037" s="47">
        <v>1395.173</v>
      </c>
      <c r="Q2037" s="41">
        <v>1395.173</v>
      </c>
      <c r="R2037" s="40">
        <v>1.9363740652826278</v>
      </c>
      <c r="S2037" s="41">
        <v>0</v>
      </c>
      <c r="T2037" s="40">
        <v>90.77</v>
      </c>
      <c r="U2037" s="41">
        <v>1608.5999755859375</v>
      </c>
      <c r="V2037" s="40">
        <v>0</v>
      </c>
      <c r="W2037" s="42">
        <v>40</v>
      </c>
    </row>
    <row r="2038" spans="1:23">
      <c r="A2038" s="39">
        <v>43859</v>
      </c>
      <c r="B2038" s="40" t="s">
        <v>14</v>
      </c>
      <c r="C2038" s="41">
        <v>24</v>
      </c>
      <c r="D2038" s="41">
        <v>8</v>
      </c>
      <c r="E2038" s="41">
        <v>313.50816040039058</v>
      </c>
      <c r="F2038" s="41">
        <v>65.782546997070313</v>
      </c>
      <c r="G2038" s="41">
        <v>1506.2470000000001</v>
      </c>
      <c r="H2038" s="41">
        <v>1506.2470000000001</v>
      </c>
      <c r="I2038" s="41">
        <v>2.5464469873780859</v>
      </c>
      <c r="J2038" s="47">
        <v>141.02199999999999</v>
      </c>
      <c r="K2038" s="41">
        <v>141.02199999999999</v>
      </c>
      <c r="L2038" s="41">
        <v>0.60870769609545539</v>
      </c>
      <c r="M2038" s="48">
        <v>0</v>
      </c>
      <c r="N2038" s="42">
        <v>0</v>
      </c>
      <c r="O2038" s="42">
        <v>1.3153944608857949E-3</v>
      </c>
      <c r="P2038" s="47">
        <v>1365.2249999999999</v>
      </c>
      <c r="Q2038" s="41">
        <v>1365.2249999999999</v>
      </c>
      <c r="R2038" s="40">
        <v>1.9377392902826278</v>
      </c>
      <c r="S2038" s="41">
        <v>0</v>
      </c>
      <c r="T2038" s="40">
        <v>90.64</v>
      </c>
      <c r="U2038" s="41">
        <v>1605.800048828125</v>
      </c>
      <c r="V2038" s="40">
        <v>0</v>
      </c>
      <c r="W2038" s="42">
        <v>40</v>
      </c>
    </row>
    <row r="2039" spans="1:23">
      <c r="A2039" s="39">
        <v>43860</v>
      </c>
      <c r="B2039" s="40" t="s">
        <v>14</v>
      </c>
      <c r="C2039" s="41">
        <v>24</v>
      </c>
      <c r="D2039" s="41">
        <v>8</v>
      </c>
      <c r="E2039" s="41">
        <v>304.22600097656249</v>
      </c>
      <c r="F2039" s="41">
        <v>65.719207763671875</v>
      </c>
      <c r="G2039" s="41">
        <v>1538.124</v>
      </c>
      <c r="H2039" s="41">
        <v>1538.124</v>
      </c>
      <c r="I2039" s="41">
        <v>2.547985111378086</v>
      </c>
      <c r="J2039" s="47">
        <v>141.09899999999999</v>
      </c>
      <c r="K2039" s="41">
        <v>141.09899999999999</v>
      </c>
      <c r="L2039" s="41">
        <v>0.60884879509545542</v>
      </c>
      <c r="M2039" s="48">
        <v>0</v>
      </c>
      <c r="N2039" s="42">
        <v>0</v>
      </c>
      <c r="O2039" s="42">
        <v>1.3153944608857949E-3</v>
      </c>
      <c r="P2039" s="47">
        <v>1397.0250000000001</v>
      </c>
      <c r="Q2039" s="41">
        <v>1397.0250000000001</v>
      </c>
      <c r="R2039" s="40">
        <v>1.9391363152826278</v>
      </c>
      <c r="S2039" s="41">
        <v>0</v>
      </c>
      <c r="T2039" s="40">
        <v>90.83</v>
      </c>
      <c r="U2039" s="41">
        <v>1602.5999755859375</v>
      </c>
      <c r="V2039" s="40">
        <v>0</v>
      </c>
      <c r="W2039" s="42">
        <v>40</v>
      </c>
    </row>
    <row r="2040" spans="1:23">
      <c r="A2040" s="39">
        <v>43861</v>
      </c>
      <c r="B2040" s="40" t="s">
        <v>14</v>
      </c>
      <c r="C2040" s="41">
        <v>24</v>
      </c>
      <c r="D2040" s="41">
        <v>8</v>
      </c>
      <c r="E2040" s="41">
        <v>316.71154174804684</v>
      </c>
      <c r="F2040" s="41">
        <v>65.850341796875</v>
      </c>
      <c r="G2040" s="41">
        <v>1517.15</v>
      </c>
      <c r="H2040" s="41">
        <v>1517.15</v>
      </c>
      <c r="I2040" s="41">
        <v>2.5495022613780862</v>
      </c>
      <c r="J2040" s="47">
        <v>140.517</v>
      </c>
      <c r="K2040" s="41">
        <v>140.517</v>
      </c>
      <c r="L2040" s="41">
        <v>0.60898931209545537</v>
      </c>
      <c r="M2040" s="48">
        <v>0</v>
      </c>
      <c r="N2040" s="42">
        <v>0</v>
      </c>
      <c r="O2040" s="42">
        <v>1.3153944608857949E-3</v>
      </c>
      <c r="P2040" s="47">
        <v>1376.633</v>
      </c>
      <c r="Q2040" s="41">
        <v>1376.633</v>
      </c>
      <c r="R2040" s="40">
        <v>1.9405129482826278</v>
      </c>
      <c r="S2040" s="41">
        <v>0</v>
      </c>
      <c r="T2040" s="40">
        <v>90.74</v>
      </c>
      <c r="U2040" s="41">
        <v>1606.800048828125</v>
      </c>
      <c r="V2040" s="40">
        <v>0</v>
      </c>
      <c r="W2040" s="42">
        <v>40</v>
      </c>
    </row>
    <row r="2041" spans="1:23">
      <c r="A2041" s="39">
        <v>43862</v>
      </c>
      <c r="B2041" s="40" t="s">
        <v>14</v>
      </c>
      <c r="C2041" s="41">
        <v>24</v>
      </c>
      <c r="D2041" s="41">
        <v>8</v>
      </c>
      <c r="E2041" s="41">
        <v>317.3499877929687</v>
      </c>
      <c r="F2041" s="41">
        <v>65.772979736328125</v>
      </c>
      <c r="G2041" s="41">
        <v>1445.569</v>
      </c>
      <c r="H2041" s="41">
        <v>1445.569</v>
      </c>
      <c r="I2041" s="41">
        <v>2.5509478303780861</v>
      </c>
      <c r="J2041" s="47">
        <v>142.15700000000001</v>
      </c>
      <c r="K2041" s="41">
        <v>142.15700000000001</v>
      </c>
      <c r="L2041" s="41">
        <v>0.60913146909545535</v>
      </c>
      <c r="M2041" s="48">
        <v>0</v>
      </c>
      <c r="N2041" s="42">
        <v>0</v>
      </c>
      <c r="O2041" s="42">
        <v>1.3153944608857949E-3</v>
      </c>
      <c r="P2041" s="47">
        <v>1303.412</v>
      </c>
      <c r="Q2041" s="41">
        <v>1303.412</v>
      </c>
      <c r="R2041" s="40">
        <v>1.9418163602826277</v>
      </c>
      <c r="S2041" s="41">
        <v>0</v>
      </c>
      <c r="T2041" s="40">
        <v>90.17</v>
      </c>
      <c r="U2041" s="41">
        <v>1600.199951171875</v>
      </c>
      <c r="V2041" s="40">
        <v>0</v>
      </c>
      <c r="W2041" s="42">
        <v>40</v>
      </c>
    </row>
    <row r="2042" spans="1:23">
      <c r="A2042" s="39">
        <v>43863</v>
      </c>
      <c r="B2042" s="40" t="s">
        <v>14</v>
      </c>
      <c r="C2042" s="41">
        <v>24</v>
      </c>
      <c r="D2042" s="41">
        <v>8</v>
      </c>
      <c r="E2042" s="41">
        <v>308.52</v>
      </c>
      <c r="F2042" s="41">
        <v>65.53</v>
      </c>
      <c r="G2042" s="41">
        <v>1494.095</v>
      </c>
      <c r="H2042" s="41">
        <v>1494.095</v>
      </c>
      <c r="I2042" s="41">
        <v>2.5524419253780861</v>
      </c>
      <c r="J2042" s="47">
        <v>145.38300000000001</v>
      </c>
      <c r="K2042" s="41">
        <v>145.38300000000001</v>
      </c>
      <c r="L2042" s="41">
        <v>0.60927685209545535</v>
      </c>
      <c r="M2042" s="48">
        <v>0</v>
      </c>
      <c r="N2042" s="42">
        <v>0</v>
      </c>
      <c r="O2042" s="42">
        <v>1.3153944608857949E-3</v>
      </c>
      <c r="P2042" s="47">
        <v>1348.712</v>
      </c>
      <c r="Q2042" s="41">
        <v>1348.712</v>
      </c>
      <c r="R2042" s="40">
        <v>1.9431650722826277</v>
      </c>
      <c r="S2042" s="41">
        <v>0</v>
      </c>
      <c r="T2042" s="40">
        <v>90.27</v>
      </c>
      <c r="U2042" s="41">
        <v>1605.39</v>
      </c>
      <c r="V2042" s="40">
        <v>0</v>
      </c>
      <c r="W2042" s="42">
        <v>40</v>
      </c>
    </row>
    <row r="2043" spans="1:23">
      <c r="A2043" s="39">
        <v>43864</v>
      </c>
      <c r="B2043" s="40" t="s">
        <v>14</v>
      </c>
      <c r="C2043" s="41">
        <v>24</v>
      </c>
      <c r="D2043" s="41">
        <v>8</v>
      </c>
      <c r="E2043" s="41">
        <v>306.69</v>
      </c>
      <c r="F2043" s="41">
        <v>65.58</v>
      </c>
      <c r="G2043" s="41">
        <v>1529.4010000000001</v>
      </c>
      <c r="H2043" s="41">
        <v>1529.4010000000001</v>
      </c>
      <c r="I2043" s="41">
        <v>2.5539713263780861</v>
      </c>
      <c r="J2043" s="47">
        <v>145.40799999999999</v>
      </c>
      <c r="K2043" s="41">
        <v>145.40799999999999</v>
      </c>
      <c r="L2043" s="41">
        <v>0.6094222600954553</v>
      </c>
      <c r="M2043" s="48">
        <v>0</v>
      </c>
      <c r="N2043" s="42">
        <v>0</v>
      </c>
      <c r="O2043" s="42">
        <v>1.3153944608857949E-3</v>
      </c>
      <c r="P2043" s="47">
        <v>1383.9929999999999</v>
      </c>
      <c r="Q2043" s="41">
        <v>1383.9929999999999</v>
      </c>
      <c r="R2043" s="40">
        <v>1.9445490652826276</v>
      </c>
      <c r="S2043" s="41">
        <v>0</v>
      </c>
      <c r="T2043" s="40">
        <v>90.49</v>
      </c>
      <c r="U2043" s="41">
        <v>1603.74</v>
      </c>
      <c r="V2043" s="40">
        <v>0</v>
      </c>
      <c r="W2043" s="42">
        <v>40</v>
      </c>
    </row>
    <row r="2044" spans="1:23">
      <c r="A2044" s="39">
        <v>43865</v>
      </c>
      <c r="B2044" s="40" t="s">
        <v>14</v>
      </c>
      <c r="C2044" s="41">
        <v>24</v>
      </c>
      <c r="D2044" s="41">
        <v>8</v>
      </c>
      <c r="E2044" s="41">
        <v>305.76</v>
      </c>
      <c r="F2044" s="41">
        <v>65.59</v>
      </c>
      <c r="G2044" s="41">
        <v>1470.204</v>
      </c>
      <c r="H2044" s="41">
        <v>1470.204</v>
      </c>
      <c r="I2044" s="41">
        <v>2.555441530378086</v>
      </c>
      <c r="J2044" s="47">
        <v>145.261</v>
      </c>
      <c r="K2044" s="41">
        <v>145.261</v>
      </c>
      <c r="L2044" s="41">
        <v>0.60956752109545531</v>
      </c>
      <c r="M2044" s="48">
        <v>0</v>
      </c>
      <c r="N2044" s="42">
        <v>0</v>
      </c>
      <c r="O2044" s="42">
        <v>1.3153944608857949E-3</v>
      </c>
      <c r="P2044" s="47">
        <v>1324.943</v>
      </c>
      <c r="Q2044" s="41">
        <v>1324.943</v>
      </c>
      <c r="R2044" s="40">
        <v>1.9458740082826276</v>
      </c>
      <c r="S2044" s="41">
        <v>0</v>
      </c>
      <c r="T2044" s="40">
        <v>90.12</v>
      </c>
      <c r="U2044" s="41">
        <v>1604.65</v>
      </c>
      <c r="V2044" s="40">
        <v>0</v>
      </c>
      <c r="W2044" s="42">
        <v>40</v>
      </c>
    </row>
    <row r="2045" spans="1:23">
      <c r="A2045" s="39">
        <v>43866</v>
      </c>
      <c r="B2045" s="40" t="s">
        <v>14</v>
      </c>
      <c r="C2045" s="41">
        <v>24</v>
      </c>
      <c r="D2045" s="41">
        <v>8</v>
      </c>
      <c r="E2045" s="41">
        <v>305.06</v>
      </c>
      <c r="F2045" s="41">
        <v>65.59</v>
      </c>
      <c r="G2045" s="41">
        <v>1524.7670000000001</v>
      </c>
      <c r="H2045" s="41">
        <v>1524.7670000000001</v>
      </c>
      <c r="I2045" s="41">
        <v>2.5569662973780858</v>
      </c>
      <c r="J2045" s="47">
        <v>138.32599999999999</v>
      </c>
      <c r="K2045" s="41">
        <v>138.32599999999999</v>
      </c>
      <c r="L2045" s="41">
        <v>0.60970584709545528</v>
      </c>
      <c r="M2045" s="48">
        <v>0</v>
      </c>
      <c r="N2045" s="42">
        <v>0</v>
      </c>
      <c r="O2045" s="42">
        <v>1.3153944608857949E-3</v>
      </c>
      <c r="P2045" s="47">
        <v>1386.441</v>
      </c>
      <c r="Q2045" s="41">
        <v>1386.441</v>
      </c>
      <c r="R2045" s="40">
        <v>1.9472604492826275</v>
      </c>
      <c r="S2045" s="41">
        <v>0</v>
      </c>
      <c r="T2045" s="40">
        <v>90.93</v>
      </c>
      <c r="U2045" s="41">
        <v>1604.52</v>
      </c>
      <c r="V2045" s="40">
        <v>0</v>
      </c>
      <c r="W2045" s="42">
        <v>40</v>
      </c>
    </row>
    <row r="2046" spans="1:23">
      <c r="A2046" s="39">
        <v>43867</v>
      </c>
      <c r="B2046" s="40" t="s">
        <v>14</v>
      </c>
      <c r="C2046" s="41">
        <v>24</v>
      </c>
      <c r="D2046" s="41">
        <v>8</v>
      </c>
      <c r="E2046" s="41">
        <v>303.58</v>
      </c>
      <c r="F2046" s="41">
        <v>65.650000000000006</v>
      </c>
      <c r="G2046" s="41">
        <v>1305.194</v>
      </c>
      <c r="H2046" s="41">
        <v>1305.194</v>
      </c>
      <c r="I2046" s="41">
        <v>2.5582714913780857</v>
      </c>
      <c r="J2046" s="47">
        <v>137.995</v>
      </c>
      <c r="K2046" s="41">
        <v>137.995</v>
      </c>
      <c r="L2046" s="41">
        <v>0.60984384209545528</v>
      </c>
      <c r="M2046" s="48">
        <v>0</v>
      </c>
      <c r="N2046" s="42">
        <v>0</v>
      </c>
      <c r="O2046" s="42">
        <v>1.3153944608857949E-3</v>
      </c>
      <c r="P2046" s="47">
        <v>1167.1990000000001</v>
      </c>
      <c r="Q2046" s="41">
        <v>1167.1990000000001</v>
      </c>
      <c r="R2046" s="40">
        <v>1.9484276482826275</v>
      </c>
      <c r="S2046" s="41">
        <v>0</v>
      </c>
      <c r="T2046" s="40">
        <v>89.43</v>
      </c>
      <c r="U2046" s="41">
        <v>1604.37</v>
      </c>
      <c r="V2046" s="40">
        <v>0</v>
      </c>
      <c r="W2046" s="42">
        <v>40</v>
      </c>
    </row>
    <row r="2047" spans="1:23">
      <c r="A2047" s="39">
        <v>43868</v>
      </c>
      <c r="B2047" s="40" t="s">
        <v>14</v>
      </c>
      <c r="C2047" s="41">
        <v>24</v>
      </c>
      <c r="D2047" s="41">
        <v>8</v>
      </c>
      <c r="E2047" s="41">
        <v>303.36</v>
      </c>
      <c r="F2047" s="41">
        <v>65.66</v>
      </c>
      <c r="G2047" s="41">
        <v>1326.9369999999999</v>
      </c>
      <c r="H2047" s="41">
        <v>1326.9369999999999</v>
      </c>
      <c r="I2047" s="41">
        <v>2.5595984283780857</v>
      </c>
      <c r="J2047" s="47">
        <v>138.08600000000001</v>
      </c>
      <c r="K2047" s="41">
        <v>138.08600000000001</v>
      </c>
      <c r="L2047" s="41">
        <v>0.60998192809545526</v>
      </c>
      <c r="M2047" s="48">
        <v>0</v>
      </c>
      <c r="N2047" s="42">
        <v>0</v>
      </c>
      <c r="O2047" s="42">
        <v>1.3153944608857949E-3</v>
      </c>
      <c r="P2047" s="47">
        <v>1188.8510000000001</v>
      </c>
      <c r="Q2047" s="41">
        <v>1188.8510000000001</v>
      </c>
      <c r="R2047" s="40">
        <v>1.9496164992826275</v>
      </c>
      <c r="S2047" s="41">
        <v>0</v>
      </c>
      <c r="T2047" s="40">
        <v>89.59</v>
      </c>
      <c r="U2047" s="41">
        <v>1601.95</v>
      </c>
      <c r="V2047" s="40">
        <v>0</v>
      </c>
      <c r="W2047" s="42">
        <v>40</v>
      </c>
    </row>
    <row r="2048" spans="1:23">
      <c r="A2048" s="39">
        <v>43869</v>
      </c>
      <c r="B2048" s="40" t="s">
        <v>14</v>
      </c>
      <c r="C2048" s="41">
        <v>24</v>
      </c>
      <c r="D2048" s="41">
        <v>8</v>
      </c>
      <c r="E2048" s="41">
        <v>305.92</v>
      </c>
      <c r="F2048" s="41">
        <v>65.55</v>
      </c>
      <c r="G2048" s="41">
        <v>1500.854</v>
      </c>
      <c r="H2048" s="41">
        <v>1500.854</v>
      </c>
      <c r="I2048" s="41">
        <v>2.5610992823780858</v>
      </c>
      <c r="J2048" s="47">
        <v>140.637</v>
      </c>
      <c r="K2048" s="41">
        <v>140.637</v>
      </c>
      <c r="L2048" s="41">
        <v>0.61012256509545526</v>
      </c>
      <c r="M2048" s="48">
        <v>0</v>
      </c>
      <c r="N2048" s="42">
        <v>0</v>
      </c>
      <c r="O2048" s="42">
        <v>1.3153944608857949E-3</v>
      </c>
      <c r="P2048" s="47">
        <v>1360.2170000000001</v>
      </c>
      <c r="Q2048" s="41">
        <v>1360.2170000000001</v>
      </c>
      <c r="R2048" s="40">
        <v>1.9509767162826275</v>
      </c>
      <c r="S2048" s="41">
        <v>0</v>
      </c>
      <c r="T2048" s="40">
        <v>90.63</v>
      </c>
      <c r="U2048" s="41">
        <v>1598.53</v>
      </c>
      <c r="V2048" s="40">
        <v>0</v>
      </c>
      <c r="W2048" s="42">
        <v>40</v>
      </c>
    </row>
    <row r="2049" spans="1:23">
      <c r="A2049" s="39">
        <v>43870</v>
      </c>
      <c r="B2049" s="40" t="s">
        <v>14</v>
      </c>
      <c r="C2049" s="41">
        <v>24</v>
      </c>
      <c r="D2049" s="41">
        <v>8</v>
      </c>
      <c r="E2049" s="41">
        <v>303.72000000000003</v>
      </c>
      <c r="F2049" s="41">
        <v>65.48</v>
      </c>
      <c r="G2049" s="41">
        <v>1537.4090000000001</v>
      </c>
      <c r="H2049" s="41">
        <v>1537.4090000000001</v>
      </c>
      <c r="I2049" s="41">
        <v>2.5626366913780858</v>
      </c>
      <c r="J2049" s="47">
        <v>140.506</v>
      </c>
      <c r="K2049" s="41">
        <v>140.506</v>
      </c>
      <c r="L2049" s="41">
        <v>0.6102630710954553</v>
      </c>
      <c r="M2049" s="48">
        <v>0</v>
      </c>
      <c r="N2049" s="42">
        <v>0</v>
      </c>
      <c r="O2049" s="42">
        <v>1.3153944608857949E-3</v>
      </c>
      <c r="P2049" s="47">
        <v>1396.903</v>
      </c>
      <c r="Q2049" s="41">
        <v>1396.903</v>
      </c>
      <c r="R2049" s="40">
        <v>1.9523736192826275</v>
      </c>
      <c r="S2049" s="41">
        <v>0</v>
      </c>
      <c r="T2049" s="40">
        <v>90.86</v>
      </c>
      <c r="U2049" s="41">
        <v>1603.17</v>
      </c>
      <c r="V2049" s="40">
        <v>0</v>
      </c>
      <c r="W2049" s="42">
        <v>40</v>
      </c>
    </row>
    <row r="2050" spans="1:23">
      <c r="A2050" s="39">
        <v>43871</v>
      </c>
      <c r="B2050" s="40" t="s">
        <v>14</v>
      </c>
      <c r="C2050" s="41">
        <v>24</v>
      </c>
      <c r="D2050" s="41">
        <v>8</v>
      </c>
      <c r="E2050" s="41">
        <v>295.20861877441405</v>
      </c>
      <c r="F2050" s="41">
        <v>65.672073364257813</v>
      </c>
      <c r="G2050" s="41">
        <v>1511.2370000000001</v>
      </c>
      <c r="H2050" s="41">
        <v>1511.2370000000001</v>
      </c>
      <c r="I2050" s="41">
        <v>2.5641479283780857</v>
      </c>
      <c r="J2050" s="47">
        <v>154.38399999999999</v>
      </c>
      <c r="K2050" s="41">
        <v>154.38399999999999</v>
      </c>
      <c r="L2050" s="41">
        <v>0.61041745509545531</v>
      </c>
      <c r="M2050" s="48">
        <v>0</v>
      </c>
      <c r="N2050" s="42">
        <v>0</v>
      </c>
      <c r="O2050" s="42">
        <v>1.3153944608857949E-3</v>
      </c>
      <c r="P2050" s="47">
        <v>1356.8530000000001</v>
      </c>
      <c r="Q2050" s="41">
        <v>1356.8530000000001</v>
      </c>
      <c r="R2050" s="40">
        <v>1.9537304722826276</v>
      </c>
      <c r="S2050" s="41">
        <v>0</v>
      </c>
      <c r="T2050" s="40">
        <v>89.78</v>
      </c>
      <c r="U2050" s="41">
        <v>1606.0999755859375</v>
      </c>
      <c r="V2050" s="40">
        <v>0</v>
      </c>
      <c r="W2050" s="42">
        <v>40</v>
      </c>
    </row>
    <row r="2051" spans="1:23">
      <c r="A2051" s="39">
        <v>43872</v>
      </c>
      <c r="B2051" s="40" t="s">
        <v>14</v>
      </c>
      <c r="C2051" s="41">
        <v>24</v>
      </c>
      <c r="D2051" s="41">
        <v>8</v>
      </c>
      <c r="E2051" s="41">
        <v>335.90050048828124</v>
      </c>
      <c r="F2051" s="41">
        <v>65.426910400390625</v>
      </c>
      <c r="G2051" s="41">
        <v>1476.2660000000001</v>
      </c>
      <c r="H2051" s="41">
        <v>1476.2660000000001</v>
      </c>
      <c r="I2051" s="41">
        <v>2.5656241943780858</v>
      </c>
      <c r="J2051" s="47">
        <v>156.11699999999999</v>
      </c>
      <c r="K2051" s="41">
        <v>156.11699999999999</v>
      </c>
      <c r="L2051" s="41">
        <v>0.61057357209545526</v>
      </c>
      <c r="M2051" s="48">
        <v>0</v>
      </c>
      <c r="N2051" s="42">
        <v>0</v>
      </c>
      <c r="O2051" s="42">
        <v>1.3153944608857949E-3</v>
      </c>
      <c r="P2051" s="47">
        <v>1320.1489999999999</v>
      </c>
      <c r="Q2051" s="41">
        <v>1320.1489999999999</v>
      </c>
      <c r="R2051" s="40">
        <v>1.9550506212826277</v>
      </c>
      <c r="S2051" s="41">
        <v>0</v>
      </c>
      <c r="T2051" s="40">
        <v>89.42</v>
      </c>
      <c r="U2051" s="41">
        <v>1605.0999755859375</v>
      </c>
      <c r="V2051" s="40">
        <v>0</v>
      </c>
      <c r="W2051" s="42">
        <v>40</v>
      </c>
    </row>
    <row r="2052" spans="1:23">
      <c r="A2052" s="39">
        <v>43873</v>
      </c>
      <c r="B2052" s="40" t="s">
        <v>14</v>
      </c>
      <c r="C2052" s="41">
        <v>24</v>
      </c>
      <c r="D2052" s="41">
        <v>8</v>
      </c>
      <c r="E2052" s="41">
        <v>333.46884765624998</v>
      </c>
      <c r="F2052" s="41">
        <v>65.745193481445313</v>
      </c>
      <c r="G2052" s="41">
        <v>1536.029</v>
      </c>
      <c r="H2052" s="41">
        <v>1536.029</v>
      </c>
      <c r="I2052" s="41">
        <v>2.5671602233780857</v>
      </c>
      <c r="J2052" s="47">
        <v>157.31299999999999</v>
      </c>
      <c r="K2052" s="41">
        <v>157.31299999999999</v>
      </c>
      <c r="L2052" s="41">
        <v>0.61073088509545526</v>
      </c>
      <c r="M2052" s="48">
        <v>0</v>
      </c>
      <c r="N2052" s="42">
        <v>0</v>
      </c>
      <c r="O2052" s="42">
        <v>1.3153944608857949E-3</v>
      </c>
      <c r="P2052" s="47">
        <v>1378.7159999999999</v>
      </c>
      <c r="Q2052" s="41">
        <v>1378.7159999999999</v>
      </c>
      <c r="R2052" s="40">
        <v>1.9564293372826278</v>
      </c>
      <c r="S2052" s="41">
        <v>0</v>
      </c>
      <c r="T2052" s="40">
        <v>89.76</v>
      </c>
      <c r="U2052" s="41">
        <v>1606.699951171875</v>
      </c>
      <c r="V2052" s="40">
        <v>0</v>
      </c>
      <c r="W2052" s="42">
        <v>40</v>
      </c>
    </row>
    <row r="2053" spans="1:23">
      <c r="A2053" s="39">
        <v>43874</v>
      </c>
      <c r="B2053" s="40" t="s">
        <v>14</v>
      </c>
      <c r="C2053" s="41">
        <v>24</v>
      </c>
      <c r="D2053" s="41">
        <v>8</v>
      </c>
      <c r="E2053" s="41">
        <v>324.9327514648437</v>
      </c>
      <c r="F2053" s="41">
        <v>65.75457763671875</v>
      </c>
      <c r="G2053" s="41">
        <v>1561.354</v>
      </c>
      <c r="H2053" s="41">
        <v>1561.354</v>
      </c>
      <c r="I2053" s="41">
        <v>2.5687215773780858</v>
      </c>
      <c r="J2053" s="47">
        <v>174.32499999999999</v>
      </c>
      <c r="K2053" s="41">
        <v>174.32499999999999</v>
      </c>
      <c r="L2053" s="41">
        <v>0.61090521009545529</v>
      </c>
      <c r="M2053" s="48">
        <v>0</v>
      </c>
      <c r="N2053" s="42">
        <v>0</v>
      </c>
      <c r="O2053" s="42">
        <v>1.3153944608857949E-3</v>
      </c>
      <c r="P2053" s="47">
        <v>1387.029</v>
      </c>
      <c r="Q2053" s="41">
        <v>1387.029</v>
      </c>
      <c r="R2053" s="40">
        <v>1.9578163662826278</v>
      </c>
      <c r="S2053" s="41">
        <v>0</v>
      </c>
      <c r="T2053" s="40">
        <v>88.84</v>
      </c>
      <c r="U2053" s="41">
        <v>1603.9000244140625</v>
      </c>
      <c r="V2053" s="40">
        <v>0</v>
      </c>
      <c r="W2053" s="42">
        <v>40</v>
      </c>
    </row>
    <row r="2054" spans="1:23">
      <c r="A2054" s="39">
        <v>43875</v>
      </c>
      <c r="B2054" s="40" t="s">
        <v>14</v>
      </c>
      <c r="C2054" s="41">
        <v>24</v>
      </c>
      <c r="D2054" s="41">
        <v>8</v>
      </c>
      <c r="E2054" s="41">
        <v>296.8744018554687</v>
      </c>
      <c r="F2054" s="41">
        <v>65.766036987304688</v>
      </c>
      <c r="G2054" s="41">
        <v>1563.2560000000001</v>
      </c>
      <c r="H2054" s="41">
        <v>1563.2560000000001</v>
      </c>
      <c r="I2054" s="41">
        <v>2.5702848333780857</v>
      </c>
      <c r="J2054" s="47">
        <v>176.11</v>
      </c>
      <c r="K2054" s="41">
        <v>176.11</v>
      </c>
      <c r="L2054" s="41">
        <v>0.61108132009545524</v>
      </c>
      <c r="M2054" s="48">
        <v>0</v>
      </c>
      <c r="N2054" s="42">
        <v>0</v>
      </c>
      <c r="O2054" s="42">
        <v>1.3153944608857949E-3</v>
      </c>
      <c r="P2054" s="47">
        <v>1387.146</v>
      </c>
      <c r="Q2054" s="41">
        <v>1387.146</v>
      </c>
      <c r="R2054" s="40">
        <v>1.9592035122826277</v>
      </c>
      <c r="S2054" s="41">
        <v>0</v>
      </c>
      <c r="T2054" s="40">
        <v>88.73</v>
      </c>
      <c r="U2054" s="41">
        <v>1605.800048828125</v>
      </c>
      <c r="V2054" s="40">
        <v>0</v>
      </c>
      <c r="W2054" s="42">
        <v>40</v>
      </c>
    </row>
    <row r="2055" spans="1:23">
      <c r="A2055" s="39">
        <v>43876</v>
      </c>
      <c r="B2055" s="40" t="s">
        <v>14</v>
      </c>
      <c r="C2055" s="41">
        <v>24</v>
      </c>
      <c r="D2055" s="41">
        <v>8</v>
      </c>
      <c r="E2055" s="41">
        <v>305.52999999999997</v>
      </c>
      <c r="F2055" s="41">
        <v>65.78</v>
      </c>
      <c r="G2055" s="41">
        <v>1563.2170000000001</v>
      </c>
      <c r="H2055" s="41">
        <v>1563.2170000000001</v>
      </c>
      <c r="I2055" s="41">
        <v>2.5718480503780858</v>
      </c>
      <c r="J2055" s="47">
        <v>176.40700000000001</v>
      </c>
      <c r="K2055" s="41">
        <v>176.40700000000001</v>
      </c>
      <c r="L2055" s="41">
        <v>0.61125772709545523</v>
      </c>
      <c r="M2055" s="48">
        <v>0</v>
      </c>
      <c r="N2055" s="42">
        <v>0</v>
      </c>
      <c r="O2055" s="42">
        <v>1.3153944608857949E-3</v>
      </c>
      <c r="P2055" s="47">
        <v>1386.81</v>
      </c>
      <c r="Q2055" s="41">
        <v>1386.81</v>
      </c>
      <c r="R2055" s="40">
        <v>1.9605903222826278</v>
      </c>
      <c r="S2055" s="41">
        <v>0</v>
      </c>
      <c r="T2055" s="40">
        <v>88.72</v>
      </c>
      <c r="U2055" s="41">
        <v>1604.37</v>
      </c>
      <c r="V2055" s="40">
        <v>0</v>
      </c>
      <c r="W2055" s="42">
        <v>40</v>
      </c>
    </row>
    <row r="2056" spans="1:23">
      <c r="A2056" s="39">
        <v>43877</v>
      </c>
      <c r="B2056" s="40" t="s">
        <v>14</v>
      </c>
      <c r="C2056" s="41">
        <v>24</v>
      </c>
      <c r="D2056" s="41">
        <v>8</v>
      </c>
      <c r="E2056" s="41">
        <v>305.8</v>
      </c>
      <c r="F2056" s="41">
        <v>65.83</v>
      </c>
      <c r="G2056" s="41">
        <v>1531.365</v>
      </c>
      <c r="H2056" s="41">
        <v>1531.365</v>
      </c>
      <c r="I2056" s="41">
        <v>2.5733794153780858</v>
      </c>
      <c r="J2056" s="47">
        <v>158.99600000000001</v>
      </c>
      <c r="K2056" s="41">
        <v>158.99600000000001</v>
      </c>
      <c r="L2056" s="41">
        <v>0.61141672309545525</v>
      </c>
      <c r="M2056" s="48">
        <v>0</v>
      </c>
      <c r="N2056" s="42">
        <v>0</v>
      </c>
      <c r="O2056" s="42">
        <v>1.3153944608857949E-3</v>
      </c>
      <c r="P2056" s="47">
        <v>1372.3689999999999</v>
      </c>
      <c r="Q2056" s="41">
        <v>1372.3689999999999</v>
      </c>
      <c r="R2056" s="40">
        <v>1.9619626912826278</v>
      </c>
      <c r="S2056" s="41">
        <v>0</v>
      </c>
      <c r="T2056" s="40">
        <v>89.62</v>
      </c>
      <c r="U2056" s="41">
        <v>1602.42</v>
      </c>
      <c r="V2056" s="40">
        <v>0</v>
      </c>
      <c r="W2056" s="42">
        <v>40</v>
      </c>
    </row>
    <row r="2057" spans="1:23">
      <c r="A2057" s="39">
        <v>43878</v>
      </c>
      <c r="B2057" s="40" t="s">
        <v>14</v>
      </c>
      <c r="C2057" s="41">
        <v>24</v>
      </c>
      <c r="D2057" s="41">
        <v>8</v>
      </c>
      <c r="E2057" s="41">
        <v>303.64</v>
      </c>
      <c r="F2057" s="41">
        <v>65.680000000000007</v>
      </c>
      <c r="G2057" s="41">
        <v>1113.2170000000001</v>
      </c>
      <c r="H2057" s="41">
        <v>1113.2170000000001</v>
      </c>
      <c r="I2057" s="41">
        <v>2.5744926323780857</v>
      </c>
      <c r="J2057" s="47">
        <v>159.154</v>
      </c>
      <c r="K2057" s="41">
        <v>159.154</v>
      </c>
      <c r="L2057" s="41">
        <v>0.61157587709545524</v>
      </c>
      <c r="M2057" s="48">
        <v>0</v>
      </c>
      <c r="N2057" s="42">
        <v>0</v>
      </c>
      <c r="O2057" s="42">
        <v>1.3153944608857949E-3</v>
      </c>
      <c r="P2057" s="47">
        <v>954.06299999999999</v>
      </c>
      <c r="Q2057" s="41">
        <v>954.06299999999999</v>
      </c>
      <c r="R2057" s="40">
        <v>1.9629167542826278</v>
      </c>
      <c r="S2057" s="41">
        <v>0</v>
      </c>
      <c r="T2057" s="40">
        <v>85.7</v>
      </c>
      <c r="U2057" s="41">
        <v>1601.04</v>
      </c>
      <c r="V2057" s="40">
        <v>0</v>
      </c>
      <c r="W2057" s="42">
        <v>40</v>
      </c>
    </row>
    <row r="2058" spans="1:23">
      <c r="A2058" s="39">
        <v>43879</v>
      </c>
      <c r="B2058" s="40" t="s">
        <v>14</v>
      </c>
      <c r="C2058" s="41">
        <v>24</v>
      </c>
      <c r="D2058" s="41">
        <v>8</v>
      </c>
      <c r="E2058" s="41">
        <v>304.08</v>
      </c>
      <c r="F2058" s="41">
        <v>65.510000000000005</v>
      </c>
      <c r="G2058" s="41">
        <v>1117.3330000000001</v>
      </c>
      <c r="H2058" s="41">
        <v>1117.3330000000001</v>
      </c>
      <c r="I2058" s="41">
        <v>2.5756099653780855</v>
      </c>
      <c r="J2058" s="47">
        <v>157.37899999999999</v>
      </c>
      <c r="K2058" s="41">
        <v>157.37899999999999</v>
      </c>
      <c r="L2058" s="41">
        <v>0.61173325609545526</v>
      </c>
      <c r="M2058" s="48">
        <v>0</v>
      </c>
      <c r="N2058" s="42">
        <v>0</v>
      </c>
      <c r="O2058" s="42">
        <v>1.3153944608857949E-3</v>
      </c>
      <c r="P2058" s="47">
        <v>959.95399999999995</v>
      </c>
      <c r="Q2058" s="41">
        <v>959.95399999999995</v>
      </c>
      <c r="R2058" s="40">
        <v>1.9638767082826278</v>
      </c>
      <c r="S2058" s="41">
        <v>0</v>
      </c>
      <c r="T2058" s="40">
        <v>85.92</v>
      </c>
      <c r="U2058" s="41">
        <v>1603.43</v>
      </c>
      <c r="V2058" s="40">
        <v>0</v>
      </c>
      <c r="W2058" s="42">
        <v>40</v>
      </c>
    </row>
    <row r="2059" spans="1:23">
      <c r="A2059" s="39">
        <v>43880</v>
      </c>
      <c r="B2059" s="40" t="s">
        <v>14</v>
      </c>
      <c r="C2059" s="41">
        <v>24</v>
      </c>
      <c r="D2059" s="41">
        <v>8</v>
      </c>
      <c r="E2059" s="41">
        <v>304.48</v>
      </c>
      <c r="F2059" s="41">
        <v>65.44</v>
      </c>
      <c r="G2059" s="41">
        <v>1499.4829999999999</v>
      </c>
      <c r="H2059" s="41">
        <v>1499.4829999999999</v>
      </c>
      <c r="I2059" s="41">
        <v>2.5771094483780854</v>
      </c>
      <c r="J2059" s="47">
        <v>159.12</v>
      </c>
      <c r="K2059" s="41">
        <v>159.12</v>
      </c>
      <c r="L2059" s="41">
        <v>0.61189237609545521</v>
      </c>
      <c r="M2059" s="48">
        <v>0</v>
      </c>
      <c r="N2059" s="42">
        <v>0</v>
      </c>
      <c r="O2059" s="42">
        <v>1.3153944608857949E-3</v>
      </c>
      <c r="P2059" s="47">
        <v>1340.3630000000001</v>
      </c>
      <c r="Q2059" s="41">
        <v>1340.3630000000001</v>
      </c>
      <c r="R2059" s="40">
        <v>1.9652170712826278</v>
      </c>
      <c r="S2059" s="41">
        <v>0</v>
      </c>
      <c r="T2059" s="40">
        <v>89.39</v>
      </c>
      <c r="U2059" s="41">
        <v>1602.76</v>
      </c>
      <c r="V2059" s="40">
        <v>0</v>
      </c>
      <c r="W2059" s="42">
        <v>40</v>
      </c>
    </row>
    <row r="2060" spans="1:23">
      <c r="A2060" s="39">
        <v>43881</v>
      </c>
      <c r="B2060" s="40" t="s">
        <v>14</v>
      </c>
      <c r="C2060" s="41">
        <v>24</v>
      </c>
      <c r="D2060" s="41">
        <v>8</v>
      </c>
      <c r="E2060" s="41">
        <v>304.08999999999997</v>
      </c>
      <c r="F2060" s="41">
        <v>65.5</v>
      </c>
      <c r="G2060" s="41">
        <v>1520.3150000000001</v>
      </c>
      <c r="H2060" s="41">
        <v>1520.3150000000001</v>
      </c>
      <c r="I2060" s="41">
        <v>2.5786297633780855</v>
      </c>
      <c r="J2060" s="47">
        <v>159.56200000000001</v>
      </c>
      <c r="K2060" s="41">
        <v>159.56200000000001</v>
      </c>
      <c r="L2060" s="41">
        <v>0.61205193809545522</v>
      </c>
      <c r="M2060" s="48">
        <v>0</v>
      </c>
      <c r="N2060" s="42">
        <v>0</v>
      </c>
      <c r="O2060" s="42">
        <v>1.3153944608857949E-3</v>
      </c>
      <c r="P2060" s="47">
        <v>1360.7529999999999</v>
      </c>
      <c r="Q2060" s="41">
        <v>1360.7529999999999</v>
      </c>
      <c r="R2060" s="40">
        <v>1.9665778242826277</v>
      </c>
      <c r="S2060" s="41">
        <v>0</v>
      </c>
      <c r="T2060" s="40">
        <v>89.5</v>
      </c>
      <c r="U2060" s="41">
        <v>1602.98</v>
      </c>
      <c r="V2060" s="40">
        <v>0</v>
      </c>
      <c r="W2060" s="42">
        <v>40</v>
      </c>
    </row>
    <row r="2061" spans="1:23">
      <c r="A2061" s="39">
        <v>43882</v>
      </c>
      <c r="B2061" s="40" t="s">
        <v>14</v>
      </c>
      <c r="C2061" s="41">
        <v>24</v>
      </c>
      <c r="D2061" s="41">
        <v>8</v>
      </c>
      <c r="E2061" s="41">
        <v>305.83999999999997</v>
      </c>
      <c r="F2061" s="41">
        <v>65.489999999999995</v>
      </c>
      <c r="G2061" s="41">
        <v>1473.838</v>
      </c>
      <c r="H2061" s="41">
        <v>1473.838</v>
      </c>
      <c r="I2061" s="41">
        <v>2.5801036013780854</v>
      </c>
      <c r="J2061" s="47">
        <v>158.47200000000001</v>
      </c>
      <c r="K2061" s="41">
        <v>158.47200000000001</v>
      </c>
      <c r="L2061" s="41">
        <v>0.61221041009545518</v>
      </c>
      <c r="M2061" s="48">
        <v>0</v>
      </c>
      <c r="N2061" s="42">
        <v>0</v>
      </c>
      <c r="O2061" s="42">
        <v>1.3153944608857949E-3</v>
      </c>
      <c r="P2061" s="47">
        <v>1315.366</v>
      </c>
      <c r="Q2061" s="41">
        <v>1315.366</v>
      </c>
      <c r="R2061" s="40">
        <v>1.9678931902826278</v>
      </c>
      <c r="S2061" s="41">
        <v>0</v>
      </c>
      <c r="T2061" s="40">
        <v>89.25</v>
      </c>
      <c r="U2061" s="41">
        <v>1602.95</v>
      </c>
      <c r="V2061" s="40">
        <v>0</v>
      </c>
      <c r="W2061" s="42">
        <v>40</v>
      </c>
    </row>
    <row r="2062" spans="1:23">
      <c r="A2062" s="39">
        <v>43883</v>
      </c>
      <c r="B2062" s="40" t="s">
        <v>14</v>
      </c>
      <c r="C2062" s="41">
        <v>24</v>
      </c>
      <c r="D2062" s="41">
        <v>8</v>
      </c>
      <c r="E2062" s="41">
        <v>304.14999999999998</v>
      </c>
      <c r="F2062" s="41">
        <v>65.53</v>
      </c>
      <c r="G2062" s="41">
        <v>1519.9169999999999</v>
      </c>
      <c r="H2062" s="41">
        <v>1519.9169999999999</v>
      </c>
      <c r="I2062" s="41">
        <v>2.5816235183780853</v>
      </c>
      <c r="J2062" s="47">
        <v>160.58600000000001</v>
      </c>
      <c r="K2062" s="41">
        <v>160.58600000000001</v>
      </c>
      <c r="L2062" s="41">
        <v>0.6123709960954552</v>
      </c>
      <c r="M2062" s="48">
        <v>0</v>
      </c>
      <c r="N2062" s="42">
        <v>0</v>
      </c>
      <c r="O2062" s="42">
        <v>1.3153944608857949E-3</v>
      </c>
      <c r="P2062" s="47">
        <v>1359.3309999999999</v>
      </c>
      <c r="Q2062" s="41">
        <v>1359.3309999999999</v>
      </c>
      <c r="R2062" s="40">
        <v>1.9692525212826277</v>
      </c>
      <c r="S2062" s="41">
        <v>0</v>
      </c>
      <c r="T2062" s="40">
        <v>89.44</v>
      </c>
      <c r="U2062" s="41">
        <v>1603.8</v>
      </c>
      <c r="V2062" s="40">
        <v>0</v>
      </c>
      <c r="W2062" s="42">
        <v>40</v>
      </c>
    </row>
    <row r="2063" spans="1:23">
      <c r="A2063" s="39">
        <v>43884</v>
      </c>
      <c r="B2063" s="40" t="s">
        <v>14</v>
      </c>
      <c r="C2063" s="41">
        <v>24</v>
      </c>
      <c r="D2063" s="41">
        <v>8</v>
      </c>
      <c r="E2063" s="41">
        <v>304.61</v>
      </c>
      <c r="F2063" s="41">
        <v>65.59</v>
      </c>
      <c r="G2063" s="41">
        <v>1505.981</v>
      </c>
      <c r="H2063" s="41">
        <v>1505.981</v>
      </c>
      <c r="I2063" s="41">
        <v>2.5831294993780856</v>
      </c>
      <c r="J2063" s="47">
        <v>160.65199999999999</v>
      </c>
      <c r="K2063" s="41">
        <v>160.65199999999999</v>
      </c>
      <c r="L2063" s="41">
        <v>0.61253164809545524</v>
      </c>
      <c r="M2063" s="48">
        <v>0</v>
      </c>
      <c r="N2063" s="42">
        <v>0</v>
      </c>
      <c r="O2063" s="42">
        <v>1.3153944608857949E-3</v>
      </c>
      <c r="P2063" s="47">
        <v>1345.329</v>
      </c>
      <c r="Q2063" s="41">
        <v>1345.329</v>
      </c>
      <c r="R2063" s="40">
        <v>1.9705978502826278</v>
      </c>
      <c r="S2063" s="41">
        <v>0</v>
      </c>
      <c r="T2063" s="40">
        <v>89.33</v>
      </c>
      <c r="U2063" s="41">
        <v>1602.65</v>
      </c>
      <c r="V2063" s="40">
        <v>0</v>
      </c>
      <c r="W2063" s="42">
        <v>40</v>
      </c>
    </row>
    <row r="2064" spans="1:23">
      <c r="A2064" s="39">
        <v>43885</v>
      </c>
      <c r="B2064" s="40" t="s">
        <v>14</v>
      </c>
      <c r="C2064" s="41">
        <v>24</v>
      </c>
      <c r="D2064" s="41">
        <v>8</v>
      </c>
      <c r="E2064" s="41">
        <v>307.83999999999997</v>
      </c>
      <c r="F2064" s="41">
        <v>65.459999999999994</v>
      </c>
      <c r="G2064" s="41">
        <v>1451.07</v>
      </c>
      <c r="H2064" s="41">
        <v>1451.07</v>
      </c>
      <c r="I2064" s="41">
        <v>2.5845805693780854</v>
      </c>
      <c r="J2064" s="47">
        <v>165.37200000000001</v>
      </c>
      <c r="K2064" s="41">
        <v>165.37200000000001</v>
      </c>
      <c r="L2064" s="41">
        <v>0.61269702009545524</v>
      </c>
      <c r="M2064" s="48">
        <v>0</v>
      </c>
      <c r="N2064" s="42">
        <v>0</v>
      </c>
      <c r="O2064" s="42">
        <v>1.3153944608857949E-3</v>
      </c>
      <c r="P2064" s="47">
        <v>1285.6980000000001</v>
      </c>
      <c r="Q2064" s="41">
        <v>1285.6980000000001</v>
      </c>
      <c r="R2064" s="40">
        <v>1.9718835482826278</v>
      </c>
      <c r="S2064" s="41">
        <v>0</v>
      </c>
      <c r="T2064" s="40">
        <v>88.6</v>
      </c>
      <c r="U2064" s="41">
        <v>1604.2</v>
      </c>
      <c r="V2064" s="40">
        <v>0</v>
      </c>
      <c r="W2064" s="42">
        <v>40</v>
      </c>
    </row>
    <row r="2065" spans="1:23">
      <c r="A2065" s="39">
        <v>43886</v>
      </c>
      <c r="B2065" s="40" t="s">
        <v>14</v>
      </c>
      <c r="C2065" s="41">
        <v>24</v>
      </c>
      <c r="D2065" s="41">
        <v>8</v>
      </c>
      <c r="E2065" s="41">
        <v>305.77</v>
      </c>
      <c r="F2065" s="41">
        <v>65.55</v>
      </c>
      <c r="G2065" s="41">
        <v>1420.143</v>
      </c>
      <c r="H2065" s="41">
        <v>1420.143</v>
      </c>
      <c r="I2065" s="41">
        <v>2.5860007123780853</v>
      </c>
      <c r="J2065" s="47">
        <v>134.66499999999999</v>
      </c>
      <c r="K2065" s="41">
        <v>134.66499999999999</v>
      </c>
      <c r="L2065" s="41">
        <v>0.61283168509545527</v>
      </c>
      <c r="M2065" s="48">
        <v>0</v>
      </c>
      <c r="N2065" s="42">
        <v>0</v>
      </c>
      <c r="O2065" s="42">
        <v>1.3153944608857949E-3</v>
      </c>
      <c r="P2065" s="47">
        <v>1285.4780000000001</v>
      </c>
      <c r="Q2065" s="41">
        <v>1285.4780000000001</v>
      </c>
      <c r="R2065" s="40">
        <v>1.9731690262826278</v>
      </c>
      <c r="S2065" s="41">
        <v>0</v>
      </c>
      <c r="T2065" s="40">
        <v>90.52</v>
      </c>
      <c r="U2065" s="41">
        <v>1603.81</v>
      </c>
      <c r="V2065" s="40">
        <v>0</v>
      </c>
      <c r="W2065" s="42">
        <v>40</v>
      </c>
    </row>
    <row r="2066" spans="1:23">
      <c r="A2066" s="39">
        <v>43887</v>
      </c>
      <c r="B2066" s="40" t="s">
        <v>14</v>
      </c>
      <c r="C2066" s="41">
        <v>24</v>
      </c>
      <c r="D2066" s="41">
        <v>8</v>
      </c>
      <c r="E2066" s="41">
        <v>302.02999999999997</v>
      </c>
      <c r="F2066" s="41">
        <v>65.680000000000007</v>
      </c>
      <c r="G2066" s="41">
        <v>1420.8340000000001</v>
      </c>
      <c r="H2066" s="41">
        <v>1420.8340000000001</v>
      </c>
      <c r="I2066" s="41">
        <v>2.5874215463780854</v>
      </c>
      <c r="J2066" s="47">
        <v>133.74700000000001</v>
      </c>
      <c r="K2066" s="41">
        <v>133.74700000000001</v>
      </c>
      <c r="L2066" s="41">
        <v>0.61296543209545529</v>
      </c>
      <c r="M2066" s="48">
        <v>0</v>
      </c>
      <c r="N2066" s="42">
        <v>0</v>
      </c>
      <c r="O2066" s="42">
        <v>1.3153944608857949E-3</v>
      </c>
      <c r="P2066" s="47">
        <v>1287.087</v>
      </c>
      <c r="Q2066" s="41">
        <v>1287.087</v>
      </c>
      <c r="R2066" s="40">
        <v>1.9744561132826277</v>
      </c>
      <c r="S2066" s="41">
        <v>0</v>
      </c>
      <c r="T2066" s="40">
        <v>90.59</v>
      </c>
      <c r="U2066" s="41">
        <v>1600.93</v>
      </c>
      <c r="V2066" s="40">
        <v>0</v>
      </c>
      <c r="W2066" s="42">
        <v>40</v>
      </c>
    </row>
    <row r="2067" spans="1:23">
      <c r="A2067" s="39">
        <v>43888</v>
      </c>
      <c r="B2067" s="40" t="s">
        <v>14</v>
      </c>
      <c r="C2067" s="41">
        <v>24</v>
      </c>
      <c r="D2067" s="41">
        <v>8</v>
      </c>
      <c r="E2067" s="41">
        <v>300.70999999999998</v>
      </c>
      <c r="F2067" s="41">
        <v>65.7</v>
      </c>
      <c r="G2067" s="41">
        <v>1415.0429999999999</v>
      </c>
      <c r="H2067" s="41">
        <v>1415.0429999999999</v>
      </c>
      <c r="I2067" s="41">
        <v>2.5888365893780856</v>
      </c>
      <c r="J2067" s="47">
        <v>132.80500000000001</v>
      </c>
      <c r="K2067" s="41">
        <v>132.80500000000001</v>
      </c>
      <c r="L2067" s="41">
        <v>0.6130982370954553</v>
      </c>
      <c r="M2067" s="48">
        <v>0</v>
      </c>
      <c r="N2067" s="42">
        <v>0</v>
      </c>
      <c r="O2067" s="42">
        <v>1.3153944608857949E-3</v>
      </c>
      <c r="P2067" s="47">
        <v>1282.2380000000001</v>
      </c>
      <c r="Q2067" s="41">
        <v>1282.2380000000001</v>
      </c>
      <c r="R2067" s="40">
        <v>1.9757383512826276</v>
      </c>
      <c r="S2067" s="41">
        <v>0</v>
      </c>
      <c r="T2067" s="40">
        <v>90.62</v>
      </c>
      <c r="U2067" s="41">
        <v>1602.93</v>
      </c>
      <c r="V2067" s="40">
        <v>0</v>
      </c>
      <c r="W2067" s="42">
        <v>40</v>
      </c>
    </row>
    <row r="2068" spans="1:23">
      <c r="A2068" s="39">
        <v>43889</v>
      </c>
      <c r="B2068" s="40" t="s">
        <v>14</v>
      </c>
      <c r="C2068" s="41">
        <v>24</v>
      </c>
      <c r="D2068" s="41">
        <v>8</v>
      </c>
      <c r="E2068" s="41">
        <v>298.39999999999998</v>
      </c>
      <c r="F2068" s="41">
        <v>65.819999999999993</v>
      </c>
      <c r="G2068" s="41">
        <v>1427.885</v>
      </c>
      <c r="H2068" s="41">
        <v>1427.885</v>
      </c>
      <c r="I2068" s="41">
        <v>2.5902644743780856</v>
      </c>
      <c r="J2068" s="47">
        <v>131.90799999999999</v>
      </c>
      <c r="K2068" s="41">
        <v>131.90799999999999</v>
      </c>
      <c r="L2068" s="41">
        <v>0.61323014509545526</v>
      </c>
      <c r="M2068" s="48">
        <v>0</v>
      </c>
      <c r="N2068" s="42">
        <v>0</v>
      </c>
      <c r="O2068" s="42">
        <v>1.3153944608857949E-3</v>
      </c>
      <c r="P2068" s="47">
        <v>1295.9770000000001</v>
      </c>
      <c r="Q2068" s="41">
        <v>1295.9770000000001</v>
      </c>
      <c r="R2068" s="40">
        <v>1.9770343282826277</v>
      </c>
      <c r="S2068" s="41">
        <v>0</v>
      </c>
      <c r="T2068" s="40">
        <v>90.76</v>
      </c>
      <c r="U2068" s="41">
        <v>1599.15</v>
      </c>
      <c r="V2068" s="40">
        <v>0</v>
      </c>
      <c r="W2068" s="42">
        <v>40</v>
      </c>
    </row>
    <row r="2069" spans="1:23">
      <c r="A2069" s="39">
        <v>43890</v>
      </c>
      <c r="B2069" s="40" t="s">
        <v>14</v>
      </c>
      <c r="C2069" s="41">
        <v>24</v>
      </c>
      <c r="D2069" s="41">
        <v>8</v>
      </c>
      <c r="E2069" s="41">
        <v>299.27</v>
      </c>
      <c r="F2069" s="41">
        <v>65.87</v>
      </c>
      <c r="G2069" s="41">
        <v>1411.681</v>
      </c>
      <c r="H2069" s="41">
        <v>1411.681</v>
      </c>
      <c r="I2069" s="41">
        <v>2.5916761553780856</v>
      </c>
      <c r="J2069" s="47">
        <v>146.536</v>
      </c>
      <c r="K2069" s="41">
        <v>146.536</v>
      </c>
      <c r="L2069" s="41">
        <v>0.61337668109545529</v>
      </c>
      <c r="M2069" s="48">
        <v>0</v>
      </c>
      <c r="N2069" s="42">
        <v>0</v>
      </c>
      <c r="O2069" s="42">
        <v>1.3153944608857949E-3</v>
      </c>
      <c r="P2069" s="47">
        <v>1265.145</v>
      </c>
      <c r="Q2069" s="41">
        <v>1265.145</v>
      </c>
      <c r="R2069" s="40">
        <v>1.9782994732826278</v>
      </c>
      <c r="S2069" s="41">
        <v>0</v>
      </c>
      <c r="T2069" s="40">
        <v>89.62</v>
      </c>
      <c r="U2069" s="41">
        <v>1602.6</v>
      </c>
      <c r="V2069" s="40">
        <v>0</v>
      </c>
      <c r="W2069" s="42">
        <v>40</v>
      </c>
    </row>
    <row r="2070" spans="1:23">
      <c r="A2070" s="39">
        <v>43891</v>
      </c>
      <c r="B2070" s="40" t="s">
        <v>14</v>
      </c>
      <c r="C2070" s="41">
        <v>24</v>
      </c>
      <c r="D2070" s="41">
        <v>8</v>
      </c>
      <c r="E2070" s="41">
        <v>299.85000000000002</v>
      </c>
      <c r="F2070" s="41">
        <v>65.98</v>
      </c>
      <c r="G2070" s="41">
        <v>1407.585</v>
      </c>
      <c r="H2070" s="41">
        <v>1407.585</v>
      </c>
      <c r="I2070" s="41">
        <v>2.5930837403780855</v>
      </c>
      <c r="J2070" s="47">
        <v>145.364</v>
      </c>
      <c r="K2070" s="41">
        <v>145.364</v>
      </c>
      <c r="L2070" s="41">
        <v>0.61352204509545527</v>
      </c>
      <c r="M2070" s="48">
        <v>0</v>
      </c>
      <c r="N2070" s="42">
        <v>0</v>
      </c>
      <c r="O2070" s="42">
        <v>1.3153944608857949E-3</v>
      </c>
      <c r="P2070" s="47">
        <v>1262.221</v>
      </c>
      <c r="Q2070" s="41">
        <v>1262.221</v>
      </c>
      <c r="R2070" s="40">
        <v>1.9795616942826277</v>
      </c>
      <c r="S2070" s="41">
        <v>0</v>
      </c>
      <c r="T2070" s="40">
        <v>89.67</v>
      </c>
      <c r="U2070" s="41">
        <v>1602.61</v>
      </c>
      <c r="V2070" s="40">
        <v>0</v>
      </c>
      <c r="W2070" s="42">
        <v>40</v>
      </c>
    </row>
    <row r="2071" spans="1:23">
      <c r="A2071" s="39">
        <v>43892</v>
      </c>
      <c r="B2071" s="40" t="s">
        <v>14</v>
      </c>
      <c r="C2071" s="41">
        <v>24</v>
      </c>
      <c r="D2071" s="41">
        <v>8</v>
      </c>
      <c r="E2071" s="41">
        <v>297.83999999999997</v>
      </c>
      <c r="F2071" s="41">
        <v>65.989999999999995</v>
      </c>
      <c r="G2071" s="41">
        <v>1510.06</v>
      </c>
      <c r="H2071" s="41">
        <v>1510.06</v>
      </c>
      <c r="I2071" s="41">
        <v>2.5945938003780857</v>
      </c>
      <c r="J2071" s="47">
        <v>145.078</v>
      </c>
      <c r="K2071" s="41">
        <v>145.078</v>
      </c>
      <c r="L2071" s="41">
        <v>0.61366712309545524</v>
      </c>
      <c r="M2071" s="48">
        <v>0</v>
      </c>
      <c r="N2071" s="42">
        <v>0</v>
      </c>
      <c r="O2071" s="42">
        <v>1.3153944608857949E-3</v>
      </c>
      <c r="P2071" s="47">
        <v>1364.982</v>
      </c>
      <c r="Q2071" s="41">
        <v>1364.982</v>
      </c>
      <c r="R2071" s="40">
        <v>1.9809266762826276</v>
      </c>
      <c r="S2071" s="41">
        <v>0</v>
      </c>
      <c r="T2071" s="40">
        <v>90.39</v>
      </c>
      <c r="U2071" s="41">
        <v>1602.36</v>
      </c>
      <c r="V2071" s="40">
        <v>0</v>
      </c>
      <c r="W2071" s="42">
        <v>40</v>
      </c>
    </row>
    <row r="2072" spans="1:23">
      <c r="A2072" s="39">
        <v>43893</v>
      </c>
      <c r="B2072" s="40" t="s">
        <v>14</v>
      </c>
      <c r="C2072" s="41">
        <v>24</v>
      </c>
      <c r="D2072" s="41">
        <v>8</v>
      </c>
      <c r="E2072" s="41">
        <v>298.69</v>
      </c>
      <c r="F2072" s="41">
        <v>65.92</v>
      </c>
      <c r="G2072" s="41">
        <v>1489.4760000000001</v>
      </c>
      <c r="H2072" s="41">
        <v>1489.4760000000001</v>
      </c>
      <c r="I2072" s="41">
        <v>2.5960832763780859</v>
      </c>
      <c r="J2072" s="47">
        <v>144.78899999999999</v>
      </c>
      <c r="K2072" s="41">
        <v>144.78899999999999</v>
      </c>
      <c r="L2072" s="41">
        <v>0.61381191209545527</v>
      </c>
      <c r="M2072" s="48">
        <v>0</v>
      </c>
      <c r="N2072" s="42">
        <v>0</v>
      </c>
      <c r="O2072" s="42">
        <v>1.3153944608857949E-3</v>
      </c>
      <c r="P2072" s="47">
        <v>1344.6869999999999</v>
      </c>
      <c r="Q2072" s="41">
        <v>1344.6869999999999</v>
      </c>
      <c r="R2072" s="40">
        <v>1.9822713632826277</v>
      </c>
      <c r="S2072" s="41">
        <v>0</v>
      </c>
      <c r="T2072" s="40">
        <v>90.28</v>
      </c>
      <c r="U2072" s="41">
        <v>1602.41</v>
      </c>
      <c r="V2072" s="40">
        <v>0</v>
      </c>
      <c r="W2072" s="42">
        <v>40</v>
      </c>
    </row>
    <row r="2073" spans="1:23">
      <c r="A2073" s="39">
        <v>43894</v>
      </c>
      <c r="B2073" s="40" t="s">
        <v>14</v>
      </c>
      <c r="C2073" s="41">
        <v>24</v>
      </c>
      <c r="D2073" s="41">
        <v>8</v>
      </c>
      <c r="E2073" s="41">
        <v>300.08</v>
      </c>
      <c r="F2073" s="41">
        <v>65.89</v>
      </c>
      <c r="G2073" s="41">
        <v>1469.7739999999999</v>
      </c>
      <c r="H2073" s="41">
        <v>1469.7739999999999</v>
      </c>
      <c r="I2073" s="41">
        <v>2.5975530503780857</v>
      </c>
      <c r="J2073" s="47">
        <v>142.886</v>
      </c>
      <c r="K2073" s="41">
        <v>142.886</v>
      </c>
      <c r="L2073" s="41">
        <v>0.61395479809545528</v>
      </c>
      <c r="M2073" s="48">
        <v>0</v>
      </c>
      <c r="N2073" s="42">
        <v>0</v>
      </c>
      <c r="O2073" s="42">
        <v>1.3153944608857949E-3</v>
      </c>
      <c r="P2073" s="47">
        <v>1326.8879999999999</v>
      </c>
      <c r="Q2073" s="41">
        <v>1326.8879999999999</v>
      </c>
      <c r="R2073" s="40">
        <v>1.9835982512826276</v>
      </c>
      <c r="S2073" s="41">
        <v>0</v>
      </c>
      <c r="T2073" s="40">
        <v>90.28</v>
      </c>
      <c r="U2073" s="41">
        <v>1601.72</v>
      </c>
      <c r="V2073" s="40">
        <v>0</v>
      </c>
      <c r="W2073" s="42">
        <v>40</v>
      </c>
    </row>
    <row r="2074" spans="1:23">
      <c r="A2074" s="39">
        <v>43895</v>
      </c>
      <c r="B2074" s="40" t="s">
        <v>14</v>
      </c>
      <c r="C2074" s="41">
        <v>24</v>
      </c>
      <c r="D2074" s="41">
        <v>8</v>
      </c>
      <c r="E2074" s="41">
        <v>298.10000000000002</v>
      </c>
      <c r="F2074" s="41">
        <v>65.95</v>
      </c>
      <c r="G2074" s="41">
        <v>1496.7909999999999</v>
      </c>
      <c r="H2074" s="41">
        <v>1496.7909999999999</v>
      </c>
      <c r="I2074" s="41">
        <v>2.5990498413780858</v>
      </c>
      <c r="J2074" s="47">
        <v>144.922</v>
      </c>
      <c r="K2074" s="41">
        <v>144.922</v>
      </c>
      <c r="L2074" s="41">
        <v>0.61409972009545533</v>
      </c>
      <c r="M2074" s="48">
        <v>0</v>
      </c>
      <c r="N2074" s="42">
        <v>0</v>
      </c>
      <c r="O2074" s="42">
        <v>1.3153944608857949E-3</v>
      </c>
      <c r="P2074" s="47">
        <v>1351.8689999999999</v>
      </c>
      <c r="Q2074" s="41">
        <v>1351.8689999999999</v>
      </c>
      <c r="R2074" s="40">
        <v>1.9849501202826276</v>
      </c>
      <c r="S2074" s="41">
        <v>0</v>
      </c>
      <c r="T2074" s="40">
        <v>90.32</v>
      </c>
      <c r="U2074" s="41">
        <v>1602.33</v>
      </c>
      <c r="V2074" s="40">
        <v>0</v>
      </c>
      <c r="W2074" s="42">
        <v>40</v>
      </c>
    </row>
    <row r="2075" spans="1:23">
      <c r="A2075" s="39">
        <v>43896</v>
      </c>
      <c r="B2075" s="40" t="s">
        <v>14</v>
      </c>
      <c r="C2075" s="41">
        <v>24</v>
      </c>
      <c r="D2075" s="41">
        <v>8</v>
      </c>
      <c r="E2075" s="41">
        <v>298.39999999999998</v>
      </c>
      <c r="F2075" s="41">
        <v>65.95</v>
      </c>
      <c r="G2075" s="41">
        <v>1484.499</v>
      </c>
      <c r="H2075" s="41">
        <v>1484.499</v>
      </c>
      <c r="I2075" s="41">
        <v>2.6005343403780858</v>
      </c>
      <c r="J2075" s="47">
        <v>143.70599999999999</v>
      </c>
      <c r="K2075" s="41">
        <v>143.70599999999999</v>
      </c>
      <c r="L2075" s="41">
        <v>0.61424342609545535</v>
      </c>
      <c r="M2075" s="48">
        <v>0</v>
      </c>
      <c r="N2075" s="42">
        <v>0</v>
      </c>
      <c r="O2075" s="42">
        <v>1.3153944608857949E-3</v>
      </c>
      <c r="P2075" s="47">
        <v>1340.7929999999999</v>
      </c>
      <c r="Q2075" s="41">
        <v>1340.7929999999999</v>
      </c>
      <c r="R2075" s="40">
        <v>1.9862909132826276</v>
      </c>
      <c r="S2075" s="41">
        <v>0</v>
      </c>
      <c r="T2075" s="40">
        <v>90.32</v>
      </c>
      <c r="U2075" s="41">
        <v>1602.31</v>
      </c>
      <c r="V2075" s="40">
        <v>0</v>
      </c>
      <c r="W2075" s="42">
        <v>40</v>
      </c>
    </row>
    <row r="2076" spans="1:23">
      <c r="A2076" s="39">
        <v>43897</v>
      </c>
      <c r="B2076" s="40" t="s">
        <v>14</v>
      </c>
      <c r="C2076" s="41">
        <v>24</v>
      </c>
      <c r="D2076" s="41">
        <v>8</v>
      </c>
      <c r="E2076" s="41">
        <v>298.64999999999998</v>
      </c>
      <c r="F2076" s="41">
        <v>65.95</v>
      </c>
      <c r="G2076" s="41">
        <v>1430.7909999999999</v>
      </c>
      <c r="H2076" s="41">
        <v>1430.7909999999999</v>
      </c>
      <c r="I2076" s="41">
        <v>2.601965131378086</v>
      </c>
      <c r="J2076" s="47">
        <v>141.43899999999999</v>
      </c>
      <c r="K2076" s="41">
        <v>141.43899999999999</v>
      </c>
      <c r="L2076" s="41">
        <v>0.61438486509545531</v>
      </c>
      <c r="M2076" s="48">
        <v>0</v>
      </c>
      <c r="N2076" s="42">
        <v>0</v>
      </c>
      <c r="O2076" s="42">
        <v>1.3153944608857949E-3</v>
      </c>
      <c r="P2076" s="47">
        <v>1289.3520000000001</v>
      </c>
      <c r="Q2076" s="41">
        <v>1289.3520000000001</v>
      </c>
      <c r="R2076" s="40">
        <v>1.9875802652826275</v>
      </c>
      <c r="S2076" s="41">
        <v>0</v>
      </c>
      <c r="T2076" s="40">
        <v>90.12</v>
      </c>
      <c r="U2076" s="41">
        <v>1600.92</v>
      </c>
      <c r="V2076" s="40">
        <v>0</v>
      </c>
      <c r="W2076" s="42">
        <v>40</v>
      </c>
    </row>
    <row r="2077" spans="1:23">
      <c r="A2077" s="39">
        <v>43898</v>
      </c>
      <c r="B2077" s="40" t="s">
        <v>14</v>
      </c>
      <c r="C2077" s="41">
        <v>24</v>
      </c>
      <c r="D2077" s="41">
        <v>8</v>
      </c>
      <c r="E2077" s="41">
        <v>296.11</v>
      </c>
      <c r="F2077" s="41">
        <v>66.010000000000005</v>
      </c>
      <c r="G2077" s="41">
        <v>1464.905</v>
      </c>
      <c r="H2077" s="41">
        <v>1464.905</v>
      </c>
      <c r="I2077" s="41">
        <v>2.6034300363780862</v>
      </c>
      <c r="J2077" s="47">
        <v>142.238</v>
      </c>
      <c r="K2077" s="41">
        <v>142.238</v>
      </c>
      <c r="L2077" s="41">
        <v>0.61452710309545533</v>
      </c>
      <c r="M2077" s="48">
        <v>0</v>
      </c>
      <c r="N2077" s="42">
        <v>0</v>
      </c>
      <c r="O2077" s="42">
        <v>1.3153944608857949E-3</v>
      </c>
      <c r="P2077" s="47">
        <v>1322.6669999999999</v>
      </c>
      <c r="Q2077" s="41">
        <v>1322.6669999999999</v>
      </c>
      <c r="R2077" s="40">
        <v>1.9889029322826275</v>
      </c>
      <c r="S2077" s="41">
        <v>0</v>
      </c>
      <c r="T2077" s="40">
        <v>90.29</v>
      </c>
      <c r="U2077" s="41">
        <v>1601.93</v>
      </c>
      <c r="V2077" s="40">
        <v>0</v>
      </c>
      <c r="W2077" s="42">
        <v>40</v>
      </c>
    </row>
    <row r="2078" spans="1:23">
      <c r="A2078" s="39">
        <v>43899</v>
      </c>
      <c r="B2078" s="40" t="s">
        <v>14</v>
      </c>
      <c r="C2078" s="41">
        <v>24</v>
      </c>
      <c r="D2078" s="41">
        <v>8</v>
      </c>
      <c r="E2078" s="41">
        <v>298.2</v>
      </c>
      <c r="F2078" s="41">
        <v>65.92</v>
      </c>
      <c r="G2078" s="41">
        <v>1444.425</v>
      </c>
      <c r="H2078" s="41">
        <v>1444.425</v>
      </c>
      <c r="I2078" s="41">
        <v>2.6048744613780861</v>
      </c>
      <c r="J2078" s="47">
        <v>142.50399999999999</v>
      </c>
      <c r="K2078" s="41">
        <v>142.50399999999999</v>
      </c>
      <c r="L2078" s="41">
        <v>0.61466960709545537</v>
      </c>
      <c r="M2078" s="48">
        <v>0</v>
      </c>
      <c r="N2078" s="42">
        <v>0</v>
      </c>
      <c r="O2078" s="42">
        <v>1.3153944608857949E-3</v>
      </c>
      <c r="P2078" s="47">
        <v>1301.921</v>
      </c>
      <c r="Q2078" s="41">
        <v>1301.921</v>
      </c>
      <c r="R2078" s="40">
        <v>1.9902048532826275</v>
      </c>
      <c r="S2078" s="41">
        <v>0</v>
      </c>
      <c r="T2078" s="40">
        <v>90.13</v>
      </c>
      <c r="U2078" s="41">
        <v>1601.64</v>
      </c>
      <c r="V2078" s="40">
        <v>0</v>
      </c>
      <c r="W2078" s="42">
        <v>40</v>
      </c>
    </row>
    <row r="2079" spans="1:23">
      <c r="A2079" s="39">
        <v>43900</v>
      </c>
      <c r="B2079" s="40" t="s">
        <v>14</v>
      </c>
      <c r="C2079" s="41">
        <v>24</v>
      </c>
      <c r="D2079" s="41">
        <v>8</v>
      </c>
      <c r="E2079" s="41">
        <v>297.2</v>
      </c>
      <c r="F2079" s="41">
        <v>65.959999999999994</v>
      </c>
      <c r="G2079" s="41">
        <v>1459.4590000000001</v>
      </c>
      <c r="H2079" s="41">
        <v>1459.4590000000001</v>
      </c>
      <c r="I2079" s="41">
        <v>2.606333920378086</v>
      </c>
      <c r="J2079" s="47">
        <v>142.62799999999999</v>
      </c>
      <c r="K2079" s="41">
        <v>142.62799999999999</v>
      </c>
      <c r="L2079" s="41">
        <v>0.61481223509545535</v>
      </c>
      <c r="M2079" s="48">
        <v>0</v>
      </c>
      <c r="N2079" s="42">
        <v>0</v>
      </c>
      <c r="O2079" s="42">
        <v>1.3153944608857949E-3</v>
      </c>
      <c r="P2079" s="47">
        <v>1316.8309999999999</v>
      </c>
      <c r="Q2079" s="41">
        <v>1316.8309999999999</v>
      </c>
      <c r="R2079" s="40">
        <v>1.9915216842826275</v>
      </c>
      <c r="S2079" s="41">
        <v>0</v>
      </c>
      <c r="T2079" s="40">
        <v>90.23</v>
      </c>
      <c r="U2079" s="41">
        <v>1602.1</v>
      </c>
      <c r="V2079" s="40">
        <v>0</v>
      </c>
      <c r="W2079" s="42">
        <v>40</v>
      </c>
    </row>
    <row r="2080" spans="1:23">
      <c r="A2080" s="39">
        <v>43901</v>
      </c>
      <c r="B2080" s="40" t="s">
        <v>14</v>
      </c>
      <c r="C2080" s="41">
        <v>24</v>
      </c>
      <c r="D2080" s="41">
        <v>8</v>
      </c>
      <c r="E2080" s="41">
        <v>298.19</v>
      </c>
      <c r="F2080" s="41">
        <v>65.94</v>
      </c>
      <c r="G2080" s="41">
        <v>1446.153</v>
      </c>
      <c r="H2080" s="41">
        <v>1446.153</v>
      </c>
      <c r="I2080" s="41">
        <v>2.6077800733780858</v>
      </c>
      <c r="J2080" s="47">
        <v>143.02699999999999</v>
      </c>
      <c r="K2080" s="41">
        <v>143.02699999999999</v>
      </c>
      <c r="L2080" s="41">
        <v>0.61495526209545537</v>
      </c>
      <c r="M2080" s="48">
        <v>0</v>
      </c>
      <c r="N2080" s="42">
        <v>0</v>
      </c>
      <c r="O2080" s="42">
        <v>1.3153944608857949E-3</v>
      </c>
      <c r="P2080" s="47">
        <v>1303.126</v>
      </c>
      <c r="Q2080" s="41">
        <v>1303.126</v>
      </c>
      <c r="R2080" s="40">
        <v>1.9928248102826276</v>
      </c>
      <c r="S2080" s="41">
        <v>0</v>
      </c>
      <c r="T2080" s="40">
        <v>90.11</v>
      </c>
      <c r="U2080" s="41">
        <v>1602.09</v>
      </c>
      <c r="V2080" s="40">
        <v>0</v>
      </c>
      <c r="W2080" s="42">
        <v>40</v>
      </c>
    </row>
    <row r="2081" spans="1:23">
      <c r="A2081" s="39">
        <v>43902</v>
      </c>
      <c r="B2081" s="40" t="s">
        <v>14</v>
      </c>
      <c r="C2081" s="41">
        <v>24</v>
      </c>
      <c r="D2081" s="41">
        <v>8</v>
      </c>
      <c r="E2081" s="41">
        <v>298.79000000000002</v>
      </c>
      <c r="F2081" s="41">
        <v>65.87</v>
      </c>
      <c r="G2081" s="41">
        <v>1462.3150000000001</v>
      </c>
      <c r="H2081" s="41">
        <v>1462.3150000000001</v>
      </c>
      <c r="I2081" s="41">
        <v>2.6092423883780858</v>
      </c>
      <c r="J2081" s="47">
        <v>142.83799999999999</v>
      </c>
      <c r="K2081" s="41">
        <v>142.83799999999999</v>
      </c>
      <c r="L2081" s="41">
        <v>0.6150981000954554</v>
      </c>
      <c r="M2081" s="48">
        <v>0</v>
      </c>
      <c r="N2081" s="42">
        <v>0</v>
      </c>
      <c r="O2081" s="42">
        <v>1.3153944608857949E-3</v>
      </c>
      <c r="P2081" s="47">
        <v>1319.4770000000001</v>
      </c>
      <c r="Q2081" s="41">
        <v>1319.4770000000001</v>
      </c>
      <c r="R2081" s="40">
        <v>1.9941442872826276</v>
      </c>
      <c r="S2081" s="41">
        <v>0</v>
      </c>
      <c r="T2081" s="40">
        <v>90.23</v>
      </c>
      <c r="U2081" s="41">
        <v>1601.86</v>
      </c>
      <c r="V2081" s="40">
        <v>0</v>
      </c>
      <c r="W2081" s="42">
        <v>40</v>
      </c>
    </row>
    <row r="2082" spans="1:23">
      <c r="A2082" s="39">
        <v>43903</v>
      </c>
      <c r="B2082" s="40" t="s">
        <v>14</v>
      </c>
      <c r="C2082" s="41">
        <v>24</v>
      </c>
      <c r="D2082" s="41">
        <v>8</v>
      </c>
      <c r="E2082" s="41">
        <v>297.75</v>
      </c>
      <c r="F2082" s="41">
        <v>65.900000000000006</v>
      </c>
      <c r="G2082" s="41">
        <v>1482.9760000000001</v>
      </c>
      <c r="H2082" s="41">
        <v>1482.9760000000001</v>
      </c>
      <c r="I2082" s="41">
        <v>2.6107253643780859</v>
      </c>
      <c r="J2082" s="47">
        <v>133.93600000000001</v>
      </c>
      <c r="K2082" s="41">
        <v>133.93600000000001</v>
      </c>
      <c r="L2082" s="41">
        <v>0.6152320360954554</v>
      </c>
      <c r="M2082" s="48">
        <v>0</v>
      </c>
      <c r="N2082" s="42">
        <v>0</v>
      </c>
      <c r="O2082" s="42">
        <v>1.3153944608857949E-3</v>
      </c>
      <c r="P2082" s="47">
        <v>1349.04</v>
      </c>
      <c r="Q2082" s="41">
        <v>1349.04</v>
      </c>
      <c r="R2082" s="40">
        <v>1.9954933272826276</v>
      </c>
      <c r="S2082" s="41">
        <v>0</v>
      </c>
      <c r="T2082" s="40">
        <v>90.97</v>
      </c>
      <c r="U2082" s="41">
        <v>1602.11</v>
      </c>
      <c r="V2082" s="40">
        <v>0</v>
      </c>
      <c r="W2082" s="42">
        <v>40</v>
      </c>
    </row>
    <row r="2083" spans="1:23">
      <c r="A2083" s="39">
        <v>43904</v>
      </c>
      <c r="B2083" s="40" t="s">
        <v>14</v>
      </c>
      <c r="C2083" s="41">
        <v>24</v>
      </c>
      <c r="D2083" s="41">
        <v>8</v>
      </c>
      <c r="E2083" s="41">
        <v>298.11</v>
      </c>
      <c r="F2083" s="41">
        <v>65.89</v>
      </c>
      <c r="G2083" s="41">
        <v>1424.72</v>
      </c>
      <c r="H2083" s="41">
        <v>1424.72</v>
      </c>
      <c r="I2083" s="41">
        <v>2.612150084378086</v>
      </c>
      <c r="J2083" s="47">
        <v>141.58699999999999</v>
      </c>
      <c r="K2083" s="41">
        <v>141.58699999999999</v>
      </c>
      <c r="L2083" s="41">
        <v>0.6153736230954554</v>
      </c>
      <c r="M2083" s="48">
        <v>0</v>
      </c>
      <c r="N2083" s="42">
        <v>0</v>
      </c>
      <c r="O2083" s="42">
        <v>1.3153944608857949E-3</v>
      </c>
      <c r="P2083" s="47">
        <v>1283.133</v>
      </c>
      <c r="Q2083" s="41">
        <v>1283.133</v>
      </c>
      <c r="R2083" s="40">
        <v>1.9967764602826277</v>
      </c>
      <c r="S2083" s="41">
        <v>0</v>
      </c>
      <c r="T2083" s="40">
        <v>90.06</v>
      </c>
      <c r="U2083" s="41">
        <v>1602.12</v>
      </c>
      <c r="V2083" s="40">
        <v>0</v>
      </c>
      <c r="W2083" s="42">
        <v>40</v>
      </c>
    </row>
    <row r="2084" spans="1:23">
      <c r="A2084" s="39">
        <v>43905</v>
      </c>
      <c r="B2084" s="40" t="s">
        <v>14</v>
      </c>
      <c r="C2084" s="41">
        <v>24</v>
      </c>
      <c r="D2084" s="41">
        <v>8</v>
      </c>
      <c r="E2084" s="41">
        <v>299.83</v>
      </c>
      <c r="F2084" s="41">
        <v>65.819999999999993</v>
      </c>
      <c r="G2084" s="41">
        <v>1427.761</v>
      </c>
      <c r="H2084" s="41">
        <v>1427.761</v>
      </c>
      <c r="I2084" s="41">
        <v>2.613577845378086</v>
      </c>
      <c r="J2084" s="47">
        <v>141.36699999999999</v>
      </c>
      <c r="K2084" s="41">
        <v>141.36699999999999</v>
      </c>
      <c r="L2084" s="41">
        <v>0.61551499009545541</v>
      </c>
      <c r="M2084" s="48">
        <v>0</v>
      </c>
      <c r="N2084" s="42">
        <v>0</v>
      </c>
      <c r="O2084" s="42">
        <v>1.3153944608857949E-3</v>
      </c>
      <c r="P2084" s="47">
        <v>1286.394</v>
      </c>
      <c r="Q2084" s="41">
        <v>1286.394</v>
      </c>
      <c r="R2084" s="40">
        <v>1.9980628542826278</v>
      </c>
      <c r="S2084" s="41">
        <v>0</v>
      </c>
      <c r="T2084" s="40">
        <v>90.1</v>
      </c>
      <c r="U2084" s="41">
        <v>1601.49</v>
      </c>
      <c r="V2084" s="40">
        <v>0</v>
      </c>
      <c r="W2084" s="42">
        <v>40</v>
      </c>
    </row>
    <row r="2085" spans="1:23">
      <c r="A2085" s="39">
        <v>43906</v>
      </c>
      <c r="B2085" s="40" t="s">
        <v>14</v>
      </c>
      <c r="C2085" s="41">
        <v>24</v>
      </c>
      <c r="D2085" s="41">
        <v>8</v>
      </c>
      <c r="E2085" s="41">
        <v>300.63</v>
      </c>
      <c r="F2085" s="41">
        <v>65.87</v>
      </c>
      <c r="G2085" s="41">
        <v>1458.06</v>
      </c>
      <c r="H2085" s="41">
        <v>1458.06</v>
      </c>
      <c r="I2085" s="41">
        <v>2.6150359053780861</v>
      </c>
      <c r="J2085" s="47">
        <v>142.08600000000001</v>
      </c>
      <c r="K2085" s="41">
        <v>142.08600000000001</v>
      </c>
      <c r="L2085" s="41">
        <v>0.61565707609545539</v>
      </c>
      <c r="M2085" s="48">
        <v>0</v>
      </c>
      <c r="N2085" s="42">
        <v>0</v>
      </c>
      <c r="O2085" s="42">
        <v>1.3153944608857949E-3</v>
      </c>
      <c r="P2085" s="47">
        <v>1315.9739999999999</v>
      </c>
      <c r="Q2085" s="41">
        <v>1315.9739999999999</v>
      </c>
      <c r="R2085" s="40">
        <v>1.9993788282826277</v>
      </c>
      <c r="S2085" s="41">
        <v>0</v>
      </c>
      <c r="T2085" s="40">
        <v>90.26</v>
      </c>
      <c r="U2085" s="41">
        <v>1601.52</v>
      </c>
      <c r="V2085" s="40">
        <v>0</v>
      </c>
      <c r="W2085" s="42">
        <v>40</v>
      </c>
    </row>
    <row r="2086" spans="1:23">
      <c r="A2086" s="39">
        <v>43907</v>
      </c>
      <c r="B2086" s="40" t="s">
        <v>14</v>
      </c>
      <c r="C2086" s="41">
        <v>24</v>
      </c>
      <c r="D2086" s="41">
        <v>8</v>
      </c>
      <c r="E2086" s="41">
        <v>297.58</v>
      </c>
      <c r="F2086" s="41">
        <v>65.97</v>
      </c>
      <c r="G2086" s="41">
        <v>1519.8489999999999</v>
      </c>
      <c r="H2086" s="41">
        <v>1519.8489999999999</v>
      </c>
      <c r="I2086" s="41">
        <v>2.6165557543780862</v>
      </c>
      <c r="J2086" s="47">
        <v>131.90100000000001</v>
      </c>
      <c r="K2086" s="41">
        <v>131.90100000000001</v>
      </c>
      <c r="L2086" s="41">
        <v>0.61578897709545544</v>
      </c>
      <c r="M2086" s="48">
        <v>0</v>
      </c>
      <c r="N2086" s="42">
        <v>0</v>
      </c>
      <c r="O2086" s="42">
        <v>1.3153944608857949E-3</v>
      </c>
      <c r="P2086" s="47">
        <v>1387.9480000000001</v>
      </c>
      <c r="Q2086" s="41">
        <v>1387.9480000000001</v>
      </c>
      <c r="R2086" s="40">
        <v>2.0007667762826276</v>
      </c>
      <c r="S2086" s="41">
        <v>0</v>
      </c>
      <c r="T2086" s="40">
        <v>91.32</v>
      </c>
      <c r="U2086" s="41">
        <v>1601.45</v>
      </c>
      <c r="V2086" s="40">
        <v>0</v>
      </c>
      <c r="W2086" s="42">
        <v>40</v>
      </c>
    </row>
    <row r="2087" spans="1:23">
      <c r="A2087" s="39">
        <v>43908</v>
      </c>
      <c r="B2087" s="40" t="s">
        <v>14</v>
      </c>
      <c r="C2087" s="41">
        <v>24</v>
      </c>
      <c r="D2087" s="41">
        <v>8</v>
      </c>
      <c r="E2087" s="41">
        <v>295.39</v>
      </c>
      <c r="F2087" s="41">
        <v>66.03</v>
      </c>
      <c r="G2087" s="41">
        <v>1513.7080000000001</v>
      </c>
      <c r="H2087" s="41">
        <v>1513.7080000000001</v>
      </c>
      <c r="I2087" s="41">
        <v>2.6180694623780862</v>
      </c>
      <c r="J2087" s="47">
        <v>131.26599999999999</v>
      </c>
      <c r="K2087" s="41">
        <v>131.26599999999999</v>
      </c>
      <c r="L2087" s="41">
        <v>0.61592024309545546</v>
      </c>
      <c r="M2087" s="48">
        <v>0</v>
      </c>
      <c r="N2087" s="42">
        <v>0</v>
      </c>
      <c r="O2087" s="42">
        <v>1.3153944608857949E-3</v>
      </c>
      <c r="P2087" s="47">
        <v>1382.442</v>
      </c>
      <c r="Q2087" s="41">
        <v>1382.442</v>
      </c>
      <c r="R2087" s="40">
        <v>2.0021492182826277</v>
      </c>
      <c r="S2087" s="41">
        <v>0</v>
      </c>
      <c r="T2087" s="40">
        <v>91.33</v>
      </c>
      <c r="U2087" s="41">
        <v>1596.53</v>
      </c>
      <c r="V2087" s="40">
        <v>0</v>
      </c>
      <c r="W2087" s="42">
        <v>40</v>
      </c>
    </row>
    <row r="2088" spans="1:23">
      <c r="A2088" s="39">
        <v>43909</v>
      </c>
      <c r="B2088" s="40" t="s">
        <v>14</v>
      </c>
      <c r="C2088" s="41">
        <v>24</v>
      </c>
      <c r="D2088" s="41">
        <v>8</v>
      </c>
      <c r="E2088" s="41">
        <v>292.86</v>
      </c>
      <c r="F2088" s="41">
        <v>66.16</v>
      </c>
      <c r="G2088" s="41">
        <v>1499.953</v>
      </c>
      <c r="H2088" s="41">
        <v>1499.953</v>
      </c>
      <c r="I2088" s="41">
        <v>2.6195694153780864</v>
      </c>
      <c r="J2088" s="47">
        <v>130.91499999999999</v>
      </c>
      <c r="K2088" s="41">
        <v>130.91499999999999</v>
      </c>
      <c r="L2088" s="41">
        <v>0.61605115809545541</v>
      </c>
      <c r="M2088" s="48">
        <v>0</v>
      </c>
      <c r="N2088" s="42">
        <v>0</v>
      </c>
      <c r="O2088" s="42">
        <v>1.3153944608857949E-3</v>
      </c>
      <c r="P2088" s="47">
        <v>1369.038</v>
      </c>
      <c r="Q2088" s="41">
        <v>1369.038</v>
      </c>
      <c r="R2088" s="40">
        <v>2.0035182562826277</v>
      </c>
      <c r="S2088" s="41">
        <v>0</v>
      </c>
      <c r="T2088" s="40">
        <v>91.27</v>
      </c>
      <c r="U2088" s="41">
        <v>1598.85</v>
      </c>
      <c r="V2088" s="40">
        <v>0</v>
      </c>
      <c r="W2088" s="42">
        <v>40</v>
      </c>
    </row>
    <row r="2089" spans="1:23">
      <c r="A2089" s="39">
        <v>43910</v>
      </c>
      <c r="B2089" s="40" t="s">
        <v>14</v>
      </c>
      <c r="C2089" s="41">
        <v>24</v>
      </c>
      <c r="D2089" s="41">
        <v>8</v>
      </c>
      <c r="E2089" s="41">
        <v>291.98</v>
      </c>
      <c r="F2089" s="41">
        <v>66.180000000000007</v>
      </c>
      <c r="G2089" s="41">
        <v>1473.9369999999999</v>
      </c>
      <c r="H2089" s="41">
        <v>1473.9369999999999</v>
      </c>
      <c r="I2089" s="41">
        <v>2.6210433523780865</v>
      </c>
      <c r="J2089" s="47">
        <v>131.94800000000001</v>
      </c>
      <c r="K2089" s="41">
        <v>131.94800000000001</v>
      </c>
      <c r="L2089" s="41">
        <v>0.61618310609545546</v>
      </c>
      <c r="M2089" s="48">
        <v>0</v>
      </c>
      <c r="N2089" s="42">
        <v>0</v>
      </c>
      <c r="O2089" s="42">
        <v>1.3153944608857949E-3</v>
      </c>
      <c r="P2089" s="47">
        <v>1341.989</v>
      </c>
      <c r="Q2089" s="41">
        <v>1341.989</v>
      </c>
      <c r="R2089" s="40">
        <v>2.0048602452826279</v>
      </c>
      <c r="S2089" s="41">
        <v>0</v>
      </c>
      <c r="T2089" s="40">
        <v>91.05</v>
      </c>
      <c r="U2089" s="41">
        <v>1601</v>
      </c>
      <c r="V2089" s="40">
        <v>0</v>
      </c>
      <c r="W2089" s="42">
        <v>40</v>
      </c>
    </row>
    <row r="2090" spans="1:23">
      <c r="A2090" s="39">
        <v>43911</v>
      </c>
      <c r="B2090" s="40" t="s">
        <v>14</v>
      </c>
      <c r="C2090" s="41">
        <v>24</v>
      </c>
      <c r="D2090" s="41">
        <v>8</v>
      </c>
      <c r="E2090" s="41">
        <v>292.58999999999997</v>
      </c>
      <c r="F2090" s="41">
        <v>66.2</v>
      </c>
      <c r="G2090" s="41">
        <v>1469.0050000000001</v>
      </c>
      <c r="H2090" s="41">
        <v>1469.0050000000001</v>
      </c>
      <c r="I2090" s="41">
        <v>2.6225123573780866</v>
      </c>
      <c r="J2090" s="47">
        <v>131.15700000000001</v>
      </c>
      <c r="K2090" s="41">
        <v>131.15700000000001</v>
      </c>
      <c r="L2090" s="41">
        <v>0.61631426309545545</v>
      </c>
      <c r="M2090" s="48">
        <v>0</v>
      </c>
      <c r="N2090" s="42">
        <v>0</v>
      </c>
      <c r="O2090" s="42">
        <v>1.3153944608857949E-3</v>
      </c>
      <c r="P2090" s="47">
        <v>1337.848</v>
      </c>
      <c r="Q2090" s="41">
        <v>1337.848</v>
      </c>
      <c r="R2090" s="40">
        <v>2.0061980932826278</v>
      </c>
      <c r="S2090" s="41">
        <v>0</v>
      </c>
      <c r="T2090" s="40">
        <v>91.07</v>
      </c>
      <c r="U2090" s="41">
        <v>1597.12</v>
      </c>
      <c r="V2090" s="40">
        <v>0</v>
      </c>
      <c r="W2090" s="42">
        <v>40</v>
      </c>
    </row>
    <row r="2091" spans="1:23">
      <c r="A2091" s="39">
        <v>43912</v>
      </c>
      <c r="B2091" s="40" t="s">
        <v>14</v>
      </c>
      <c r="C2091" s="41">
        <v>24</v>
      </c>
      <c r="D2091" s="41">
        <v>8</v>
      </c>
      <c r="E2091" s="41">
        <v>292.04000000000002</v>
      </c>
      <c r="F2091" s="41">
        <v>66.22</v>
      </c>
      <c r="G2091" s="41">
        <v>1543.914</v>
      </c>
      <c r="H2091" s="41">
        <v>1543.914</v>
      </c>
      <c r="I2091" s="41">
        <v>2.6240562713780866</v>
      </c>
      <c r="J2091" s="47">
        <v>130.78</v>
      </c>
      <c r="K2091" s="41">
        <v>130.78</v>
      </c>
      <c r="L2091" s="41">
        <v>0.61644504309545545</v>
      </c>
      <c r="M2091" s="48">
        <v>0</v>
      </c>
      <c r="N2091" s="42">
        <v>0</v>
      </c>
      <c r="O2091" s="42">
        <v>1.3153944608857949E-3</v>
      </c>
      <c r="P2091" s="47">
        <v>1413.134</v>
      </c>
      <c r="Q2091" s="41">
        <v>1413.134</v>
      </c>
      <c r="R2091" s="40">
        <v>2.0076112272826276</v>
      </c>
      <c r="S2091" s="41">
        <v>0</v>
      </c>
      <c r="T2091" s="40">
        <v>91.53</v>
      </c>
      <c r="U2091" s="41">
        <v>1600.8</v>
      </c>
      <c r="V2091" s="40">
        <v>0</v>
      </c>
      <c r="W2091" s="42">
        <v>40</v>
      </c>
    </row>
    <row r="2092" spans="1:23">
      <c r="A2092" s="39">
        <v>43913</v>
      </c>
      <c r="B2092" s="40" t="s">
        <v>14</v>
      </c>
      <c r="C2092" s="41">
        <v>24</v>
      </c>
      <c r="D2092" s="41">
        <v>8</v>
      </c>
      <c r="E2092" s="41">
        <v>291.02</v>
      </c>
      <c r="F2092" s="41">
        <v>66.260000000000005</v>
      </c>
      <c r="G2092" s="41">
        <v>1504.259</v>
      </c>
      <c r="H2092" s="41">
        <v>1504.259</v>
      </c>
      <c r="I2092" s="41">
        <v>2.6255605303780865</v>
      </c>
      <c r="J2092" s="47">
        <v>131.25299999999999</v>
      </c>
      <c r="K2092" s="41">
        <v>131.25299999999999</v>
      </c>
      <c r="L2092" s="41">
        <v>0.6165762960954555</v>
      </c>
      <c r="M2092" s="48">
        <v>0</v>
      </c>
      <c r="N2092" s="42">
        <v>0</v>
      </c>
      <c r="O2092" s="42">
        <v>1.3153944608857949E-3</v>
      </c>
      <c r="P2092" s="47">
        <v>1373.0060000000001</v>
      </c>
      <c r="Q2092" s="41">
        <v>1373.0060000000001</v>
      </c>
      <c r="R2092" s="40">
        <v>2.0089842332826278</v>
      </c>
      <c r="S2092" s="41">
        <v>0</v>
      </c>
      <c r="T2092" s="40">
        <v>91.28</v>
      </c>
      <c r="U2092" s="41">
        <v>1596.24</v>
      </c>
      <c r="V2092" s="40">
        <v>0</v>
      </c>
      <c r="W2092" s="42">
        <v>40</v>
      </c>
    </row>
    <row r="2093" spans="1:23">
      <c r="A2093" s="39">
        <v>43914</v>
      </c>
      <c r="B2093" s="40" t="s">
        <v>14</v>
      </c>
      <c r="C2093" s="41">
        <v>24</v>
      </c>
      <c r="D2093" s="41">
        <v>8</v>
      </c>
      <c r="E2093" s="41">
        <v>290.2</v>
      </c>
      <c r="F2093" s="41">
        <v>66.28</v>
      </c>
      <c r="G2093" s="41">
        <v>1501.982</v>
      </c>
      <c r="H2093" s="41">
        <v>1501.982</v>
      </c>
      <c r="I2093" s="41">
        <v>2.6270625123780866</v>
      </c>
      <c r="J2093" s="47">
        <v>130.88399999999999</v>
      </c>
      <c r="K2093" s="41">
        <v>130.88399999999999</v>
      </c>
      <c r="L2093" s="41">
        <v>0.61670718009545555</v>
      </c>
      <c r="M2093" s="48">
        <v>0</v>
      </c>
      <c r="N2093" s="42">
        <v>0</v>
      </c>
      <c r="O2093" s="42">
        <v>1.3153944608857949E-3</v>
      </c>
      <c r="P2093" s="47">
        <v>1371.098</v>
      </c>
      <c r="Q2093" s="41">
        <v>1371.098</v>
      </c>
      <c r="R2093" s="40">
        <v>2.0103553312826277</v>
      </c>
      <c r="S2093" s="41">
        <v>0</v>
      </c>
      <c r="T2093" s="40">
        <v>91.29</v>
      </c>
      <c r="U2093" s="41">
        <v>1599.9</v>
      </c>
      <c r="V2093" s="40">
        <v>0</v>
      </c>
      <c r="W2093" s="42">
        <v>40</v>
      </c>
    </row>
    <row r="2094" spans="1:23">
      <c r="A2094" s="39">
        <v>43915</v>
      </c>
      <c r="B2094" s="40" t="s">
        <v>14</v>
      </c>
      <c r="C2094" s="41">
        <v>24</v>
      </c>
      <c r="D2094" s="41">
        <v>8</v>
      </c>
      <c r="E2094" s="41">
        <v>294.3</v>
      </c>
      <c r="F2094" s="41">
        <v>66.19</v>
      </c>
      <c r="G2094" s="41">
        <v>1491.221</v>
      </c>
      <c r="H2094" s="41">
        <v>1491.221</v>
      </c>
      <c r="I2094" s="41">
        <v>2.6285537333780868</v>
      </c>
      <c r="J2094" s="47">
        <v>130.02099999999999</v>
      </c>
      <c r="K2094" s="41">
        <v>130.02099999999999</v>
      </c>
      <c r="L2094" s="41">
        <v>0.61683720109545559</v>
      </c>
      <c r="M2094" s="48">
        <v>0</v>
      </c>
      <c r="N2094" s="42">
        <v>0</v>
      </c>
      <c r="O2094" s="42">
        <v>1.3153944608857949E-3</v>
      </c>
      <c r="P2094" s="47">
        <v>1361.2</v>
      </c>
      <c r="Q2094" s="41">
        <v>1361.2</v>
      </c>
      <c r="R2094" s="40">
        <v>2.0117165312826275</v>
      </c>
      <c r="S2094" s="41">
        <v>0</v>
      </c>
      <c r="T2094" s="40">
        <v>91.28</v>
      </c>
      <c r="U2094" s="41">
        <v>1599.43</v>
      </c>
      <c r="V2094" s="40">
        <v>0</v>
      </c>
      <c r="W2094" s="42">
        <v>40</v>
      </c>
    </row>
    <row r="2095" spans="1:23">
      <c r="A2095" s="39">
        <v>43916</v>
      </c>
      <c r="B2095" s="40" t="s">
        <v>14</v>
      </c>
      <c r="C2095" s="41">
        <v>24</v>
      </c>
      <c r="D2095" s="41">
        <v>8</v>
      </c>
      <c r="E2095" s="41">
        <v>294.64</v>
      </c>
      <c r="F2095" s="41">
        <v>66.2</v>
      </c>
      <c r="G2095" s="41">
        <v>1447.1969999999999</v>
      </c>
      <c r="H2095" s="41">
        <v>1447.1969999999999</v>
      </c>
      <c r="I2095" s="41">
        <v>2.6300009303780869</v>
      </c>
      <c r="J2095" s="47">
        <v>158.036</v>
      </c>
      <c r="K2095" s="41">
        <v>158.036</v>
      </c>
      <c r="L2095" s="41">
        <v>0.61699523709545556</v>
      </c>
      <c r="M2095" s="48">
        <v>0</v>
      </c>
      <c r="N2095" s="42">
        <v>0</v>
      </c>
      <c r="O2095" s="42">
        <v>1.3153944608857949E-3</v>
      </c>
      <c r="P2095" s="47">
        <v>1289.1610000000001</v>
      </c>
      <c r="Q2095" s="41">
        <v>1289.1610000000001</v>
      </c>
      <c r="R2095" s="40">
        <v>2.0130056922826274</v>
      </c>
      <c r="S2095" s="41">
        <v>0</v>
      </c>
      <c r="T2095" s="40">
        <v>89.08</v>
      </c>
      <c r="U2095" s="41">
        <v>1600.05</v>
      </c>
      <c r="V2095" s="40">
        <v>0</v>
      </c>
      <c r="W2095" s="42">
        <v>40</v>
      </c>
    </row>
    <row r="2096" spans="1:23">
      <c r="A2096" s="39">
        <v>43917</v>
      </c>
      <c r="B2096" s="40" t="s">
        <v>14</v>
      </c>
      <c r="C2096" s="41">
        <v>24</v>
      </c>
      <c r="D2096" s="41">
        <v>8</v>
      </c>
      <c r="E2096" s="41">
        <v>292.02999999999997</v>
      </c>
      <c r="F2096" s="41">
        <v>66.28</v>
      </c>
      <c r="G2096" s="41">
        <v>1473.549</v>
      </c>
      <c r="H2096" s="41">
        <v>1473.549</v>
      </c>
      <c r="I2096" s="41">
        <v>2.6314744793780869</v>
      </c>
      <c r="J2096" s="47">
        <v>157.875</v>
      </c>
      <c r="K2096" s="41">
        <v>157.875</v>
      </c>
      <c r="L2096" s="41">
        <v>0.61715311209545554</v>
      </c>
      <c r="M2096" s="48">
        <v>0</v>
      </c>
      <c r="N2096" s="42">
        <v>0</v>
      </c>
      <c r="O2096" s="42">
        <v>1.3153944608857949E-3</v>
      </c>
      <c r="P2096" s="47">
        <v>1315.674</v>
      </c>
      <c r="Q2096" s="41">
        <v>1315.674</v>
      </c>
      <c r="R2096" s="40">
        <v>2.0143213662826276</v>
      </c>
      <c r="S2096" s="41">
        <v>0</v>
      </c>
      <c r="T2096" s="40">
        <v>89.29</v>
      </c>
      <c r="U2096" s="41">
        <v>1599.52</v>
      </c>
      <c r="V2096" s="40">
        <v>0</v>
      </c>
      <c r="W2096" s="42">
        <v>40</v>
      </c>
    </row>
    <row r="2097" spans="1:23">
      <c r="A2097" s="39">
        <v>43918</v>
      </c>
      <c r="B2097" s="40" t="s">
        <v>14</v>
      </c>
      <c r="C2097" s="41">
        <v>24</v>
      </c>
      <c r="D2097" s="41">
        <v>8</v>
      </c>
      <c r="E2097" s="41">
        <v>293.10000000000002</v>
      </c>
      <c r="F2097" s="41">
        <v>66.3</v>
      </c>
      <c r="G2097" s="41">
        <v>1478.1379999999999</v>
      </c>
      <c r="H2097" s="41">
        <v>1478.1379999999999</v>
      </c>
      <c r="I2097" s="41">
        <v>2.6329526173780868</v>
      </c>
      <c r="J2097" s="47">
        <v>159.964</v>
      </c>
      <c r="K2097" s="41">
        <v>159.964</v>
      </c>
      <c r="L2097" s="41">
        <v>0.61731307609545549</v>
      </c>
      <c r="M2097" s="48">
        <v>0</v>
      </c>
      <c r="N2097" s="42">
        <v>0</v>
      </c>
      <c r="O2097" s="42">
        <v>1.3153944608857949E-3</v>
      </c>
      <c r="P2097" s="47">
        <v>1318.174</v>
      </c>
      <c r="Q2097" s="41">
        <v>1318.174</v>
      </c>
      <c r="R2097" s="40">
        <v>2.0156395402826277</v>
      </c>
      <c r="S2097" s="41">
        <v>0</v>
      </c>
      <c r="T2097" s="40">
        <v>89.18</v>
      </c>
      <c r="U2097" s="41">
        <v>1600.83</v>
      </c>
      <c r="V2097" s="40">
        <v>0</v>
      </c>
      <c r="W2097" s="42">
        <v>40</v>
      </c>
    </row>
    <row r="2098" spans="1:23">
      <c r="A2098" s="39">
        <v>43919</v>
      </c>
      <c r="B2098" s="40" t="s">
        <v>14</v>
      </c>
      <c r="C2098" s="41">
        <v>24</v>
      </c>
      <c r="D2098" s="41">
        <v>8</v>
      </c>
      <c r="E2098" s="41">
        <v>291.04000000000002</v>
      </c>
      <c r="F2098" s="41">
        <v>66.34</v>
      </c>
      <c r="G2098" s="41">
        <v>1510.328</v>
      </c>
      <c r="H2098" s="41">
        <v>1510.328</v>
      </c>
      <c r="I2098" s="41">
        <v>2.634462945378087</v>
      </c>
      <c r="J2098" s="47">
        <v>160.31399999999999</v>
      </c>
      <c r="K2098" s="41">
        <v>160.31399999999999</v>
      </c>
      <c r="L2098" s="41">
        <v>0.61747339009545554</v>
      </c>
      <c r="M2098" s="48">
        <v>0</v>
      </c>
      <c r="N2098" s="42">
        <v>0</v>
      </c>
      <c r="O2098" s="42">
        <v>1.3153944608857949E-3</v>
      </c>
      <c r="P2098" s="47">
        <v>1350.0139999999999</v>
      </c>
      <c r="Q2098" s="41">
        <v>1350.0139999999999</v>
      </c>
      <c r="R2098" s="40">
        <v>2.0169895542826275</v>
      </c>
      <c r="S2098" s="41">
        <v>0</v>
      </c>
      <c r="T2098" s="40">
        <v>89.38</v>
      </c>
      <c r="U2098" s="41">
        <v>1600.53</v>
      </c>
      <c r="V2098" s="40">
        <v>0</v>
      </c>
      <c r="W2098" s="42">
        <v>40</v>
      </c>
    </row>
    <row r="2099" spans="1:23">
      <c r="A2099" s="39">
        <v>43920</v>
      </c>
      <c r="B2099" s="40" t="s">
        <v>14</v>
      </c>
      <c r="C2099" s="41">
        <v>24</v>
      </c>
      <c r="D2099" s="41">
        <v>8</v>
      </c>
      <c r="E2099" s="41">
        <v>288.7</v>
      </c>
      <c r="F2099" s="41">
        <v>66.459999999999994</v>
      </c>
      <c r="G2099" s="41">
        <v>1515.9870000000001</v>
      </c>
      <c r="H2099" s="41">
        <v>1515.9870000000001</v>
      </c>
      <c r="I2099" s="41">
        <v>2.6359789323780869</v>
      </c>
      <c r="J2099" s="47">
        <v>160.49100000000001</v>
      </c>
      <c r="K2099" s="41">
        <v>160.49100000000001</v>
      </c>
      <c r="L2099" s="41">
        <v>0.61763388109545558</v>
      </c>
      <c r="M2099" s="48">
        <v>0</v>
      </c>
      <c r="N2099" s="42">
        <v>0</v>
      </c>
      <c r="O2099" s="42">
        <v>1.3153944608857949E-3</v>
      </c>
      <c r="P2099" s="47">
        <v>1355.4960000000001</v>
      </c>
      <c r="Q2099" s="41">
        <v>1355.4960000000001</v>
      </c>
      <c r="R2099" s="40">
        <v>2.0183450502826275</v>
      </c>
      <c r="S2099" s="41">
        <v>0</v>
      </c>
      <c r="T2099" s="40">
        <v>89.41</v>
      </c>
      <c r="U2099" s="41">
        <v>1598.03</v>
      </c>
      <c r="V2099" s="40">
        <v>0</v>
      </c>
      <c r="W2099" s="42">
        <v>40</v>
      </c>
    </row>
    <row r="2100" spans="1:23">
      <c r="A2100" s="39">
        <v>43921</v>
      </c>
      <c r="B2100" s="40" t="s">
        <v>14</v>
      </c>
      <c r="C2100" s="41">
        <v>24</v>
      </c>
      <c r="D2100" s="41">
        <v>8</v>
      </c>
      <c r="E2100" s="41">
        <v>290.20999999999998</v>
      </c>
      <c r="F2100" s="41">
        <v>66.42</v>
      </c>
      <c r="G2100" s="41">
        <v>1455.7370000000001</v>
      </c>
      <c r="H2100" s="41">
        <v>1455.7370000000001</v>
      </c>
      <c r="I2100" s="41">
        <v>2.637434669378087</v>
      </c>
      <c r="J2100" s="47">
        <v>160.82499999999999</v>
      </c>
      <c r="K2100" s="41">
        <v>160.82499999999999</v>
      </c>
      <c r="L2100" s="41">
        <v>0.61779470609545561</v>
      </c>
      <c r="M2100" s="48">
        <v>0</v>
      </c>
      <c r="N2100" s="42">
        <v>0</v>
      </c>
      <c r="O2100" s="42">
        <v>1.3153944608857949E-3</v>
      </c>
      <c r="P2100" s="47">
        <v>1294.912</v>
      </c>
      <c r="Q2100" s="41">
        <v>1294.912</v>
      </c>
      <c r="R2100" s="40">
        <v>2.0196399622826275</v>
      </c>
      <c r="S2100" s="41">
        <v>0</v>
      </c>
      <c r="T2100" s="40">
        <v>88.95</v>
      </c>
      <c r="U2100" s="41">
        <v>1600.33</v>
      </c>
      <c r="V2100" s="40">
        <v>0</v>
      </c>
      <c r="W2100" s="42">
        <v>40</v>
      </c>
    </row>
    <row r="2101" spans="1:23">
      <c r="A2101" s="39">
        <v>43922</v>
      </c>
      <c r="B2101" s="40" t="s">
        <v>14</v>
      </c>
      <c r="C2101" s="41">
        <v>24</v>
      </c>
      <c r="D2101" s="41">
        <v>8</v>
      </c>
      <c r="E2101" s="41">
        <v>288.58999999999997</v>
      </c>
      <c r="F2101" s="41">
        <v>66.430000000000007</v>
      </c>
      <c r="G2101" s="41">
        <v>1478.617</v>
      </c>
      <c r="H2101" s="41">
        <v>1478.617</v>
      </c>
      <c r="I2101" s="41">
        <v>2.6389132863780871</v>
      </c>
      <c r="J2101" s="47">
        <v>162.67500000000001</v>
      </c>
      <c r="K2101" s="41">
        <v>162.67500000000001</v>
      </c>
      <c r="L2101" s="41">
        <v>0.61795738109545562</v>
      </c>
      <c r="M2101" s="48">
        <v>0</v>
      </c>
      <c r="N2101" s="42">
        <v>0</v>
      </c>
      <c r="O2101" s="42">
        <v>1.3153944608857949E-3</v>
      </c>
      <c r="P2101" s="47">
        <v>1315.942</v>
      </c>
      <c r="Q2101" s="41">
        <v>1315.942</v>
      </c>
      <c r="R2101" s="40">
        <v>2.0209559042826277</v>
      </c>
      <c r="S2101" s="41">
        <v>0</v>
      </c>
      <c r="T2101" s="40">
        <v>89</v>
      </c>
      <c r="U2101" s="41">
        <v>1599.6</v>
      </c>
      <c r="V2101" s="40">
        <v>0</v>
      </c>
      <c r="W2101" s="42">
        <v>40</v>
      </c>
    </row>
    <row r="2102" spans="1:23">
      <c r="A2102" s="39">
        <v>43923</v>
      </c>
      <c r="B2102" s="40" t="s">
        <v>14</v>
      </c>
      <c r="C2102" s="41">
        <v>24</v>
      </c>
      <c r="D2102" s="41">
        <v>8</v>
      </c>
      <c r="E2102" s="41">
        <v>289.16000000000003</v>
      </c>
      <c r="F2102" s="41">
        <v>66.44</v>
      </c>
      <c r="G2102" s="41">
        <v>1437.04</v>
      </c>
      <c r="H2102" s="41">
        <v>1437.04</v>
      </c>
      <c r="I2102" s="41">
        <v>2.640350326378087</v>
      </c>
      <c r="J2102" s="47">
        <v>159.88399999999999</v>
      </c>
      <c r="K2102" s="41">
        <v>159.88399999999999</v>
      </c>
      <c r="L2102" s="41">
        <v>0.61811726509545561</v>
      </c>
      <c r="M2102" s="48">
        <v>0</v>
      </c>
      <c r="N2102" s="42">
        <v>0</v>
      </c>
      <c r="O2102" s="42">
        <v>1.3153944608857949E-3</v>
      </c>
      <c r="P2102" s="47">
        <v>1277.1559999999999</v>
      </c>
      <c r="Q2102" s="41">
        <v>1277.1559999999999</v>
      </c>
      <c r="R2102" s="40">
        <v>2.0222330602826277</v>
      </c>
      <c r="S2102" s="41">
        <v>0</v>
      </c>
      <c r="T2102" s="40">
        <v>88.87</v>
      </c>
      <c r="U2102" s="41">
        <v>1595.88</v>
      </c>
      <c r="V2102" s="40">
        <v>0</v>
      </c>
      <c r="W2102" s="42">
        <v>40</v>
      </c>
    </row>
    <row r="2103" spans="1:23">
      <c r="A2103" s="39">
        <v>43924</v>
      </c>
      <c r="B2103" s="40" t="s">
        <v>14</v>
      </c>
      <c r="C2103" s="41">
        <v>24</v>
      </c>
      <c r="D2103" s="41">
        <v>8</v>
      </c>
      <c r="E2103" s="41">
        <v>285.18</v>
      </c>
      <c r="F2103" s="41">
        <v>66.53</v>
      </c>
      <c r="G2103" s="41">
        <v>1458.7159999999999</v>
      </c>
      <c r="H2103" s="41">
        <v>1458.7159999999999</v>
      </c>
      <c r="I2103" s="41">
        <v>2.6418090423780871</v>
      </c>
      <c r="J2103" s="47">
        <v>162.28800000000001</v>
      </c>
      <c r="K2103" s="41">
        <v>162.28800000000001</v>
      </c>
      <c r="L2103" s="41">
        <v>0.61827955309545557</v>
      </c>
      <c r="M2103" s="48">
        <v>0</v>
      </c>
      <c r="N2103" s="42">
        <v>0</v>
      </c>
      <c r="O2103" s="42">
        <v>1.3153944608857949E-3</v>
      </c>
      <c r="P2103" s="47">
        <v>1296.4280000000001</v>
      </c>
      <c r="Q2103" s="41">
        <v>1296.4280000000001</v>
      </c>
      <c r="R2103" s="40">
        <v>2.0235294882826276</v>
      </c>
      <c r="S2103" s="41">
        <v>0</v>
      </c>
      <c r="T2103" s="40">
        <v>88.88</v>
      </c>
      <c r="U2103" s="41">
        <v>1595.64</v>
      </c>
      <c r="V2103" s="40">
        <v>0</v>
      </c>
      <c r="W2103" s="42">
        <v>40</v>
      </c>
    </row>
    <row r="2104" spans="1:23">
      <c r="A2104" s="39">
        <v>43925</v>
      </c>
      <c r="B2104" s="40" t="s">
        <v>14</v>
      </c>
      <c r="C2104" s="41">
        <v>24</v>
      </c>
      <c r="D2104" s="41">
        <v>8</v>
      </c>
      <c r="E2104" s="41">
        <v>284.39</v>
      </c>
      <c r="F2104" s="41">
        <v>66.540000000000006</v>
      </c>
      <c r="G2104" s="41">
        <v>1461.4359999999999</v>
      </c>
      <c r="H2104" s="41">
        <v>1461.4359999999999</v>
      </c>
      <c r="I2104" s="41">
        <v>2.6432704783780872</v>
      </c>
      <c r="J2104" s="47">
        <v>160.274</v>
      </c>
      <c r="K2104" s="41">
        <v>160.274</v>
      </c>
      <c r="L2104" s="41">
        <v>0.61843982709545553</v>
      </c>
      <c r="M2104" s="48">
        <v>0</v>
      </c>
      <c r="N2104" s="42">
        <v>0</v>
      </c>
      <c r="O2104" s="42">
        <v>1.3153944608857949E-3</v>
      </c>
      <c r="P2104" s="47">
        <v>1301.162</v>
      </c>
      <c r="Q2104" s="41">
        <v>1301.162</v>
      </c>
      <c r="R2104" s="40">
        <v>2.0248306502826274</v>
      </c>
      <c r="S2104" s="41">
        <v>0</v>
      </c>
      <c r="T2104" s="40">
        <v>89.03</v>
      </c>
      <c r="U2104" s="41">
        <v>1598.23</v>
      </c>
      <c r="V2104" s="40">
        <v>0</v>
      </c>
      <c r="W2104" s="42">
        <v>40</v>
      </c>
    </row>
    <row r="2105" spans="1:23">
      <c r="A2105" s="39">
        <v>43926</v>
      </c>
      <c r="B2105" s="40" t="s">
        <v>14</v>
      </c>
      <c r="C2105" s="41">
        <v>24</v>
      </c>
      <c r="D2105" s="41">
        <v>8</v>
      </c>
      <c r="E2105" s="41">
        <v>288.79107666015625</v>
      </c>
      <c r="F2105" s="41">
        <v>66.650390625</v>
      </c>
      <c r="G2105" s="41">
        <v>1497.5609999999999</v>
      </c>
      <c r="H2105" s="41">
        <v>1497.5609999999999</v>
      </c>
      <c r="I2105" s="41">
        <v>2.644768039378087</v>
      </c>
      <c r="J2105" s="47">
        <v>159.54599999999999</v>
      </c>
      <c r="K2105" s="41">
        <v>159.54599999999999</v>
      </c>
      <c r="L2105" s="41">
        <v>0.61859937309545554</v>
      </c>
      <c r="M2105" s="48">
        <v>0</v>
      </c>
      <c r="N2105" s="42">
        <v>0</v>
      </c>
      <c r="O2105" s="42">
        <v>1.3153944608857949E-3</v>
      </c>
      <c r="P2105" s="47">
        <v>1338.0150000000001</v>
      </c>
      <c r="Q2105" s="41">
        <v>1338.0150000000001</v>
      </c>
      <c r="R2105" s="40">
        <v>2.0261686652826274</v>
      </c>
      <c r="S2105" s="41">
        <v>0</v>
      </c>
      <c r="T2105" s="40">
        <v>89.35</v>
      </c>
      <c r="U2105" s="41">
        <v>1603.4000244140625</v>
      </c>
      <c r="V2105" s="40">
        <v>0</v>
      </c>
      <c r="W2105" s="42">
        <v>40</v>
      </c>
    </row>
    <row r="2106" spans="1:23">
      <c r="A2106" s="39">
        <v>43927</v>
      </c>
      <c r="B2106" s="40" t="s">
        <v>14</v>
      </c>
      <c r="C2106" s="41">
        <v>24</v>
      </c>
      <c r="D2106" s="41">
        <v>8</v>
      </c>
      <c r="E2106" s="41">
        <v>263.39943847656247</v>
      </c>
      <c r="F2106" s="41">
        <v>66.530166625976563</v>
      </c>
      <c r="G2106" s="41">
        <v>1475.77</v>
      </c>
      <c r="H2106" s="41">
        <v>1475.77</v>
      </c>
      <c r="I2106" s="41">
        <v>2.6462438093780869</v>
      </c>
      <c r="J2106" s="47">
        <v>158.62</v>
      </c>
      <c r="K2106" s="41">
        <v>158.62</v>
      </c>
      <c r="L2106" s="41">
        <v>0.61875799309545554</v>
      </c>
      <c r="M2106" s="48">
        <v>0</v>
      </c>
      <c r="N2106" s="42">
        <v>0</v>
      </c>
      <c r="O2106" s="42">
        <v>1.3153944608857949E-3</v>
      </c>
      <c r="P2106" s="47">
        <v>1317.15</v>
      </c>
      <c r="Q2106" s="41">
        <v>1317.15</v>
      </c>
      <c r="R2106" s="40">
        <v>2.0274858152826276</v>
      </c>
      <c r="S2106" s="41">
        <v>0</v>
      </c>
      <c r="T2106" s="40">
        <v>89.25</v>
      </c>
      <c r="U2106" s="41">
        <v>1595.0999755859375</v>
      </c>
      <c r="V2106" s="40">
        <v>0</v>
      </c>
      <c r="W2106" s="42">
        <v>40</v>
      </c>
    </row>
    <row r="2107" spans="1:23">
      <c r="A2107" s="39">
        <v>43928</v>
      </c>
      <c r="B2107" s="40" t="s">
        <v>14</v>
      </c>
      <c r="C2107" s="41">
        <v>24</v>
      </c>
      <c r="D2107" s="41">
        <v>8</v>
      </c>
      <c r="E2107" s="41">
        <v>268.45250793457029</v>
      </c>
      <c r="F2107" s="41">
        <v>66.546234130859375</v>
      </c>
      <c r="G2107" s="41">
        <v>1531.521</v>
      </c>
      <c r="H2107" s="41">
        <v>1531.521</v>
      </c>
      <c r="I2107" s="41">
        <v>2.6477753303780869</v>
      </c>
      <c r="J2107" s="47">
        <v>158.83600000000001</v>
      </c>
      <c r="K2107" s="41">
        <v>158.83600000000001</v>
      </c>
      <c r="L2107" s="41">
        <v>0.61891682909545553</v>
      </c>
      <c r="M2107" s="48">
        <v>0</v>
      </c>
      <c r="N2107" s="42">
        <v>0</v>
      </c>
      <c r="O2107" s="42">
        <v>1.3153944608857949E-3</v>
      </c>
      <c r="P2107" s="47">
        <v>1372.6849999999999</v>
      </c>
      <c r="Q2107" s="41">
        <v>1372.6849999999999</v>
      </c>
      <c r="R2107" s="40">
        <v>2.0288585002826278</v>
      </c>
      <c r="S2107" s="41">
        <v>0</v>
      </c>
      <c r="T2107" s="40">
        <v>89.63</v>
      </c>
      <c r="U2107" s="41">
        <v>1598</v>
      </c>
      <c r="V2107" s="40">
        <v>0</v>
      </c>
      <c r="W2107" s="42">
        <v>40</v>
      </c>
    </row>
    <row r="2108" spans="1:23">
      <c r="A2108" s="39">
        <v>43929</v>
      </c>
      <c r="B2108" s="40" t="s">
        <v>14</v>
      </c>
      <c r="C2108" s="41">
        <v>24</v>
      </c>
      <c r="D2108" s="41">
        <v>8</v>
      </c>
      <c r="E2108" s="41">
        <v>290.14567260742183</v>
      </c>
      <c r="F2108" s="41">
        <v>66.67718505859375</v>
      </c>
      <c r="G2108" s="41">
        <v>1502.421</v>
      </c>
      <c r="H2108" s="41">
        <v>1502.421</v>
      </c>
      <c r="I2108" s="41">
        <v>2.649277751378087</v>
      </c>
      <c r="J2108" s="47">
        <v>161.13200000000001</v>
      </c>
      <c r="K2108" s="41">
        <v>161.13200000000001</v>
      </c>
      <c r="L2108" s="41">
        <v>0.61907796109545554</v>
      </c>
      <c r="M2108" s="48">
        <v>0</v>
      </c>
      <c r="N2108" s="42">
        <v>0</v>
      </c>
      <c r="O2108" s="42">
        <v>1.3153944608857949E-3</v>
      </c>
      <c r="P2108" s="47">
        <v>1341.289</v>
      </c>
      <c r="Q2108" s="41">
        <v>1341.289</v>
      </c>
      <c r="R2108" s="40">
        <v>2.0301997892826278</v>
      </c>
      <c r="S2108" s="41">
        <v>0</v>
      </c>
      <c r="T2108" s="40">
        <v>89.28</v>
      </c>
      <c r="U2108" s="41">
        <v>1598.699951171875</v>
      </c>
      <c r="V2108" s="40">
        <v>0</v>
      </c>
      <c r="W2108" s="42">
        <v>40</v>
      </c>
    </row>
    <row r="2109" spans="1:23">
      <c r="A2109" s="39">
        <v>43930</v>
      </c>
      <c r="B2109" s="40" t="s">
        <v>14</v>
      </c>
      <c r="C2109" s="41">
        <v>24</v>
      </c>
      <c r="D2109" s="41">
        <v>8</v>
      </c>
      <c r="E2109" s="41">
        <v>288.4459228515625</v>
      </c>
      <c r="F2109" s="41">
        <v>66.508346557617188</v>
      </c>
      <c r="G2109" s="41">
        <v>1518.1849999999999</v>
      </c>
      <c r="H2109" s="41">
        <v>1518.1849999999999</v>
      </c>
      <c r="I2109" s="41">
        <v>2.6507959363780871</v>
      </c>
      <c r="J2109" s="47">
        <v>149.02199999999999</v>
      </c>
      <c r="K2109" s="41">
        <v>149.02199999999999</v>
      </c>
      <c r="L2109" s="41">
        <v>0.61922698309545554</v>
      </c>
      <c r="M2109" s="48">
        <v>0</v>
      </c>
      <c r="N2109" s="42">
        <v>0</v>
      </c>
      <c r="O2109" s="42">
        <v>1.3153944608857949E-3</v>
      </c>
      <c r="P2109" s="47">
        <v>1369.163</v>
      </c>
      <c r="Q2109" s="41">
        <v>1369.163</v>
      </c>
      <c r="R2109" s="40">
        <v>2.0315689522826279</v>
      </c>
      <c r="S2109" s="41">
        <v>0</v>
      </c>
      <c r="T2109" s="40">
        <v>90.18</v>
      </c>
      <c r="U2109" s="41">
        <v>1601.5</v>
      </c>
      <c r="V2109" s="40">
        <v>0</v>
      </c>
      <c r="W2109" s="42">
        <v>40</v>
      </c>
    </row>
    <row r="2110" spans="1:23">
      <c r="A2110" s="39">
        <v>43931</v>
      </c>
      <c r="B2110" s="40" t="s">
        <v>14</v>
      </c>
      <c r="C2110" s="41">
        <v>24</v>
      </c>
      <c r="D2110" s="41">
        <v>8</v>
      </c>
      <c r="E2110" s="41">
        <v>292.58458251953124</v>
      </c>
      <c r="F2110" s="41">
        <v>66.571273803710938</v>
      </c>
      <c r="G2110" s="41">
        <v>1515.232</v>
      </c>
      <c r="H2110" s="41">
        <v>1515.232</v>
      </c>
      <c r="I2110" s="41">
        <v>2.6523111683780871</v>
      </c>
      <c r="J2110" s="47">
        <v>164.75299999999999</v>
      </c>
      <c r="K2110" s="41">
        <v>164.75299999999999</v>
      </c>
      <c r="L2110" s="41">
        <v>0.6193917360954555</v>
      </c>
      <c r="M2110" s="48">
        <v>0</v>
      </c>
      <c r="N2110" s="42">
        <v>0</v>
      </c>
      <c r="O2110" s="42">
        <v>1.3153944608857949E-3</v>
      </c>
      <c r="P2110" s="47">
        <v>1350.479</v>
      </c>
      <c r="Q2110" s="41">
        <v>1350.479</v>
      </c>
      <c r="R2110" s="40">
        <v>2.032919431282628</v>
      </c>
      <c r="S2110" s="41">
        <v>0</v>
      </c>
      <c r="T2110" s="40">
        <v>89.13</v>
      </c>
      <c r="U2110" s="41">
        <v>1599.800048828125</v>
      </c>
      <c r="V2110" s="40">
        <v>0</v>
      </c>
      <c r="W2110" s="42">
        <v>40</v>
      </c>
    </row>
    <row r="2111" spans="1:23">
      <c r="A2111" s="39">
        <v>43932</v>
      </c>
      <c r="B2111" s="40" t="s">
        <v>14</v>
      </c>
      <c r="C2111" s="41">
        <v>24</v>
      </c>
      <c r="D2111" s="41">
        <v>8</v>
      </c>
      <c r="E2111" s="41">
        <v>264.11788940429688</v>
      </c>
      <c r="F2111" s="41">
        <v>66.6282958984375</v>
      </c>
      <c r="G2111" s="41">
        <v>1486.8910000000001</v>
      </c>
      <c r="H2111" s="41">
        <v>1486.8910000000001</v>
      </c>
      <c r="I2111" s="41">
        <v>2.653798059378087</v>
      </c>
      <c r="J2111" s="47">
        <v>164.965</v>
      </c>
      <c r="K2111" s="41">
        <v>164.965</v>
      </c>
      <c r="L2111" s="41">
        <v>0.61955670109545546</v>
      </c>
      <c r="M2111" s="48">
        <v>0</v>
      </c>
      <c r="N2111" s="42">
        <v>0</v>
      </c>
      <c r="O2111" s="42">
        <v>1.3153944608857949E-3</v>
      </c>
      <c r="P2111" s="47">
        <v>1321.9259999999999</v>
      </c>
      <c r="Q2111" s="41">
        <v>1321.9259999999999</v>
      </c>
      <c r="R2111" s="40">
        <v>2.0342413572826281</v>
      </c>
      <c r="S2111" s="41">
        <v>0</v>
      </c>
      <c r="T2111" s="40">
        <v>88.9</v>
      </c>
      <c r="U2111" s="41">
        <v>1599.5</v>
      </c>
      <c r="V2111" s="40">
        <v>0</v>
      </c>
      <c r="W2111" s="42">
        <v>40</v>
      </c>
    </row>
    <row r="2112" spans="1:23">
      <c r="A2112" s="39">
        <v>43933</v>
      </c>
      <c r="B2112" s="40" t="s">
        <v>14</v>
      </c>
      <c r="C2112" s="41">
        <v>24</v>
      </c>
      <c r="D2112" s="41">
        <v>8</v>
      </c>
      <c r="E2112" s="41">
        <v>287.02</v>
      </c>
      <c r="F2112" s="41">
        <v>66.540000000000006</v>
      </c>
      <c r="G2112" s="41">
        <v>1461.963</v>
      </c>
      <c r="H2112" s="41">
        <v>1461.963</v>
      </c>
      <c r="I2112" s="41">
        <v>2.6552600223780871</v>
      </c>
      <c r="J2112" s="47">
        <v>164.333</v>
      </c>
      <c r="K2112" s="41">
        <v>164.333</v>
      </c>
      <c r="L2112" s="41">
        <v>0.61972103409545543</v>
      </c>
      <c r="M2112" s="48">
        <v>0</v>
      </c>
      <c r="N2112" s="42">
        <v>0</v>
      </c>
      <c r="O2112" s="42">
        <v>1.3153944608857949E-3</v>
      </c>
      <c r="P2112" s="47">
        <v>1297.6300000000001</v>
      </c>
      <c r="Q2112" s="41">
        <v>1297.6300000000001</v>
      </c>
      <c r="R2112" s="40">
        <v>2.0355389872826279</v>
      </c>
      <c r="S2112" s="41">
        <v>0</v>
      </c>
      <c r="T2112" s="40">
        <v>88.76</v>
      </c>
      <c r="U2112" s="41">
        <v>1599.67</v>
      </c>
      <c r="V2112" s="40">
        <v>0</v>
      </c>
      <c r="W2112" s="42">
        <v>40</v>
      </c>
    </row>
    <row r="2113" spans="1:23">
      <c r="A2113" s="39">
        <v>43934</v>
      </c>
      <c r="B2113" s="40" t="s">
        <v>14</v>
      </c>
      <c r="C2113" s="41">
        <v>24</v>
      </c>
      <c r="D2113" s="41">
        <v>8</v>
      </c>
      <c r="E2113" s="41">
        <v>286.66000000000003</v>
      </c>
      <c r="F2113" s="41">
        <v>66.540000000000006</v>
      </c>
      <c r="G2113" s="41">
        <v>1507.7840000000001</v>
      </c>
      <c r="H2113" s="41">
        <v>1507.7840000000001</v>
      </c>
      <c r="I2113" s="41">
        <v>2.6567678063780873</v>
      </c>
      <c r="J2113" s="47">
        <v>166.24600000000001</v>
      </c>
      <c r="K2113" s="41">
        <v>166.24600000000001</v>
      </c>
      <c r="L2113" s="41">
        <v>0.61988728009545546</v>
      </c>
      <c r="M2113" s="48">
        <v>0</v>
      </c>
      <c r="N2113" s="42">
        <v>0</v>
      </c>
      <c r="O2113" s="42">
        <v>1.3153944608857949E-3</v>
      </c>
      <c r="P2113" s="47">
        <v>1341.538</v>
      </c>
      <c r="Q2113" s="41">
        <v>1341.538</v>
      </c>
      <c r="R2113" s="40">
        <v>2.0368805252826281</v>
      </c>
      <c r="S2113" s="41">
        <v>0</v>
      </c>
      <c r="T2113" s="40">
        <v>88.97</v>
      </c>
      <c r="U2113" s="41">
        <v>1598.55</v>
      </c>
      <c r="V2113" s="40">
        <v>0</v>
      </c>
      <c r="W2113" s="42">
        <v>40</v>
      </c>
    </row>
    <row r="2114" spans="1:23">
      <c r="A2114" s="39">
        <v>43935</v>
      </c>
      <c r="B2114" s="40" t="s">
        <v>14</v>
      </c>
      <c r="C2114" s="41">
        <v>24</v>
      </c>
      <c r="D2114" s="41">
        <v>8</v>
      </c>
      <c r="E2114" s="41">
        <v>287.81</v>
      </c>
      <c r="F2114" s="41">
        <v>66.459999999999994</v>
      </c>
      <c r="G2114" s="41">
        <v>1505.2950000000001</v>
      </c>
      <c r="H2114" s="41">
        <v>1505.2950000000001</v>
      </c>
      <c r="I2114" s="41">
        <v>2.6582731013780871</v>
      </c>
      <c r="J2114" s="47">
        <v>149.01599999999999</v>
      </c>
      <c r="K2114" s="41">
        <v>149.01599999999999</v>
      </c>
      <c r="L2114" s="41">
        <v>0.62003629609545541</v>
      </c>
      <c r="M2114" s="48">
        <v>0</v>
      </c>
      <c r="N2114" s="42">
        <v>0</v>
      </c>
      <c r="O2114" s="42">
        <v>1.3153944608857949E-3</v>
      </c>
      <c r="P2114" s="47">
        <v>1356.279</v>
      </c>
      <c r="Q2114" s="41">
        <v>1356.279</v>
      </c>
      <c r="R2114" s="40">
        <v>2.038236804282628</v>
      </c>
      <c r="S2114" s="41">
        <v>0</v>
      </c>
      <c r="T2114" s="40">
        <v>90.1</v>
      </c>
      <c r="U2114" s="41">
        <v>1599.37</v>
      </c>
      <c r="V2114" s="40">
        <v>0</v>
      </c>
      <c r="W2114" s="42">
        <v>40</v>
      </c>
    </row>
    <row r="2115" spans="1:23">
      <c r="A2115" s="39">
        <v>43936</v>
      </c>
      <c r="B2115" s="40" t="s">
        <v>14</v>
      </c>
      <c r="C2115" s="41">
        <v>24</v>
      </c>
      <c r="D2115" s="41">
        <v>8</v>
      </c>
      <c r="E2115" s="41">
        <v>285.18</v>
      </c>
      <c r="F2115" s="41">
        <v>66.58</v>
      </c>
      <c r="G2115" s="41">
        <v>1555.9880000000001</v>
      </c>
      <c r="H2115" s="41">
        <v>1555.9880000000001</v>
      </c>
      <c r="I2115" s="41">
        <v>2.6598290893780869</v>
      </c>
      <c r="J2115" s="47">
        <v>149.34100000000001</v>
      </c>
      <c r="K2115" s="41">
        <v>149.34100000000001</v>
      </c>
      <c r="L2115" s="41">
        <v>0.62018563709545538</v>
      </c>
      <c r="M2115" s="48">
        <v>0</v>
      </c>
      <c r="N2115" s="42">
        <v>0</v>
      </c>
      <c r="O2115" s="42">
        <v>1.3153944608857949E-3</v>
      </c>
      <c r="P2115" s="47">
        <v>1406.6469999999999</v>
      </c>
      <c r="Q2115" s="41">
        <v>1406.6469999999999</v>
      </c>
      <c r="R2115" s="40">
        <v>2.039643451282628</v>
      </c>
      <c r="S2115" s="41">
        <v>0</v>
      </c>
      <c r="T2115" s="40">
        <v>90.4</v>
      </c>
      <c r="U2115" s="41">
        <v>1597.24</v>
      </c>
      <c r="V2115" s="40">
        <v>0</v>
      </c>
      <c r="W2115" s="42">
        <v>40</v>
      </c>
    </row>
    <row r="2116" spans="1:23">
      <c r="A2116" s="39">
        <v>43937</v>
      </c>
      <c r="B2116" s="40" t="s">
        <v>14</v>
      </c>
      <c r="C2116" s="41">
        <v>24</v>
      </c>
      <c r="D2116" s="41">
        <v>8</v>
      </c>
      <c r="E2116" s="41">
        <v>283.85000000000002</v>
      </c>
      <c r="F2116" s="41">
        <v>66.680000000000007</v>
      </c>
      <c r="G2116" s="41">
        <v>1515.36</v>
      </c>
      <c r="H2116" s="41">
        <v>1515.36</v>
      </c>
      <c r="I2116" s="41">
        <v>2.6613444493780869</v>
      </c>
      <c r="J2116" s="47">
        <v>150.494</v>
      </c>
      <c r="K2116" s="41">
        <v>150.494</v>
      </c>
      <c r="L2116" s="41">
        <v>0.62033613109545538</v>
      </c>
      <c r="M2116" s="48">
        <v>0</v>
      </c>
      <c r="N2116" s="42">
        <v>0</v>
      </c>
      <c r="O2116" s="42">
        <v>1.3153944608857949E-3</v>
      </c>
      <c r="P2116" s="47">
        <v>1364.866</v>
      </c>
      <c r="Q2116" s="41">
        <v>1364.866</v>
      </c>
      <c r="R2116" s="40">
        <v>2.0410083172826279</v>
      </c>
      <c r="S2116" s="41">
        <v>0</v>
      </c>
      <c r="T2116" s="40">
        <v>90.07</v>
      </c>
      <c r="U2116" s="41">
        <v>1599.07</v>
      </c>
      <c r="V2116" s="40">
        <v>0</v>
      </c>
      <c r="W2116" s="42">
        <v>40</v>
      </c>
    </row>
    <row r="2117" spans="1:23">
      <c r="A2117" s="39">
        <v>43938</v>
      </c>
      <c r="B2117" s="40" t="s">
        <v>14</v>
      </c>
      <c r="C2117" s="41">
        <v>24</v>
      </c>
      <c r="D2117" s="41">
        <v>8</v>
      </c>
      <c r="E2117" s="41">
        <v>288.45</v>
      </c>
      <c r="F2117" s="41">
        <v>66.510000000000005</v>
      </c>
      <c r="G2117" s="41">
        <v>1506.6780000000001</v>
      </c>
      <c r="H2117" s="41">
        <v>1506.6780000000001</v>
      </c>
      <c r="I2117" s="41">
        <v>2.662851127378087</v>
      </c>
      <c r="J2117" s="47">
        <v>150.24799999999999</v>
      </c>
      <c r="K2117" s="41">
        <v>150.24799999999999</v>
      </c>
      <c r="L2117" s="41">
        <v>0.62048637909545534</v>
      </c>
      <c r="M2117" s="48">
        <v>0</v>
      </c>
      <c r="N2117" s="42">
        <v>0</v>
      </c>
      <c r="O2117" s="42">
        <v>1.3153944608857949E-3</v>
      </c>
      <c r="P2117" s="47">
        <v>1356.43</v>
      </c>
      <c r="Q2117" s="41">
        <v>1356.43</v>
      </c>
      <c r="R2117" s="40">
        <v>2.0423647472826278</v>
      </c>
      <c r="S2117" s="41">
        <v>0</v>
      </c>
      <c r="T2117" s="40">
        <v>90.03</v>
      </c>
      <c r="U2117" s="41">
        <v>1599.73</v>
      </c>
      <c r="V2117" s="40">
        <v>0</v>
      </c>
      <c r="W2117" s="42">
        <v>40</v>
      </c>
    </row>
    <row r="2118" spans="1:23">
      <c r="A2118" s="39">
        <v>43939</v>
      </c>
      <c r="B2118" s="40" t="s">
        <v>14</v>
      </c>
      <c r="C2118" s="41">
        <v>24</v>
      </c>
      <c r="D2118" s="41">
        <v>8</v>
      </c>
      <c r="E2118" s="41">
        <v>288.97000000000003</v>
      </c>
      <c r="F2118" s="41">
        <v>66.489999999999995</v>
      </c>
      <c r="G2118" s="41">
        <v>1542.7550000000001</v>
      </c>
      <c r="H2118" s="41">
        <v>1542.7550000000001</v>
      </c>
      <c r="I2118" s="41">
        <v>2.6643938823780871</v>
      </c>
      <c r="J2118" s="47">
        <v>151.54</v>
      </c>
      <c r="K2118" s="41">
        <v>151.54</v>
      </c>
      <c r="L2118" s="41">
        <v>0.62063791909545529</v>
      </c>
      <c r="M2118" s="48">
        <v>0</v>
      </c>
      <c r="N2118" s="42">
        <v>0</v>
      </c>
      <c r="O2118" s="42">
        <v>1.3153944608857949E-3</v>
      </c>
      <c r="P2118" s="47">
        <v>1391.2149999999999</v>
      </c>
      <c r="Q2118" s="41">
        <v>1391.2149999999999</v>
      </c>
      <c r="R2118" s="40">
        <v>2.0437559622826278</v>
      </c>
      <c r="S2118" s="41">
        <v>0</v>
      </c>
      <c r="T2118" s="40">
        <v>90.18</v>
      </c>
      <c r="U2118" s="41">
        <v>1599.96</v>
      </c>
      <c r="V2118" s="40">
        <v>0</v>
      </c>
      <c r="W2118" s="42">
        <v>40</v>
      </c>
    </row>
    <row r="2119" spans="1:23">
      <c r="A2119" s="39">
        <v>43940</v>
      </c>
      <c r="B2119" s="40" t="s">
        <v>14</v>
      </c>
      <c r="C2119" s="41">
        <v>24</v>
      </c>
      <c r="D2119" s="41">
        <v>8</v>
      </c>
      <c r="E2119" s="41">
        <v>292.3</v>
      </c>
      <c r="F2119" s="41">
        <v>66.5</v>
      </c>
      <c r="G2119" s="41">
        <v>1520.751</v>
      </c>
      <c r="H2119" s="41">
        <v>1520.751</v>
      </c>
      <c r="I2119" s="41">
        <v>2.6659146333780872</v>
      </c>
      <c r="J2119" s="47">
        <v>151.07400000000001</v>
      </c>
      <c r="K2119" s="41">
        <v>151.07400000000001</v>
      </c>
      <c r="L2119" s="41">
        <v>0.62078899309545532</v>
      </c>
      <c r="M2119" s="48">
        <v>0</v>
      </c>
      <c r="N2119" s="42">
        <v>0</v>
      </c>
      <c r="O2119" s="42">
        <v>1.3153944608857949E-3</v>
      </c>
      <c r="P2119" s="47">
        <v>1369.6769999999999</v>
      </c>
      <c r="Q2119" s="41">
        <v>1369.6769999999999</v>
      </c>
      <c r="R2119" s="40">
        <v>2.0451256392826278</v>
      </c>
      <c r="S2119" s="41">
        <v>0</v>
      </c>
      <c r="T2119" s="40">
        <v>90.07</v>
      </c>
      <c r="U2119" s="41">
        <v>1600.28</v>
      </c>
      <c r="V2119" s="40">
        <v>0</v>
      </c>
      <c r="W2119" s="42">
        <v>40</v>
      </c>
    </row>
    <row r="2120" spans="1:23">
      <c r="A2120" s="39">
        <v>43941</v>
      </c>
      <c r="B2120" s="40" t="s">
        <v>14</v>
      </c>
      <c r="C2120" s="41">
        <v>24</v>
      </c>
      <c r="D2120" s="41">
        <v>8</v>
      </c>
      <c r="E2120" s="41">
        <v>290.25</v>
      </c>
      <c r="F2120" s="41">
        <v>66.59</v>
      </c>
      <c r="G2120" s="41">
        <v>1530.018</v>
      </c>
      <c r="H2120" s="41">
        <v>1530.018</v>
      </c>
      <c r="I2120" s="41">
        <v>2.6674446513780872</v>
      </c>
      <c r="J2120" s="47">
        <v>151.01</v>
      </c>
      <c r="K2120" s="41">
        <v>151.01</v>
      </c>
      <c r="L2120" s="41">
        <v>0.62094000309545527</v>
      </c>
      <c r="M2120" s="48">
        <v>0</v>
      </c>
      <c r="N2120" s="42">
        <v>0</v>
      </c>
      <c r="O2120" s="42">
        <v>1.3153944608857949E-3</v>
      </c>
      <c r="P2120" s="47">
        <v>1379.008</v>
      </c>
      <c r="Q2120" s="41">
        <v>1379.008</v>
      </c>
      <c r="R2120" s="40">
        <v>2.0465046472826276</v>
      </c>
      <c r="S2120" s="41">
        <v>0</v>
      </c>
      <c r="T2120" s="40">
        <v>90.13</v>
      </c>
      <c r="U2120" s="41">
        <v>1598.23</v>
      </c>
      <c r="V2120" s="40">
        <v>0</v>
      </c>
      <c r="W2120" s="42">
        <v>40</v>
      </c>
    </row>
    <row r="2121" spans="1:23">
      <c r="A2121" s="39">
        <v>43942</v>
      </c>
      <c r="B2121" s="40" t="s">
        <v>14</v>
      </c>
      <c r="C2121" s="41">
        <v>24</v>
      </c>
      <c r="D2121" s="41">
        <v>8</v>
      </c>
      <c r="E2121" s="41">
        <v>289.51</v>
      </c>
      <c r="F2121" s="41">
        <v>66.61</v>
      </c>
      <c r="G2121" s="41">
        <v>2131.2660000000001</v>
      </c>
      <c r="H2121" s="41">
        <v>2131.2660000000001</v>
      </c>
      <c r="I2121" s="41">
        <v>2.6695759173780873</v>
      </c>
      <c r="J2121" s="47">
        <v>125.092</v>
      </c>
      <c r="K2121" s="41">
        <v>125.092</v>
      </c>
      <c r="L2121" s="41">
        <v>0.62106509509545527</v>
      </c>
      <c r="M2121" s="48">
        <v>0</v>
      </c>
      <c r="N2121" s="42">
        <v>0</v>
      </c>
      <c r="O2121" s="42">
        <v>1.3153944608857949E-3</v>
      </c>
      <c r="P2121" s="47">
        <v>2006.174</v>
      </c>
      <c r="Q2121" s="41">
        <v>2006.174</v>
      </c>
      <c r="R2121" s="40">
        <v>2.0485108212826275</v>
      </c>
      <c r="S2121" s="41">
        <v>0</v>
      </c>
      <c r="T2121" s="40">
        <v>94.13</v>
      </c>
      <c r="U2121" s="41">
        <v>1599.78</v>
      </c>
      <c r="V2121" s="40">
        <v>0</v>
      </c>
      <c r="W2121" s="42">
        <v>40</v>
      </c>
    </row>
    <row r="2122" spans="1:23">
      <c r="A2122" s="39">
        <v>43943</v>
      </c>
      <c r="B2122" s="40" t="s">
        <v>14</v>
      </c>
      <c r="C2122" s="41">
        <v>24</v>
      </c>
      <c r="D2122" s="41">
        <v>8</v>
      </c>
      <c r="E2122" s="41">
        <v>284.58</v>
      </c>
      <c r="F2122" s="41">
        <v>66.73</v>
      </c>
      <c r="G2122" s="41">
        <v>1376.5160000000001</v>
      </c>
      <c r="H2122" s="41">
        <v>1376.5160000000001</v>
      </c>
      <c r="I2122" s="41">
        <v>2.6709524333780874</v>
      </c>
      <c r="J2122" s="47">
        <v>137.393</v>
      </c>
      <c r="K2122" s="41">
        <v>137.393</v>
      </c>
      <c r="L2122" s="41">
        <v>0.62120248809545531</v>
      </c>
      <c r="M2122" s="48">
        <v>0</v>
      </c>
      <c r="N2122" s="42">
        <v>0</v>
      </c>
      <c r="O2122" s="42">
        <v>1.3153944608857949E-3</v>
      </c>
      <c r="P2122" s="47">
        <v>1239.123</v>
      </c>
      <c r="Q2122" s="41">
        <v>1239.123</v>
      </c>
      <c r="R2122" s="40">
        <v>2.0497499442826275</v>
      </c>
      <c r="S2122" s="41">
        <v>0</v>
      </c>
      <c r="T2122" s="40">
        <v>90.02</v>
      </c>
      <c r="U2122" s="41">
        <v>1599.05</v>
      </c>
      <c r="V2122" s="40">
        <v>0</v>
      </c>
      <c r="W2122" s="42">
        <v>40</v>
      </c>
    </row>
    <row r="2123" spans="1:23">
      <c r="A2123" s="39">
        <v>43944</v>
      </c>
      <c r="B2123" s="40" t="s">
        <v>14</v>
      </c>
      <c r="C2123" s="41">
        <v>24</v>
      </c>
      <c r="D2123" s="41">
        <v>8</v>
      </c>
      <c r="E2123" s="41">
        <v>284.39</v>
      </c>
      <c r="F2123" s="41">
        <v>66.69</v>
      </c>
      <c r="G2123" s="41">
        <v>1330.633</v>
      </c>
      <c r="H2123" s="41">
        <v>1330.633</v>
      </c>
      <c r="I2123" s="41">
        <v>2.6722830663780872</v>
      </c>
      <c r="J2123" s="47">
        <v>134.386</v>
      </c>
      <c r="K2123" s="41">
        <v>134.386</v>
      </c>
      <c r="L2123" s="41">
        <v>0.62133687409545535</v>
      </c>
      <c r="M2123" s="48">
        <v>0</v>
      </c>
      <c r="N2123" s="42">
        <v>0</v>
      </c>
      <c r="O2123" s="42">
        <v>1.3153944608857949E-3</v>
      </c>
      <c r="P2123" s="47">
        <v>1196.2470000000001</v>
      </c>
      <c r="Q2123" s="41">
        <v>1196.2470000000001</v>
      </c>
      <c r="R2123" s="40">
        <v>2.0509461912826277</v>
      </c>
      <c r="S2123" s="41">
        <v>0</v>
      </c>
      <c r="T2123" s="40">
        <v>89.9</v>
      </c>
      <c r="U2123" s="41">
        <v>1598.28</v>
      </c>
      <c r="V2123" s="40">
        <v>0</v>
      </c>
      <c r="W2123" s="42">
        <v>40</v>
      </c>
    </row>
    <row r="2124" spans="1:23">
      <c r="A2124" s="39">
        <v>43945</v>
      </c>
      <c r="B2124" s="40" t="s">
        <v>14</v>
      </c>
      <c r="C2124" s="41">
        <v>24</v>
      </c>
      <c r="D2124" s="41">
        <v>8</v>
      </c>
      <c r="E2124" s="41">
        <v>284.44</v>
      </c>
      <c r="F2124" s="41">
        <v>66.62</v>
      </c>
      <c r="G2124" s="41">
        <v>1179.9280000000001</v>
      </c>
      <c r="H2124" s="41">
        <v>1179.9280000000001</v>
      </c>
      <c r="I2124" s="41">
        <v>2.6734629943780872</v>
      </c>
      <c r="J2124" s="47">
        <v>119.27500000000001</v>
      </c>
      <c r="K2124" s="41">
        <v>119.27500000000001</v>
      </c>
      <c r="L2124" s="41">
        <v>0.62145614909545532</v>
      </c>
      <c r="M2124" s="48">
        <v>0</v>
      </c>
      <c r="N2124" s="42">
        <v>0</v>
      </c>
      <c r="O2124" s="42">
        <v>1.3153944608857949E-3</v>
      </c>
      <c r="P2124" s="47">
        <v>1060.653</v>
      </c>
      <c r="Q2124" s="41">
        <v>1060.653</v>
      </c>
      <c r="R2124" s="40">
        <v>2.0520068442826278</v>
      </c>
      <c r="S2124" s="41">
        <v>0</v>
      </c>
      <c r="T2124" s="40">
        <v>89.89</v>
      </c>
      <c r="U2124" s="41">
        <v>1599.15</v>
      </c>
      <c r="V2124" s="40">
        <v>0</v>
      </c>
      <c r="W2124" s="42">
        <v>40</v>
      </c>
    </row>
    <row r="2125" spans="1:23">
      <c r="A2125" s="39">
        <v>43946</v>
      </c>
      <c r="B2125" s="40" t="s">
        <v>14</v>
      </c>
      <c r="C2125" s="41">
        <v>24</v>
      </c>
      <c r="D2125" s="41">
        <v>8</v>
      </c>
      <c r="E2125" s="41">
        <v>279.06320861816403</v>
      </c>
      <c r="F2125" s="41">
        <v>66.623016357421875</v>
      </c>
      <c r="G2125" s="41">
        <v>1181.18</v>
      </c>
      <c r="H2125" s="41">
        <v>1181.18</v>
      </c>
      <c r="I2125" s="41">
        <v>2.6746441743780873</v>
      </c>
      <c r="J2125" s="47">
        <v>119.77800000000001</v>
      </c>
      <c r="K2125" s="41">
        <v>119.77800000000001</v>
      </c>
      <c r="L2125" s="41">
        <v>0.62157592709545528</v>
      </c>
      <c r="M2125" s="48">
        <v>0</v>
      </c>
      <c r="N2125" s="42">
        <v>0</v>
      </c>
      <c r="O2125" s="42">
        <v>1.3153944608857949E-3</v>
      </c>
      <c r="P2125" s="47">
        <v>1061.402</v>
      </c>
      <c r="Q2125" s="41">
        <v>1061.402</v>
      </c>
      <c r="R2125" s="40">
        <v>2.0530682462826277</v>
      </c>
      <c r="S2125" s="41">
        <v>0</v>
      </c>
      <c r="T2125" s="40">
        <v>89.86</v>
      </c>
      <c r="U2125" s="41">
        <v>1602.0999755859375</v>
      </c>
      <c r="V2125" s="40">
        <v>0</v>
      </c>
      <c r="W2125" s="42">
        <v>40</v>
      </c>
    </row>
    <row r="2126" spans="1:23">
      <c r="A2126" s="39">
        <v>43947</v>
      </c>
      <c r="B2126" s="40" t="s">
        <v>14</v>
      </c>
      <c r="C2126" s="41">
        <v>24</v>
      </c>
      <c r="D2126" s="41">
        <v>8</v>
      </c>
      <c r="E2126" s="41">
        <v>277.9178466796875</v>
      </c>
      <c r="F2126" s="41">
        <v>66.625015258789063</v>
      </c>
      <c r="G2126" s="41">
        <v>1203.3910000000001</v>
      </c>
      <c r="H2126" s="41">
        <v>1203.3910000000001</v>
      </c>
      <c r="I2126" s="41">
        <v>2.6758475653780875</v>
      </c>
      <c r="J2126" s="47">
        <v>118.901</v>
      </c>
      <c r="K2126" s="41">
        <v>118.901</v>
      </c>
      <c r="L2126" s="41">
        <v>0.62169482809545529</v>
      </c>
      <c r="M2126" s="48">
        <v>0</v>
      </c>
      <c r="N2126" s="42">
        <v>0</v>
      </c>
      <c r="O2126" s="42">
        <v>1.3153944608857949E-3</v>
      </c>
      <c r="P2126" s="47">
        <v>1084.49</v>
      </c>
      <c r="Q2126" s="41">
        <v>1084.49</v>
      </c>
      <c r="R2126" s="40">
        <v>2.054152736282628</v>
      </c>
      <c r="S2126" s="41">
        <v>0</v>
      </c>
      <c r="T2126" s="40">
        <v>90.12</v>
      </c>
      <c r="U2126" s="41">
        <v>1601.5999755859375</v>
      </c>
      <c r="V2126" s="40">
        <v>0</v>
      </c>
      <c r="W2126" s="42">
        <v>40</v>
      </c>
    </row>
    <row r="2127" spans="1:23">
      <c r="A2127" s="39">
        <v>43948</v>
      </c>
      <c r="B2127" s="40" t="s">
        <v>14</v>
      </c>
      <c r="C2127" s="41">
        <v>24</v>
      </c>
      <c r="D2127" s="41">
        <v>8</v>
      </c>
      <c r="E2127" s="41">
        <v>283.77287658691404</v>
      </c>
      <c r="F2127" s="41">
        <v>66.69696044921875</v>
      </c>
      <c r="G2127" s="41">
        <v>1153.713</v>
      </c>
      <c r="H2127" s="41">
        <v>1153.713</v>
      </c>
      <c r="I2127" s="41">
        <v>2.6770012783780874</v>
      </c>
      <c r="J2127" s="47">
        <v>113.187</v>
      </c>
      <c r="K2127" s="41">
        <v>113.187</v>
      </c>
      <c r="L2127" s="41">
        <v>0.62180801509545525</v>
      </c>
      <c r="M2127" s="48">
        <v>0</v>
      </c>
      <c r="N2127" s="42">
        <v>0</v>
      </c>
      <c r="O2127" s="42">
        <v>1.3153944608857949E-3</v>
      </c>
      <c r="P2127" s="47">
        <v>1040.5260000000001</v>
      </c>
      <c r="Q2127" s="41">
        <v>1040.5260000000001</v>
      </c>
      <c r="R2127" s="40">
        <v>2.0551932622826281</v>
      </c>
      <c r="S2127" s="41">
        <v>0</v>
      </c>
      <c r="T2127" s="40">
        <v>90.19</v>
      </c>
      <c r="U2127" s="41">
        <v>1599</v>
      </c>
      <c r="V2127" s="40">
        <v>0</v>
      </c>
      <c r="W2127" s="42">
        <v>40</v>
      </c>
    </row>
    <row r="2128" spans="1:23">
      <c r="A2128" s="39">
        <v>43949</v>
      </c>
      <c r="B2128" s="40" t="s">
        <v>14</v>
      </c>
      <c r="C2128" s="41">
        <v>24</v>
      </c>
      <c r="D2128" s="41">
        <v>8</v>
      </c>
      <c r="E2128" s="41">
        <v>287.26</v>
      </c>
      <c r="F2128" s="41">
        <v>66.510000000000005</v>
      </c>
      <c r="G2128" s="41">
        <v>1170.796</v>
      </c>
      <c r="H2128" s="41">
        <v>1170.796</v>
      </c>
      <c r="I2128" s="41">
        <v>2.6781720743780872</v>
      </c>
      <c r="J2128" s="47">
        <v>112.54300000000001</v>
      </c>
      <c r="K2128" s="41">
        <v>112.54300000000001</v>
      </c>
      <c r="L2128" s="41">
        <v>0.62192055809545521</v>
      </c>
      <c r="M2128" s="48">
        <v>0</v>
      </c>
      <c r="N2128" s="42">
        <v>0</v>
      </c>
      <c r="O2128" s="42">
        <v>1.3153944608857949E-3</v>
      </c>
      <c r="P2128" s="47">
        <v>1058.2529999999999</v>
      </c>
      <c r="Q2128" s="41">
        <v>1058.2529999999999</v>
      </c>
      <c r="R2128" s="40">
        <v>2.0562515152826282</v>
      </c>
      <c r="S2128" s="41">
        <v>0</v>
      </c>
      <c r="T2128" s="40">
        <v>90.39</v>
      </c>
      <c r="U2128" s="41">
        <v>1599.53</v>
      </c>
      <c r="V2128" s="40">
        <v>0</v>
      </c>
      <c r="W2128" s="42">
        <v>40</v>
      </c>
    </row>
    <row r="2129" spans="1:23">
      <c r="A2129" s="39">
        <v>43950</v>
      </c>
      <c r="B2129" s="40" t="s">
        <v>14</v>
      </c>
      <c r="C2129" s="41">
        <v>24</v>
      </c>
      <c r="D2129" s="41">
        <v>8</v>
      </c>
      <c r="E2129" s="41">
        <v>289.19</v>
      </c>
      <c r="F2129" s="41">
        <v>66.52</v>
      </c>
      <c r="G2129" s="41">
        <v>1186.5740000000001</v>
      </c>
      <c r="H2129" s="41">
        <v>1186.5740000000001</v>
      </c>
      <c r="I2129" s="41">
        <v>2.6793586483780873</v>
      </c>
      <c r="J2129" s="47">
        <v>110.56</v>
      </c>
      <c r="K2129" s="41">
        <v>110.56</v>
      </c>
      <c r="L2129" s="41">
        <v>0.62203111809545519</v>
      </c>
      <c r="M2129" s="48">
        <v>0</v>
      </c>
      <c r="N2129" s="42">
        <v>0</v>
      </c>
      <c r="O2129" s="42">
        <v>1.3153944608857949E-3</v>
      </c>
      <c r="P2129" s="47">
        <v>1076.0139999999999</v>
      </c>
      <c r="Q2129" s="41">
        <v>1076.0139999999999</v>
      </c>
      <c r="R2129" s="40">
        <v>2.0573275292826283</v>
      </c>
      <c r="S2129" s="41">
        <v>0</v>
      </c>
      <c r="T2129" s="40">
        <v>90.68</v>
      </c>
      <c r="U2129" s="41">
        <v>1599.93</v>
      </c>
      <c r="V2129" s="40">
        <v>0</v>
      </c>
      <c r="W2129" s="42">
        <v>40</v>
      </c>
    </row>
    <row r="2130" spans="1:23">
      <c r="A2130" s="39">
        <v>43951</v>
      </c>
      <c r="B2130" s="40" t="s">
        <v>14</v>
      </c>
      <c r="C2130" s="41">
        <v>24</v>
      </c>
      <c r="D2130" s="41">
        <v>8</v>
      </c>
      <c r="E2130" s="41">
        <v>294.89</v>
      </c>
      <c r="F2130" s="41">
        <v>66.47</v>
      </c>
      <c r="G2130" s="41">
        <v>1678.67</v>
      </c>
      <c r="H2130" s="41">
        <v>1678.67</v>
      </c>
      <c r="I2130" s="41">
        <v>2.6810373183780873</v>
      </c>
      <c r="J2130" s="47">
        <v>146.91999999999999</v>
      </c>
      <c r="K2130" s="41">
        <v>146.91999999999999</v>
      </c>
      <c r="L2130" s="41">
        <v>0.62217803809545524</v>
      </c>
      <c r="M2130" s="48">
        <v>0</v>
      </c>
      <c r="N2130" s="42">
        <v>0</v>
      </c>
      <c r="O2130" s="42">
        <v>1.3153944608857949E-3</v>
      </c>
      <c r="P2130" s="47">
        <v>1531.75</v>
      </c>
      <c r="Q2130" s="41">
        <v>1531.75</v>
      </c>
      <c r="R2130" s="40">
        <v>2.0588592792826281</v>
      </c>
      <c r="S2130" s="41">
        <v>0</v>
      </c>
      <c r="T2130" s="40">
        <v>91.25</v>
      </c>
      <c r="U2130" s="41">
        <v>1600.93</v>
      </c>
      <c r="V2130" s="40">
        <v>0</v>
      </c>
      <c r="W2130" s="42">
        <v>40</v>
      </c>
    </row>
    <row r="2131" spans="1:23">
      <c r="A2131" s="39">
        <v>43952</v>
      </c>
      <c r="B2131" s="40" t="s">
        <v>14</v>
      </c>
      <c r="C2131" s="41">
        <v>24</v>
      </c>
      <c r="D2131" s="41">
        <v>8</v>
      </c>
      <c r="E2131" s="41">
        <v>294.13</v>
      </c>
      <c r="F2131" s="41">
        <v>66.56</v>
      </c>
      <c r="G2131" s="41">
        <v>1478.6389999999999</v>
      </c>
      <c r="H2131" s="41">
        <v>1478.6389999999999</v>
      </c>
      <c r="I2131" s="41">
        <v>2.6825159573780875</v>
      </c>
      <c r="J2131" s="47">
        <v>112.45099999999999</v>
      </c>
      <c r="K2131" s="41">
        <v>112.45099999999999</v>
      </c>
      <c r="L2131" s="41">
        <v>0.62229048909545526</v>
      </c>
      <c r="M2131" s="48">
        <v>0</v>
      </c>
      <c r="N2131" s="42">
        <v>0</v>
      </c>
      <c r="O2131" s="42">
        <v>1.3153944608857949E-3</v>
      </c>
      <c r="P2131" s="47">
        <v>1366.1880000000001</v>
      </c>
      <c r="Q2131" s="41">
        <v>1366.1880000000001</v>
      </c>
      <c r="R2131" s="40">
        <v>2.0602254672826281</v>
      </c>
      <c r="S2131" s="41">
        <v>0</v>
      </c>
      <c r="T2131" s="40">
        <v>92.4</v>
      </c>
      <c r="U2131" s="41">
        <v>1598.6</v>
      </c>
      <c r="V2131" s="40">
        <v>0</v>
      </c>
      <c r="W2131" s="42">
        <v>40</v>
      </c>
    </row>
    <row r="2132" spans="1:23">
      <c r="A2132" s="39">
        <v>43953</v>
      </c>
      <c r="B2132" s="40" t="s">
        <v>14</v>
      </c>
      <c r="C2132" s="41">
        <v>24</v>
      </c>
      <c r="D2132" s="41">
        <v>8</v>
      </c>
      <c r="E2132" s="41">
        <v>294.5</v>
      </c>
      <c r="F2132" s="41">
        <v>66.58</v>
      </c>
      <c r="G2132" s="41">
        <v>1472.3230000000001</v>
      </c>
      <c r="H2132" s="41">
        <v>1472.3230000000001</v>
      </c>
      <c r="I2132" s="41">
        <v>2.6839882803780877</v>
      </c>
      <c r="J2132" s="47">
        <v>114.402</v>
      </c>
      <c r="K2132" s="41">
        <v>114.402</v>
      </c>
      <c r="L2132" s="41">
        <v>0.62240489109545527</v>
      </c>
      <c r="M2132" s="48">
        <v>0</v>
      </c>
      <c r="N2132" s="42">
        <v>0</v>
      </c>
      <c r="O2132" s="42">
        <v>1.3153944608857949E-3</v>
      </c>
      <c r="P2132" s="47">
        <v>1357.921</v>
      </c>
      <c r="Q2132" s="41">
        <v>1357.921</v>
      </c>
      <c r="R2132" s="40">
        <v>2.061583388282628</v>
      </c>
      <c r="S2132" s="41">
        <v>0</v>
      </c>
      <c r="T2132" s="40">
        <v>92.23</v>
      </c>
      <c r="U2132" s="41">
        <v>1601.09</v>
      </c>
      <c r="V2132" s="40">
        <v>0</v>
      </c>
      <c r="W2132" s="42">
        <v>40</v>
      </c>
    </row>
    <row r="2133" spans="1:23">
      <c r="A2133" s="39">
        <v>43954</v>
      </c>
      <c r="B2133" s="40" t="s">
        <v>14</v>
      </c>
      <c r="C2133" s="41">
        <v>24</v>
      </c>
      <c r="D2133" s="41">
        <v>8</v>
      </c>
      <c r="E2133" s="41">
        <v>293.95</v>
      </c>
      <c r="F2133" s="41">
        <v>66.61</v>
      </c>
      <c r="G2133" s="41">
        <v>1410.807</v>
      </c>
      <c r="H2133" s="41">
        <v>1410.807</v>
      </c>
      <c r="I2133" s="41">
        <v>2.6853990873780877</v>
      </c>
      <c r="J2133" s="47">
        <v>114.161</v>
      </c>
      <c r="K2133" s="41">
        <v>114.161</v>
      </c>
      <c r="L2133" s="41">
        <v>0.62251905209545522</v>
      </c>
      <c r="M2133" s="48">
        <v>0</v>
      </c>
      <c r="N2133" s="42">
        <v>0</v>
      </c>
      <c r="O2133" s="42">
        <v>1.3153944608857949E-3</v>
      </c>
      <c r="P2133" s="47">
        <v>1296.646</v>
      </c>
      <c r="Q2133" s="41">
        <v>1296.646</v>
      </c>
      <c r="R2133" s="40">
        <v>2.0628800342826281</v>
      </c>
      <c r="S2133" s="41">
        <v>0</v>
      </c>
      <c r="T2133" s="40">
        <v>91.91</v>
      </c>
      <c r="U2133" s="41">
        <v>1600.76</v>
      </c>
      <c r="V2133" s="40">
        <v>0</v>
      </c>
      <c r="W2133" s="42">
        <v>40</v>
      </c>
    </row>
    <row r="2134" spans="1:23">
      <c r="A2134" s="39">
        <v>43955</v>
      </c>
      <c r="B2134" s="40" t="s">
        <v>14</v>
      </c>
      <c r="C2134" s="41">
        <v>24</v>
      </c>
      <c r="D2134" s="41">
        <v>8</v>
      </c>
      <c r="E2134" s="41">
        <v>306.10000000000002</v>
      </c>
      <c r="F2134" s="41">
        <v>66.319999999999993</v>
      </c>
      <c r="G2134" s="41">
        <v>1424.873</v>
      </c>
      <c r="H2134" s="41">
        <v>1424.873</v>
      </c>
      <c r="I2134" s="41">
        <v>2.6868239603780877</v>
      </c>
      <c r="J2134" s="47">
        <v>113.78</v>
      </c>
      <c r="K2134" s="41">
        <v>113.78</v>
      </c>
      <c r="L2134" s="41">
        <v>0.62263283209545517</v>
      </c>
      <c r="M2134" s="48">
        <v>0</v>
      </c>
      <c r="N2134" s="42">
        <v>0</v>
      </c>
      <c r="O2134" s="42">
        <v>1.3153944608857949E-3</v>
      </c>
      <c r="P2134" s="47">
        <v>1311.0930000000001</v>
      </c>
      <c r="Q2134" s="41">
        <v>1311.0930000000001</v>
      </c>
      <c r="R2134" s="40">
        <v>2.0641911272826281</v>
      </c>
      <c r="S2134" s="41">
        <v>0</v>
      </c>
      <c r="T2134" s="40">
        <v>92.02</v>
      </c>
      <c r="U2134" s="41">
        <v>1602.92</v>
      </c>
      <c r="V2134" s="40">
        <v>0</v>
      </c>
      <c r="W2134" s="42">
        <v>40</v>
      </c>
    </row>
    <row r="2135" spans="1:23">
      <c r="A2135" s="39">
        <v>43956</v>
      </c>
      <c r="B2135" s="40" t="s">
        <v>14</v>
      </c>
      <c r="C2135" s="41">
        <v>24</v>
      </c>
      <c r="D2135" s="41">
        <v>8</v>
      </c>
      <c r="E2135" s="41">
        <v>309.60000000000002</v>
      </c>
      <c r="F2135" s="41">
        <v>66.23</v>
      </c>
      <c r="G2135" s="41">
        <v>1521.172</v>
      </c>
      <c r="H2135" s="41">
        <v>1521.172</v>
      </c>
      <c r="I2135" s="41">
        <v>2.6883451323780876</v>
      </c>
      <c r="J2135" s="47">
        <v>114.449</v>
      </c>
      <c r="K2135" s="41">
        <v>114.449</v>
      </c>
      <c r="L2135" s="41">
        <v>0.62274728109545519</v>
      </c>
      <c r="M2135" s="48">
        <v>0</v>
      </c>
      <c r="N2135" s="42">
        <v>0</v>
      </c>
      <c r="O2135" s="42">
        <v>1.3153944608857949E-3</v>
      </c>
      <c r="P2135" s="47">
        <v>1406.723</v>
      </c>
      <c r="Q2135" s="41">
        <v>1406.723</v>
      </c>
      <c r="R2135" s="40">
        <v>2.0655978502826282</v>
      </c>
      <c r="S2135" s="41">
        <v>0</v>
      </c>
      <c r="T2135" s="40">
        <v>92.48</v>
      </c>
      <c r="U2135" s="41">
        <v>1603.61</v>
      </c>
      <c r="V2135" s="40">
        <v>0</v>
      </c>
      <c r="W2135" s="42">
        <v>40</v>
      </c>
    </row>
    <row r="2136" spans="1:23">
      <c r="A2136" s="39">
        <v>43957</v>
      </c>
      <c r="B2136" s="40" t="s">
        <v>14</v>
      </c>
      <c r="C2136" s="41">
        <v>24</v>
      </c>
      <c r="D2136" s="41">
        <v>8</v>
      </c>
      <c r="E2136" s="41">
        <v>306.3</v>
      </c>
      <c r="F2136" s="41">
        <v>66.31</v>
      </c>
      <c r="G2136" s="41">
        <v>1547.7639999999999</v>
      </c>
      <c r="H2136" s="41">
        <v>1547.7639999999999</v>
      </c>
      <c r="I2136" s="41">
        <v>2.6898928963780877</v>
      </c>
      <c r="J2136" s="47">
        <v>114.492</v>
      </c>
      <c r="K2136" s="41">
        <v>114.492</v>
      </c>
      <c r="L2136" s="41">
        <v>0.62286177309545521</v>
      </c>
      <c r="M2136" s="48">
        <v>0</v>
      </c>
      <c r="N2136" s="42">
        <v>0</v>
      </c>
      <c r="O2136" s="42">
        <v>1.3153944608857949E-3</v>
      </c>
      <c r="P2136" s="47">
        <v>1433.2719999999999</v>
      </c>
      <c r="Q2136" s="41">
        <v>1433.2719999999999</v>
      </c>
      <c r="R2136" s="40">
        <v>2.0670311222826281</v>
      </c>
      <c r="S2136" s="41">
        <v>0</v>
      </c>
      <c r="T2136" s="40">
        <v>92.6</v>
      </c>
      <c r="U2136" s="41">
        <v>1603.24</v>
      </c>
      <c r="V2136" s="40">
        <v>0</v>
      </c>
      <c r="W2136" s="42">
        <v>40</v>
      </c>
    </row>
    <row r="2137" spans="1:23">
      <c r="A2137" s="39">
        <v>43958</v>
      </c>
      <c r="B2137" s="40" t="s">
        <v>14</v>
      </c>
      <c r="C2137" s="41">
        <v>24</v>
      </c>
      <c r="D2137" s="41">
        <v>8</v>
      </c>
      <c r="E2137" s="41">
        <v>301.92</v>
      </c>
      <c r="F2137" s="41">
        <v>66.36</v>
      </c>
      <c r="G2137" s="41">
        <v>1516.894</v>
      </c>
      <c r="H2137" s="41">
        <v>1516.894</v>
      </c>
      <c r="I2137" s="41">
        <v>2.6914097903780876</v>
      </c>
      <c r="J2137" s="47">
        <v>113.892</v>
      </c>
      <c r="K2137" s="41">
        <v>113.892</v>
      </c>
      <c r="L2137" s="41">
        <v>0.62297566509545521</v>
      </c>
      <c r="M2137" s="48">
        <v>0</v>
      </c>
      <c r="N2137" s="42">
        <v>0</v>
      </c>
      <c r="O2137" s="42">
        <v>1.3153944608857949E-3</v>
      </c>
      <c r="P2137" s="47">
        <v>1403.002</v>
      </c>
      <c r="Q2137" s="41">
        <v>1403.002</v>
      </c>
      <c r="R2137" s="40">
        <v>2.0684341242826281</v>
      </c>
      <c r="S2137" s="41">
        <v>0</v>
      </c>
      <c r="T2137" s="40">
        <v>92.49</v>
      </c>
      <c r="U2137" s="41">
        <v>1602.81</v>
      </c>
      <c r="V2137" s="40">
        <v>0</v>
      </c>
      <c r="W2137" s="42">
        <v>40</v>
      </c>
    </row>
    <row r="2138" spans="1:23">
      <c r="A2138" s="39">
        <v>43959</v>
      </c>
      <c r="B2138" s="40" t="s">
        <v>14</v>
      </c>
      <c r="C2138" s="41">
        <v>24</v>
      </c>
      <c r="D2138" s="41">
        <v>8</v>
      </c>
      <c r="E2138" s="41">
        <v>307.77999999999997</v>
      </c>
      <c r="F2138" s="41">
        <v>66.150000000000006</v>
      </c>
      <c r="G2138" s="41">
        <v>1549.0930000000001</v>
      </c>
      <c r="H2138" s="41">
        <v>1549.0930000000001</v>
      </c>
      <c r="I2138" s="41">
        <v>2.6929588833780875</v>
      </c>
      <c r="J2138" s="47">
        <v>113.39400000000001</v>
      </c>
      <c r="K2138" s="41">
        <v>113.39400000000001</v>
      </c>
      <c r="L2138" s="41">
        <v>0.6230890590954552</v>
      </c>
      <c r="M2138" s="48">
        <v>0</v>
      </c>
      <c r="N2138" s="42">
        <v>0</v>
      </c>
      <c r="O2138" s="42">
        <v>1.3153944608857949E-3</v>
      </c>
      <c r="P2138" s="47">
        <v>1435.6990000000001</v>
      </c>
      <c r="Q2138" s="41">
        <v>1435.6990000000001</v>
      </c>
      <c r="R2138" s="40">
        <v>2.069869823282628</v>
      </c>
      <c r="S2138" s="41">
        <v>0</v>
      </c>
      <c r="T2138" s="40">
        <v>92.68</v>
      </c>
      <c r="U2138" s="41">
        <v>1602.55</v>
      </c>
      <c r="V2138" s="40">
        <v>0</v>
      </c>
      <c r="W2138" s="42">
        <v>40</v>
      </c>
    </row>
    <row r="2139" spans="1:23">
      <c r="A2139" s="39">
        <v>43960</v>
      </c>
      <c r="B2139" s="40" t="s">
        <v>14</v>
      </c>
      <c r="C2139" s="41">
        <v>24</v>
      </c>
      <c r="D2139" s="41">
        <v>8</v>
      </c>
      <c r="E2139" s="41">
        <v>308.05</v>
      </c>
      <c r="F2139" s="41">
        <v>66.09</v>
      </c>
      <c r="G2139" s="41">
        <v>1490.35</v>
      </c>
      <c r="H2139" s="41">
        <v>1490.35</v>
      </c>
      <c r="I2139" s="41">
        <v>2.6944492333780876</v>
      </c>
      <c r="J2139" s="47">
        <v>112.667</v>
      </c>
      <c r="K2139" s="41">
        <v>112.667</v>
      </c>
      <c r="L2139" s="41">
        <v>0.62320172609545521</v>
      </c>
      <c r="M2139" s="48">
        <v>0</v>
      </c>
      <c r="N2139" s="42">
        <v>0</v>
      </c>
      <c r="O2139" s="42">
        <v>1.3153944608857949E-3</v>
      </c>
      <c r="P2139" s="47">
        <v>1377.683</v>
      </c>
      <c r="Q2139" s="41">
        <v>1377.683</v>
      </c>
      <c r="R2139" s="40">
        <v>2.0712475062826279</v>
      </c>
      <c r="S2139" s="41">
        <v>0</v>
      </c>
      <c r="T2139" s="40">
        <v>92.44</v>
      </c>
      <c r="U2139" s="41">
        <v>1599.7</v>
      </c>
      <c r="V2139" s="40">
        <v>0</v>
      </c>
      <c r="W2139" s="42">
        <v>40</v>
      </c>
    </row>
    <row r="2140" spans="1:23">
      <c r="A2140" s="39">
        <v>43961</v>
      </c>
      <c r="B2140" s="40" t="s">
        <v>14</v>
      </c>
      <c r="C2140" s="41">
        <v>24</v>
      </c>
      <c r="D2140" s="41">
        <v>8</v>
      </c>
      <c r="E2140" s="41">
        <v>309.57</v>
      </c>
      <c r="F2140" s="41">
        <v>66.02</v>
      </c>
      <c r="G2140" s="41">
        <v>1501.412</v>
      </c>
      <c r="H2140" s="41">
        <v>1501.412</v>
      </c>
      <c r="I2140" s="41">
        <v>2.6959506453780877</v>
      </c>
      <c r="J2140" s="47">
        <v>111.85</v>
      </c>
      <c r="K2140" s="41">
        <v>111.85</v>
      </c>
      <c r="L2140" s="41">
        <v>0.62331357609545524</v>
      </c>
      <c r="M2140" s="48">
        <v>0</v>
      </c>
      <c r="N2140" s="42">
        <v>0</v>
      </c>
      <c r="O2140" s="42">
        <v>1.3153944608857949E-3</v>
      </c>
      <c r="P2140" s="47">
        <v>1389.5619999999999</v>
      </c>
      <c r="Q2140" s="41">
        <v>1389.5619999999999</v>
      </c>
      <c r="R2140" s="40">
        <v>2.0726370682826278</v>
      </c>
      <c r="S2140" s="41">
        <v>0</v>
      </c>
      <c r="T2140" s="40">
        <v>92.55</v>
      </c>
      <c r="U2140" s="41">
        <v>1603.79</v>
      </c>
      <c r="V2140" s="40">
        <v>0</v>
      </c>
      <c r="W2140" s="42">
        <v>40</v>
      </c>
    </row>
    <row r="2141" spans="1:23">
      <c r="A2141" s="39">
        <v>43962</v>
      </c>
      <c r="B2141" s="40" t="s">
        <v>14</v>
      </c>
      <c r="C2141" s="41">
        <v>24</v>
      </c>
      <c r="D2141" s="41">
        <v>8</v>
      </c>
      <c r="E2141" s="41">
        <v>305.82</v>
      </c>
      <c r="F2141" s="41">
        <v>66.13</v>
      </c>
      <c r="G2141" s="41">
        <v>1448.5360000000001</v>
      </c>
      <c r="H2141" s="41">
        <v>1448.5360000000001</v>
      </c>
      <c r="I2141" s="41">
        <v>2.6973991813780875</v>
      </c>
      <c r="J2141" s="47">
        <v>107.827</v>
      </c>
      <c r="K2141" s="41">
        <v>107.827</v>
      </c>
      <c r="L2141" s="41">
        <v>0.62342140309545524</v>
      </c>
      <c r="M2141" s="48">
        <v>0</v>
      </c>
      <c r="N2141" s="42">
        <v>0</v>
      </c>
      <c r="O2141" s="42">
        <v>1.3153944608857949E-3</v>
      </c>
      <c r="P2141" s="47">
        <v>1340.7090000000001</v>
      </c>
      <c r="Q2141" s="41">
        <v>1340.7090000000001</v>
      </c>
      <c r="R2141" s="40">
        <v>2.0739777772826278</v>
      </c>
      <c r="S2141" s="41">
        <v>0</v>
      </c>
      <c r="T2141" s="40">
        <v>92.56</v>
      </c>
      <c r="U2141" s="41">
        <v>1603.01</v>
      </c>
      <c r="V2141" s="40">
        <v>0</v>
      </c>
      <c r="W2141" s="42">
        <v>40</v>
      </c>
    </row>
    <row r="2142" spans="1:23">
      <c r="A2142" s="39">
        <v>43963</v>
      </c>
      <c r="B2142" s="40" t="s">
        <v>14</v>
      </c>
      <c r="C2142" s="41">
        <v>24</v>
      </c>
      <c r="D2142" s="41">
        <v>8</v>
      </c>
      <c r="E2142" s="41">
        <v>311.83999999999997</v>
      </c>
      <c r="F2142" s="41">
        <v>65.959999999999994</v>
      </c>
      <c r="G2142" s="41">
        <v>1471.433</v>
      </c>
      <c r="H2142" s="41">
        <v>1471.433</v>
      </c>
      <c r="I2142" s="41">
        <v>2.6988706143780874</v>
      </c>
      <c r="J2142" s="47">
        <v>107.425</v>
      </c>
      <c r="K2142" s="41">
        <v>107.425</v>
      </c>
      <c r="L2142" s="41">
        <v>0.62352882809545529</v>
      </c>
      <c r="M2142" s="48">
        <v>0</v>
      </c>
      <c r="N2142" s="42">
        <v>0</v>
      </c>
      <c r="O2142" s="42">
        <v>1.3153944608857949E-3</v>
      </c>
      <c r="P2142" s="47">
        <v>1364.008</v>
      </c>
      <c r="Q2142" s="41">
        <v>1364.008</v>
      </c>
      <c r="R2142" s="40">
        <v>2.0753417852826277</v>
      </c>
      <c r="S2142" s="41">
        <v>0</v>
      </c>
      <c r="T2142" s="40">
        <v>92.7</v>
      </c>
      <c r="U2142" s="41">
        <v>1602.68</v>
      </c>
      <c r="V2142" s="40">
        <v>0</v>
      </c>
      <c r="W2142" s="42">
        <v>40</v>
      </c>
    </row>
    <row r="2143" spans="1:23">
      <c r="A2143" s="39">
        <v>43964</v>
      </c>
      <c r="B2143" s="40" t="s">
        <v>14</v>
      </c>
      <c r="C2143" s="41">
        <v>24</v>
      </c>
      <c r="D2143" s="41">
        <v>8</v>
      </c>
      <c r="E2143" s="41">
        <v>311.98</v>
      </c>
      <c r="F2143" s="41">
        <v>65.959999999999994</v>
      </c>
      <c r="G2143" s="41">
        <v>1425.364</v>
      </c>
      <c r="H2143" s="41">
        <v>1425.364</v>
      </c>
      <c r="I2143" s="41">
        <v>2.7002959783780875</v>
      </c>
      <c r="J2143" s="47">
        <v>107.46599999999999</v>
      </c>
      <c r="K2143" s="41">
        <v>107.46599999999999</v>
      </c>
      <c r="L2143" s="41">
        <v>0.62363629409545529</v>
      </c>
      <c r="M2143" s="48">
        <v>0</v>
      </c>
      <c r="N2143" s="42">
        <v>0</v>
      </c>
      <c r="O2143" s="42">
        <v>1.3153944608857949E-3</v>
      </c>
      <c r="P2143" s="47">
        <v>1317.8979999999999</v>
      </c>
      <c r="Q2143" s="41">
        <v>1317.8979999999999</v>
      </c>
      <c r="R2143" s="40">
        <v>2.0766596832826276</v>
      </c>
      <c r="S2143" s="41">
        <v>0</v>
      </c>
      <c r="T2143" s="40">
        <v>92.46</v>
      </c>
      <c r="U2143" s="41">
        <v>1604.41</v>
      </c>
      <c r="V2143" s="40">
        <v>0</v>
      </c>
      <c r="W2143" s="42">
        <v>40</v>
      </c>
    </row>
    <row r="2144" spans="1:23">
      <c r="A2144" s="39">
        <v>43965</v>
      </c>
      <c r="B2144" s="40" t="s">
        <v>14</v>
      </c>
      <c r="C2144" s="41">
        <v>24</v>
      </c>
      <c r="D2144" s="41">
        <v>8</v>
      </c>
      <c r="E2144" s="41">
        <v>313.17</v>
      </c>
      <c r="F2144" s="41">
        <v>65.930000000000007</v>
      </c>
      <c r="G2144" s="41">
        <v>1473.606</v>
      </c>
      <c r="H2144" s="41">
        <v>1473.606</v>
      </c>
      <c r="I2144" s="41">
        <v>2.7017695843780873</v>
      </c>
      <c r="J2144" s="47">
        <v>108.755</v>
      </c>
      <c r="K2144" s="41">
        <v>108.755</v>
      </c>
      <c r="L2144" s="41">
        <v>0.62374504909545525</v>
      </c>
      <c r="M2144" s="48">
        <v>0</v>
      </c>
      <c r="N2144" s="42">
        <v>0</v>
      </c>
      <c r="O2144" s="42">
        <v>1.3153944608857949E-3</v>
      </c>
      <c r="P2144" s="47">
        <v>1364.8510000000001</v>
      </c>
      <c r="Q2144" s="41">
        <v>1364.8510000000001</v>
      </c>
      <c r="R2144" s="40">
        <v>2.0780245342826276</v>
      </c>
      <c r="S2144" s="41">
        <v>0</v>
      </c>
      <c r="T2144" s="40">
        <v>92.62</v>
      </c>
      <c r="U2144" s="41">
        <v>1600.99</v>
      </c>
      <c r="V2144" s="40">
        <v>0</v>
      </c>
      <c r="W2144" s="42">
        <v>40</v>
      </c>
    </row>
    <row r="2145" spans="1:23">
      <c r="A2145" s="39">
        <v>43966</v>
      </c>
      <c r="B2145" s="40" t="s">
        <v>14</v>
      </c>
      <c r="C2145" s="41">
        <v>24</v>
      </c>
      <c r="D2145" s="41">
        <v>8</v>
      </c>
      <c r="E2145" s="41">
        <v>313.33</v>
      </c>
      <c r="F2145" s="41">
        <v>65.95</v>
      </c>
      <c r="G2145" s="41">
        <v>1425.6769999999999</v>
      </c>
      <c r="H2145" s="41">
        <v>1425.6769999999999</v>
      </c>
      <c r="I2145" s="41">
        <v>2.7031952613780872</v>
      </c>
      <c r="J2145" s="47">
        <v>109.47799999999999</v>
      </c>
      <c r="K2145" s="41">
        <v>109.47799999999999</v>
      </c>
      <c r="L2145" s="41">
        <v>0.6238545270954553</v>
      </c>
      <c r="M2145" s="48">
        <v>0</v>
      </c>
      <c r="N2145" s="42">
        <v>0</v>
      </c>
      <c r="O2145" s="42">
        <v>1.3153944608857949E-3</v>
      </c>
      <c r="P2145" s="47">
        <v>1316.1990000000001</v>
      </c>
      <c r="Q2145" s="41">
        <v>1316.1990000000001</v>
      </c>
      <c r="R2145" s="40">
        <v>2.0793407332826277</v>
      </c>
      <c r="S2145" s="41">
        <v>0</v>
      </c>
      <c r="T2145" s="40">
        <v>92.32</v>
      </c>
      <c r="U2145" s="41">
        <v>1604.74</v>
      </c>
      <c r="V2145" s="40">
        <v>0</v>
      </c>
      <c r="W2145" s="42">
        <v>40</v>
      </c>
    </row>
    <row r="2146" spans="1:23">
      <c r="A2146" s="39">
        <v>43967</v>
      </c>
      <c r="B2146" s="40" t="s">
        <v>14</v>
      </c>
      <c r="C2146" s="41">
        <v>24</v>
      </c>
      <c r="D2146" s="41">
        <v>8</v>
      </c>
      <c r="E2146" s="41">
        <v>315.93</v>
      </c>
      <c r="F2146" s="41">
        <v>65.849999999999994</v>
      </c>
      <c r="G2146" s="41">
        <v>1420.1949999999999</v>
      </c>
      <c r="H2146" s="41">
        <v>1420.1949999999999</v>
      </c>
      <c r="I2146" s="41">
        <v>2.7046154563780873</v>
      </c>
      <c r="J2146" s="47">
        <v>109.52800000000001</v>
      </c>
      <c r="K2146" s="41">
        <v>109.52800000000001</v>
      </c>
      <c r="L2146" s="41">
        <v>0.62396405509545527</v>
      </c>
      <c r="M2146" s="48">
        <v>0</v>
      </c>
      <c r="N2146" s="42">
        <v>0</v>
      </c>
      <c r="O2146" s="42">
        <v>1.3153944608857949E-3</v>
      </c>
      <c r="P2146" s="47">
        <v>1310.6669999999999</v>
      </c>
      <c r="Q2146" s="41">
        <v>1310.6669999999999</v>
      </c>
      <c r="R2146" s="40">
        <v>2.0806514002826275</v>
      </c>
      <c r="S2146" s="41">
        <v>0</v>
      </c>
      <c r="T2146" s="40">
        <v>92.29</v>
      </c>
      <c r="U2146" s="41">
        <v>1605.31</v>
      </c>
      <c r="V2146" s="40">
        <v>0</v>
      </c>
      <c r="W2146" s="42">
        <v>40</v>
      </c>
    </row>
    <row r="2147" spans="1:23">
      <c r="A2147" s="39">
        <v>43968</v>
      </c>
      <c r="B2147" s="40" t="s">
        <v>14</v>
      </c>
      <c r="C2147" s="41">
        <v>24</v>
      </c>
      <c r="D2147" s="41">
        <v>8</v>
      </c>
      <c r="E2147" s="41">
        <v>312.8</v>
      </c>
      <c r="F2147" s="41">
        <v>65.89</v>
      </c>
      <c r="G2147" s="41">
        <v>1495.328</v>
      </c>
      <c r="H2147" s="41">
        <v>1495.328</v>
      </c>
      <c r="I2147" s="41">
        <v>2.7061107843780872</v>
      </c>
      <c r="J2147" s="47">
        <v>110.496</v>
      </c>
      <c r="K2147" s="41">
        <v>110.496</v>
      </c>
      <c r="L2147" s="41">
        <v>0.62407455109545529</v>
      </c>
      <c r="M2147" s="48">
        <v>0</v>
      </c>
      <c r="N2147" s="42">
        <v>0</v>
      </c>
      <c r="O2147" s="42">
        <v>1.3153944608857949E-3</v>
      </c>
      <c r="P2147" s="47">
        <v>1384.8320000000001</v>
      </c>
      <c r="Q2147" s="41">
        <v>1384.8320000000001</v>
      </c>
      <c r="R2147" s="40">
        <v>2.0820362322826274</v>
      </c>
      <c r="S2147" s="41">
        <v>0</v>
      </c>
      <c r="T2147" s="40">
        <v>92.61</v>
      </c>
      <c r="U2147" s="41">
        <v>1602.22</v>
      </c>
      <c r="V2147" s="40">
        <v>0</v>
      </c>
      <c r="W2147" s="42">
        <v>40</v>
      </c>
    </row>
    <row r="2148" spans="1:23">
      <c r="A2148" s="39">
        <v>43969</v>
      </c>
      <c r="B2148" s="40" t="s">
        <v>14</v>
      </c>
      <c r="C2148" s="41">
        <v>24</v>
      </c>
      <c r="D2148" s="41">
        <v>8</v>
      </c>
      <c r="E2148" s="41">
        <v>311.11</v>
      </c>
      <c r="F2148" s="41">
        <v>65.87</v>
      </c>
      <c r="G2148" s="41">
        <v>1502.588</v>
      </c>
      <c r="H2148" s="41">
        <v>1502.588</v>
      </c>
      <c r="I2148" s="41">
        <v>2.7076133723780873</v>
      </c>
      <c r="J2148" s="47">
        <v>112.646</v>
      </c>
      <c r="K2148" s="41">
        <v>112.646</v>
      </c>
      <c r="L2148" s="41">
        <v>0.62418719709545534</v>
      </c>
      <c r="M2148" s="48">
        <v>0</v>
      </c>
      <c r="N2148" s="42">
        <v>0</v>
      </c>
      <c r="O2148" s="42">
        <v>1.3153944608857949E-3</v>
      </c>
      <c r="P2148" s="47">
        <v>1389.942</v>
      </c>
      <c r="Q2148" s="41">
        <v>1389.942</v>
      </c>
      <c r="R2148" s="40">
        <v>2.0834261742826272</v>
      </c>
      <c r="S2148" s="41">
        <v>0</v>
      </c>
      <c r="T2148" s="40">
        <v>92.5</v>
      </c>
      <c r="U2148" s="41">
        <v>1603.42</v>
      </c>
      <c r="V2148" s="40">
        <v>0</v>
      </c>
      <c r="W2148" s="42">
        <v>40</v>
      </c>
    </row>
    <row r="2149" spans="1:23">
      <c r="A2149" s="39">
        <v>43970</v>
      </c>
      <c r="B2149" s="40" t="s">
        <v>14</v>
      </c>
      <c r="C2149" s="41">
        <v>24</v>
      </c>
      <c r="D2149" s="41">
        <v>8</v>
      </c>
      <c r="E2149" s="41">
        <v>312.52</v>
      </c>
      <c r="F2149" s="41">
        <v>65.77</v>
      </c>
      <c r="G2149" s="41">
        <v>1503.2829999999999</v>
      </c>
      <c r="H2149" s="41">
        <v>1503.2829999999999</v>
      </c>
      <c r="I2149" s="41">
        <v>2.7091166553780872</v>
      </c>
      <c r="J2149" s="47">
        <v>114.47</v>
      </c>
      <c r="K2149" s="41">
        <v>114.47</v>
      </c>
      <c r="L2149" s="41">
        <v>0.62430166709545531</v>
      </c>
      <c r="M2149" s="48">
        <v>0</v>
      </c>
      <c r="N2149" s="42">
        <v>0</v>
      </c>
      <c r="O2149" s="42">
        <v>1.3153944608857949E-3</v>
      </c>
      <c r="P2149" s="47">
        <v>1388.8130000000001</v>
      </c>
      <c r="Q2149" s="41">
        <v>1388.8130000000001</v>
      </c>
      <c r="R2149" s="40">
        <v>2.0848149872826274</v>
      </c>
      <c r="S2149" s="41">
        <v>0</v>
      </c>
      <c r="T2149" s="40">
        <v>92.38</v>
      </c>
      <c r="U2149" s="41">
        <v>1604.52</v>
      </c>
      <c r="V2149" s="40">
        <v>0</v>
      </c>
      <c r="W2149" s="42">
        <v>40</v>
      </c>
    </row>
    <row r="2150" spans="1:23">
      <c r="A2150" s="39">
        <v>43971</v>
      </c>
      <c r="B2150" s="40" t="s">
        <v>14</v>
      </c>
      <c r="C2150" s="41">
        <v>24</v>
      </c>
      <c r="D2150" s="41">
        <v>8</v>
      </c>
      <c r="E2150" s="41">
        <v>310.91000000000003</v>
      </c>
      <c r="F2150" s="41">
        <v>65.8</v>
      </c>
      <c r="G2150" s="41">
        <v>1504.9690000000001</v>
      </c>
      <c r="H2150" s="41">
        <v>1504.9690000000001</v>
      </c>
      <c r="I2150" s="41">
        <v>2.7106216243780872</v>
      </c>
      <c r="J2150" s="47">
        <v>115.06</v>
      </c>
      <c r="K2150" s="41">
        <v>115.06</v>
      </c>
      <c r="L2150" s="41">
        <v>0.62441672709545526</v>
      </c>
      <c r="M2150" s="48">
        <v>0</v>
      </c>
      <c r="N2150" s="42">
        <v>0</v>
      </c>
      <c r="O2150" s="42">
        <v>1.3153944608857949E-3</v>
      </c>
      <c r="P2150" s="47">
        <v>1389.9090000000001</v>
      </c>
      <c r="Q2150" s="41">
        <v>1389.9090000000001</v>
      </c>
      <c r="R2150" s="40">
        <v>2.0862048962826272</v>
      </c>
      <c r="S2150" s="41">
        <v>0</v>
      </c>
      <c r="T2150" s="40">
        <v>92.36</v>
      </c>
      <c r="U2150" s="41">
        <v>1604.3</v>
      </c>
      <c r="V2150" s="40">
        <v>0</v>
      </c>
      <c r="W2150" s="42">
        <v>40</v>
      </c>
    </row>
    <row r="2151" spans="1:23">
      <c r="A2151" s="39">
        <v>43972</v>
      </c>
      <c r="B2151" s="40" t="s">
        <v>14</v>
      </c>
      <c r="C2151" s="41">
        <v>24</v>
      </c>
      <c r="D2151" s="41">
        <v>8</v>
      </c>
      <c r="E2151" s="41">
        <v>310.10000000000002</v>
      </c>
      <c r="F2151" s="41">
        <v>65.83</v>
      </c>
      <c r="G2151" s="41">
        <v>1501.0160000000001</v>
      </c>
      <c r="H2151" s="41">
        <v>1501.0160000000001</v>
      </c>
      <c r="I2151" s="41">
        <v>2.7121226403780874</v>
      </c>
      <c r="J2151" s="47">
        <v>114.411</v>
      </c>
      <c r="K2151" s="41">
        <v>114.411</v>
      </c>
      <c r="L2151" s="41">
        <v>0.62453113809545524</v>
      </c>
      <c r="M2151" s="48">
        <v>0</v>
      </c>
      <c r="N2151" s="42">
        <v>0</v>
      </c>
      <c r="O2151" s="42">
        <v>1.3153944608857949E-3</v>
      </c>
      <c r="P2151" s="47">
        <v>1386.605</v>
      </c>
      <c r="Q2151" s="41">
        <v>1386.605</v>
      </c>
      <c r="R2151" s="40">
        <v>2.0875915012826272</v>
      </c>
      <c r="S2151" s="41">
        <v>0</v>
      </c>
      <c r="T2151" s="40">
        <v>92.38</v>
      </c>
      <c r="U2151" s="41">
        <v>1603.97</v>
      </c>
      <c r="V2151" s="40">
        <v>0</v>
      </c>
      <c r="W2151" s="42">
        <v>40</v>
      </c>
    </row>
    <row r="2152" spans="1:23">
      <c r="A2152" s="39">
        <v>43973</v>
      </c>
      <c r="B2152" s="40" t="s">
        <v>14</v>
      </c>
      <c r="C2152" s="41">
        <v>24</v>
      </c>
      <c r="D2152" s="41">
        <v>8</v>
      </c>
      <c r="E2152" s="41">
        <v>308.98</v>
      </c>
      <c r="F2152" s="41">
        <v>65.78</v>
      </c>
      <c r="G2152" s="41">
        <v>1479.3109999999999</v>
      </c>
      <c r="H2152" s="41">
        <v>1479.3109999999999</v>
      </c>
      <c r="I2152" s="41">
        <v>2.7136019513780876</v>
      </c>
      <c r="J2152" s="47">
        <v>116.345</v>
      </c>
      <c r="K2152" s="41">
        <v>116.345</v>
      </c>
      <c r="L2152" s="41">
        <v>0.62464748309545526</v>
      </c>
      <c r="M2152" s="48">
        <v>0</v>
      </c>
      <c r="N2152" s="42">
        <v>0</v>
      </c>
      <c r="O2152" s="42">
        <v>1.3153944608857949E-3</v>
      </c>
      <c r="P2152" s="47">
        <v>1362.9659999999999</v>
      </c>
      <c r="Q2152" s="41">
        <v>1362.9659999999999</v>
      </c>
      <c r="R2152" s="40">
        <v>2.088954467282627</v>
      </c>
      <c r="S2152" s="41">
        <v>0</v>
      </c>
      <c r="T2152" s="40">
        <v>92.14</v>
      </c>
      <c r="U2152" s="41">
        <v>1603.25</v>
      </c>
      <c r="V2152" s="40">
        <v>0</v>
      </c>
      <c r="W2152" s="42">
        <v>40</v>
      </c>
    </row>
    <row r="2153" spans="1:23">
      <c r="A2153" s="39">
        <v>43974</v>
      </c>
      <c r="B2153" s="40" t="s">
        <v>14</v>
      </c>
      <c r="C2153" s="41">
        <v>24</v>
      </c>
      <c r="D2153" s="41">
        <v>8</v>
      </c>
      <c r="E2153" s="41">
        <v>310.19</v>
      </c>
      <c r="F2153" s="41">
        <v>65.73</v>
      </c>
      <c r="G2153" s="41">
        <v>1474.24</v>
      </c>
      <c r="H2153" s="41">
        <v>1474.24</v>
      </c>
      <c r="I2153" s="41">
        <v>2.7150761913780874</v>
      </c>
      <c r="J2153" s="47">
        <v>115.181</v>
      </c>
      <c r="K2153" s="41">
        <v>115.181</v>
      </c>
      <c r="L2153" s="41">
        <v>0.62476266409545522</v>
      </c>
      <c r="M2153" s="48">
        <v>0</v>
      </c>
      <c r="N2153" s="42">
        <v>0</v>
      </c>
      <c r="O2153" s="42">
        <v>1.3153944608857949E-3</v>
      </c>
      <c r="P2153" s="47">
        <v>1359.059</v>
      </c>
      <c r="Q2153" s="41">
        <v>1359.059</v>
      </c>
      <c r="R2153" s="40">
        <v>2.0903135262826269</v>
      </c>
      <c r="S2153" s="41">
        <v>0</v>
      </c>
      <c r="T2153" s="40">
        <v>92.19</v>
      </c>
      <c r="U2153" s="41">
        <v>1600.6</v>
      </c>
      <c r="V2153" s="40">
        <v>0</v>
      </c>
      <c r="W2153" s="42">
        <v>40</v>
      </c>
    </row>
    <row r="2154" spans="1:23">
      <c r="A2154" s="39">
        <v>43975</v>
      </c>
      <c r="B2154" s="40" t="s">
        <v>14</v>
      </c>
      <c r="C2154" s="41">
        <v>24</v>
      </c>
      <c r="D2154" s="41">
        <v>8</v>
      </c>
      <c r="E2154" s="41">
        <v>310.60000000000002</v>
      </c>
      <c r="F2154" s="41">
        <v>65.69</v>
      </c>
      <c r="G2154" s="41">
        <v>1485.3910000000001</v>
      </c>
      <c r="H2154" s="41">
        <v>1485.3910000000001</v>
      </c>
      <c r="I2154" s="41">
        <v>2.7165615823780875</v>
      </c>
      <c r="J2154" s="47">
        <v>114.28700000000001</v>
      </c>
      <c r="K2154" s="41">
        <v>114.28700000000001</v>
      </c>
      <c r="L2154" s="41">
        <v>0.62487695109545527</v>
      </c>
      <c r="M2154" s="48">
        <v>0</v>
      </c>
      <c r="N2154" s="42">
        <v>0</v>
      </c>
      <c r="O2154" s="42">
        <v>1.3153944608857949E-3</v>
      </c>
      <c r="P2154" s="47">
        <v>1371.104</v>
      </c>
      <c r="Q2154" s="41">
        <v>1371.104</v>
      </c>
      <c r="R2154" s="40">
        <v>2.0916846302826269</v>
      </c>
      <c r="S2154" s="41">
        <v>0</v>
      </c>
      <c r="T2154" s="40">
        <v>92.31</v>
      </c>
      <c r="U2154" s="41">
        <v>1601.3</v>
      </c>
      <c r="V2154" s="40">
        <v>0</v>
      </c>
      <c r="W2154" s="42">
        <v>40</v>
      </c>
    </row>
    <row r="2155" spans="1:23">
      <c r="A2155" s="39">
        <v>43976</v>
      </c>
      <c r="B2155" s="40" t="s">
        <v>14</v>
      </c>
      <c r="C2155" s="41">
        <v>24</v>
      </c>
      <c r="D2155" s="41">
        <v>8</v>
      </c>
      <c r="E2155" s="41">
        <v>308.27999999999997</v>
      </c>
      <c r="F2155" s="41">
        <v>65.8</v>
      </c>
      <c r="G2155" s="41">
        <v>1543.2739999999999</v>
      </c>
      <c r="H2155" s="41">
        <v>1543.2739999999999</v>
      </c>
      <c r="I2155" s="41">
        <v>2.7181048563780874</v>
      </c>
      <c r="J2155" s="47">
        <v>116.108</v>
      </c>
      <c r="K2155" s="41">
        <v>116.108</v>
      </c>
      <c r="L2155" s="41">
        <v>0.62499305909545522</v>
      </c>
      <c r="M2155" s="48">
        <v>0</v>
      </c>
      <c r="N2155" s="42">
        <v>0</v>
      </c>
      <c r="O2155" s="42">
        <v>1.3153944608857949E-3</v>
      </c>
      <c r="P2155" s="47">
        <v>1427.1659999999999</v>
      </c>
      <c r="Q2155" s="41">
        <v>1427.1659999999999</v>
      </c>
      <c r="R2155" s="40">
        <v>2.0931117962826269</v>
      </c>
      <c r="S2155" s="41">
        <v>0</v>
      </c>
      <c r="T2155" s="40">
        <v>92.48</v>
      </c>
      <c r="U2155" s="41">
        <v>1603.01</v>
      </c>
      <c r="V2155" s="40">
        <v>0</v>
      </c>
      <c r="W2155" s="42">
        <v>40</v>
      </c>
    </row>
    <row r="2156" spans="1:23">
      <c r="A2156" s="39">
        <v>43977</v>
      </c>
      <c r="B2156" s="40" t="s">
        <v>14</v>
      </c>
      <c r="C2156" s="41">
        <v>24</v>
      </c>
      <c r="D2156" s="41">
        <v>8</v>
      </c>
      <c r="E2156" s="41">
        <v>308.64</v>
      </c>
      <c r="F2156" s="41">
        <v>65.8</v>
      </c>
      <c r="G2156" s="41">
        <v>1609.5619999999999</v>
      </c>
      <c r="H2156" s="41">
        <v>1609.5619999999999</v>
      </c>
      <c r="I2156" s="41">
        <v>2.7197144183780875</v>
      </c>
      <c r="J2156" s="47">
        <v>117.926</v>
      </c>
      <c r="K2156" s="41">
        <v>117.926</v>
      </c>
      <c r="L2156" s="41">
        <v>0.62511098509545526</v>
      </c>
      <c r="M2156" s="48">
        <v>0</v>
      </c>
      <c r="N2156" s="42">
        <v>0</v>
      </c>
      <c r="O2156" s="42">
        <v>1.3153944608857949E-3</v>
      </c>
      <c r="P2156" s="47">
        <v>1491.636</v>
      </c>
      <c r="Q2156" s="41">
        <v>1491.636</v>
      </c>
      <c r="R2156" s="40">
        <v>2.0946034322826268</v>
      </c>
      <c r="S2156" s="41">
        <v>0</v>
      </c>
      <c r="T2156" s="40">
        <v>92.67</v>
      </c>
      <c r="U2156" s="41">
        <v>1603.58</v>
      </c>
      <c r="V2156" s="40">
        <v>0</v>
      </c>
      <c r="W2156" s="42">
        <v>40</v>
      </c>
    </row>
    <row r="2157" spans="1:23">
      <c r="A2157" s="39">
        <v>43978</v>
      </c>
      <c r="B2157" s="40" t="s">
        <v>14</v>
      </c>
      <c r="C2157" s="41">
        <v>24</v>
      </c>
      <c r="D2157" s="41">
        <v>8</v>
      </c>
      <c r="E2157" s="41">
        <v>316.26</v>
      </c>
      <c r="F2157" s="41">
        <v>65.56</v>
      </c>
      <c r="G2157" s="41">
        <v>1658.106</v>
      </c>
      <c r="H2157" s="41">
        <v>1658.106</v>
      </c>
      <c r="I2157" s="41">
        <v>2.7213725243780873</v>
      </c>
      <c r="J2157" s="47">
        <v>126.032</v>
      </c>
      <c r="K2157" s="41">
        <v>126.032</v>
      </c>
      <c r="L2157" s="41">
        <v>0.62523701709545532</v>
      </c>
      <c r="M2157" s="48">
        <v>0</v>
      </c>
      <c r="N2157" s="42">
        <v>0</v>
      </c>
      <c r="O2157" s="42">
        <v>1.3153944608857949E-3</v>
      </c>
      <c r="P2157" s="47">
        <v>1532.0740000000001</v>
      </c>
      <c r="Q2157" s="41">
        <v>1532.0740000000001</v>
      </c>
      <c r="R2157" s="40">
        <v>2.0961355062826268</v>
      </c>
      <c r="S2157" s="41">
        <v>0</v>
      </c>
      <c r="T2157" s="40">
        <v>92.4</v>
      </c>
      <c r="U2157" s="41">
        <v>1604.67</v>
      </c>
      <c r="V2157" s="40">
        <v>0</v>
      </c>
      <c r="W2157" s="42">
        <v>40</v>
      </c>
    </row>
    <row r="2158" spans="1:23">
      <c r="A2158" s="39">
        <v>43979</v>
      </c>
      <c r="B2158" s="40" t="s">
        <v>14</v>
      </c>
      <c r="C2158" s="41">
        <v>24</v>
      </c>
      <c r="D2158" s="41">
        <v>8</v>
      </c>
      <c r="E2158" s="41">
        <v>324.05</v>
      </c>
      <c r="F2158" s="41">
        <v>65.37</v>
      </c>
      <c r="G2158" s="41">
        <v>1662.125</v>
      </c>
      <c r="H2158" s="41">
        <v>1662.125</v>
      </c>
      <c r="I2158" s="41">
        <v>2.7230346493780875</v>
      </c>
      <c r="J2158" s="47">
        <v>127.883</v>
      </c>
      <c r="K2158" s="41">
        <v>127.883</v>
      </c>
      <c r="L2158" s="41">
        <v>0.62536490009545531</v>
      </c>
      <c r="M2158" s="48">
        <v>0</v>
      </c>
      <c r="N2158" s="42">
        <v>0</v>
      </c>
      <c r="O2158" s="42">
        <v>1.3153944608857949E-3</v>
      </c>
      <c r="P2158" s="47">
        <v>1534.242</v>
      </c>
      <c r="Q2158" s="41">
        <v>1534.242</v>
      </c>
      <c r="R2158" s="40">
        <v>2.0976697482826268</v>
      </c>
      <c r="S2158" s="41">
        <v>0</v>
      </c>
      <c r="T2158" s="40">
        <v>92.31</v>
      </c>
      <c r="U2158" s="41">
        <v>1605.74</v>
      </c>
      <c r="V2158" s="40">
        <v>0</v>
      </c>
      <c r="W2158" s="42">
        <v>40</v>
      </c>
    </row>
    <row r="2159" spans="1:23">
      <c r="A2159" s="39">
        <v>43980</v>
      </c>
      <c r="B2159" s="40" t="s">
        <v>14</v>
      </c>
      <c r="C2159" s="41">
        <v>24</v>
      </c>
      <c r="D2159" s="41">
        <v>8</v>
      </c>
      <c r="E2159" s="41">
        <v>321.02</v>
      </c>
      <c r="F2159" s="41">
        <v>65.47</v>
      </c>
      <c r="G2159" s="41">
        <v>1873.096</v>
      </c>
      <c r="H2159" s="41">
        <v>1873.096</v>
      </c>
      <c r="I2159" s="41">
        <v>2.7249077453780877</v>
      </c>
      <c r="J2159" s="47">
        <v>135.613</v>
      </c>
      <c r="K2159" s="41">
        <v>135.613</v>
      </c>
      <c r="L2159" s="41">
        <v>0.62550051309545529</v>
      </c>
      <c r="M2159" s="48">
        <v>0</v>
      </c>
      <c r="N2159" s="42">
        <v>0</v>
      </c>
      <c r="O2159" s="42">
        <v>1.3153944608857949E-3</v>
      </c>
      <c r="P2159" s="47">
        <v>1737.4829999999999</v>
      </c>
      <c r="Q2159" s="41">
        <v>1737.4829999999999</v>
      </c>
      <c r="R2159" s="40">
        <v>2.0994072312826266</v>
      </c>
      <c r="S2159" s="41">
        <v>0</v>
      </c>
      <c r="T2159" s="40">
        <v>92.76</v>
      </c>
      <c r="U2159" s="41">
        <v>1604.7</v>
      </c>
      <c r="V2159" s="40">
        <v>0</v>
      </c>
      <c r="W2159" s="42">
        <v>40</v>
      </c>
    </row>
    <row r="2160" spans="1:23">
      <c r="A2160" s="39">
        <v>43981</v>
      </c>
      <c r="B2160" s="40" t="s">
        <v>14</v>
      </c>
      <c r="C2160" s="41">
        <v>24</v>
      </c>
      <c r="D2160" s="41">
        <v>8</v>
      </c>
      <c r="E2160" s="41">
        <v>321.43</v>
      </c>
      <c r="F2160" s="41">
        <v>65.59</v>
      </c>
      <c r="G2160" s="41">
        <v>1809.4469999999999</v>
      </c>
      <c r="H2160" s="41">
        <v>1809.4469999999999</v>
      </c>
      <c r="I2160" s="41">
        <v>2.7267171923780875</v>
      </c>
      <c r="J2160" s="47">
        <v>137.94200000000001</v>
      </c>
      <c r="K2160" s="41">
        <v>137.94200000000001</v>
      </c>
      <c r="L2160" s="41">
        <v>0.62563845509545524</v>
      </c>
      <c r="M2160" s="48">
        <v>0</v>
      </c>
      <c r="N2160" s="42">
        <v>0</v>
      </c>
      <c r="O2160" s="42">
        <v>1.3153944608857949E-3</v>
      </c>
      <c r="P2160" s="47">
        <v>1671.5050000000001</v>
      </c>
      <c r="Q2160" s="41">
        <v>1671.5050000000001</v>
      </c>
      <c r="R2160" s="40">
        <v>2.1010787362826266</v>
      </c>
      <c r="S2160" s="41">
        <v>0</v>
      </c>
      <c r="T2160" s="40">
        <v>92.38</v>
      </c>
      <c r="U2160" s="41">
        <v>1604.29</v>
      </c>
      <c r="V2160" s="40">
        <v>0</v>
      </c>
      <c r="W2160" s="42">
        <v>40</v>
      </c>
    </row>
    <row r="2161" spans="1:23">
      <c r="A2161" s="39">
        <v>43982</v>
      </c>
      <c r="B2161" s="40" t="s">
        <v>14</v>
      </c>
      <c r="C2161" s="41">
        <v>24</v>
      </c>
      <c r="D2161" s="41">
        <v>8</v>
      </c>
      <c r="E2161" s="41">
        <v>324.72000000000003</v>
      </c>
      <c r="F2161" s="41">
        <v>65.48</v>
      </c>
      <c r="G2161" s="41">
        <v>1739.4059999999999</v>
      </c>
      <c r="H2161" s="41">
        <v>1739.4059999999999</v>
      </c>
      <c r="I2161" s="41">
        <v>2.7284565983780875</v>
      </c>
      <c r="J2161" s="47">
        <v>136.59100000000001</v>
      </c>
      <c r="K2161" s="41">
        <v>136.59100000000001</v>
      </c>
      <c r="L2161" s="41">
        <v>0.6257750460954552</v>
      </c>
      <c r="M2161" s="48">
        <v>0</v>
      </c>
      <c r="N2161" s="42">
        <v>0</v>
      </c>
      <c r="O2161" s="42">
        <v>1.3153944608857949E-3</v>
      </c>
      <c r="P2161" s="47">
        <v>1602.8150000000001</v>
      </c>
      <c r="Q2161" s="41">
        <v>1602.8150000000001</v>
      </c>
      <c r="R2161" s="40">
        <v>2.1026815512826267</v>
      </c>
      <c r="S2161" s="41">
        <v>0</v>
      </c>
      <c r="T2161" s="40">
        <v>92.15</v>
      </c>
      <c r="U2161" s="41">
        <v>1601.98</v>
      </c>
      <c r="V2161" s="40">
        <v>0</v>
      </c>
      <c r="W2161" s="42">
        <v>40</v>
      </c>
    </row>
    <row r="2162" spans="1:23">
      <c r="A2162" s="39">
        <v>43983</v>
      </c>
      <c r="B2162" s="40" t="s">
        <v>14</v>
      </c>
      <c r="C2162" s="41">
        <v>24</v>
      </c>
      <c r="D2162" s="41">
        <v>8</v>
      </c>
      <c r="E2162" s="41">
        <v>333.97</v>
      </c>
      <c r="F2162" s="41">
        <v>65.72</v>
      </c>
      <c r="G2162" s="41">
        <v>1513.885</v>
      </c>
      <c r="H2162" s="41">
        <v>1513.885</v>
      </c>
      <c r="I2162" s="41">
        <v>2.7299704833780876</v>
      </c>
      <c r="J2162" s="47">
        <v>169.98500000000001</v>
      </c>
      <c r="K2162" s="41">
        <v>169.98500000000001</v>
      </c>
      <c r="L2162" s="41">
        <v>0.62594503109545518</v>
      </c>
      <c r="M2162" s="48">
        <v>0</v>
      </c>
      <c r="N2162" s="42">
        <v>0</v>
      </c>
      <c r="O2162" s="42">
        <v>1.3153944608857949E-3</v>
      </c>
      <c r="P2162" s="47">
        <v>1343.9</v>
      </c>
      <c r="Q2162" s="41">
        <v>1343.9</v>
      </c>
      <c r="R2162" s="40">
        <v>2.1040254512826269</v>
      </c>
      <c r="S2162" s="41">
        <v>0</v>
      </c>
      <c r="T2162" s="40">
        <v>88.77</v>
      </c>
      <c r="U2162" s="41">
        <v>1606.97</v>
      </c>
      <c r="V2162" s="40">
        <v>0</v>
      </c>
      <c r="W2162" s="42">
        <v>40</v>
      </c>
    </row>
    <row r="2163" spans="1:23">
      <c r="A2163" s="39">
        <v>43984</v>
      </c>
      <c r="B2163" s="40" t="s">
        <v>14</v>
      </c>
      <c r="C2163" s="41">
        <v>24</v>
      </c>
      <c r="D2163" s="41">
        <v>8</v>
      </c>
      <c r="E2163" s="41">
        <v>259.02999999999997</v>
      </c>
      <c r="F2163" s="41">
        <v>67.010000000000005</v>
      </c>
      <c r="G2163" s="41">
        <v>1528.4749999999999</v>
      </c>
      <c r="H2163" s="41">
        <v>1528.4749999999999</v>
      </c>
      <c r="I2163" s="41">
        <v>2.7314989583780878</v>
      </c>
      <c r="J2163" s="47">
        <v>185.482</v>
      </c>
      <c r="K2163" s="41">
        <v>185.482</v>
      </c>
      <c r="L2163" s="41">
        <v>0.6261305130954552</v>
      </c>
      <c r="M2163" s="48">
        <v>0</v>
      </c>
      <c r="N2163" s="42">
        <v>0</v>
      </c>
      <c r="O2163" s="42">
        <v>1.3153944608857949E-3</v>
      </c>
      <c r="P2163" s="47">
        <v>1342.9929999999999</v>
      </c>
      <c r="Q2163" s="41">
        <v>1342.9929999999999</v>
      </c>
      <c r="R2163" s="40">
        <v>2.105368444282627</v>
      </c>
      <c r="S2163" s="41">
        <v>0</v>
      </c>
      <c r="T2163" s="40">
        <v>87.86</v>
      </c>
      <c r="U2163" s="41">
        <v>1595.33</v>
      </c>
      <c r="V2163" s="40">
        <v>0</v>
      </c>
      <c r="W2163" s="42">
        <v>40</v>
      </c>
    </row>
    <row r="2164" spans="1:23">
      <c r="A2164" s="39">
        <v>43985</v>
      </c>
      <c r="B2164" s="40" t="s">
        <v>14</v>
      </c>
      <c r="C2164" s="41">
        <v>24</v>
      </c>
      <c r="D2164" s="41">
        <v>8</v>
      </c>
      <c r="E2164" s="41">
        <v>247.91</v>
      </c>
      <c r="F2164" s="41">
        <v>67.349999999999994</v>
      </c>
      <c r="G2164" s="41">
        <v>1403.6579999999999</v>
      </c>
      <c r="H2164" s="41">
        <v>1403.6579999999999</v>
      </c>
      <c r="I2164" s="41">
        <v>2.7329026163780878</v>
      </c>
      <c r="J2164" s="47">
        <v>181.95699999999999</v>
      </c>
      <c r="K2164" s="41">
        <v>181.95699999999999</v>
      </c>
      <c r="L2164" s="41">
        <v>0.62631247009545521</v>
      </c>
      <c r="M2164" s="48">
        <v>0</v>
      </c>
      <c r="N2164" s="42">
        <v>0</v>
      </c>
      <c r="O2164" s="42">
        <v>1.3153944608857949E-3</v>
      </c>
      <c r="P2164" s="47">
        <v>1221.701</v>
      </c>
      <c r="Q2164" s="41">
        <v>1221.701</v>
      </c>
      <c r="R2164" s="40">
        <v>2.106590145282627</v>
      </c>
      <c r="S2164" s="41">
        <v>0</v>
      </c>
      <c r="T2164" s="40">
        <v>87.04</v>
      </c>
      <c r="U2164" s="41">
        <v>1593.7</v>
      </c>
      <c r="V2164" s="40">
        <v>0</v>
      </c>
      <c r="W2164" s="42">
        <v>40</v>
      </c>
    </row>
    <row r="2165" spans="1:23">
      <c r="A2165" s="39">
        <v>43986</v>
      </c>
      <c r="B2165" s="40" t="s">
        <v>14</v>
      </c>
      <c r="C2165" s="41">
        <v>24</v>
      </c>
      <c r="D2165" s="41">
        <v>8</v>
      </c>
      <c r="E2165" s="41">
        <v>265.5</v>
      </c>
      <c r="F2165" s="41">
        <v>67.040000000000006</v>
      </c>
      <c r="G2165" s="41">
        <v>1237.2760000000001</v>
      </c>
      <c r="H2165" s="41">
        <v>1237.2760000000001</v>
      </c>
      <c r="I2165" s="41">
        <v>2.7341398923780877</v>
      </c>
      <c r="J2165" s="47">
        <v>179.589</v>
      </c>
      <c r="K2165" s="41">
        <v>179.589</v>
      </c>
      <c r="L2165" s="41">
        <v>0.62649205909545524</v>
      </c>
      <c r="M2165" s="48">
        <v>0</v>
      </c>
      <c r="N2165" s="42">
        <v>0</v>
      </c>
      <c r="O2165" s="42">
        <v>1.3153944608857949E-3</v>
      </c>
      <c r="P2165" s="47">
        <v>1057.6869999999999</v>
      </c>
      <c r="Q2165" s="41">
        <v>1057.6869999999999</v>
      </c>
      <c r="R2165" s="40">
        <v>2.1076478322826269</v>
      </c>
      <c r="S2165" s="41">
        <v>0</v>
      </c>
      <c r="T2165" s="40">
        <v>85.48</v>
      </c>
      <c r="U2165" s="41">
        <v>1596.32</v>
      </c>
      <c r="V2165" s="40">
        <v>0</v>
      </c>
      <c r="W2165" s="42">
        <v>40</v>
      </c>
    </row>
    <row r="2166" spans="1:23">
      <c r="A2166" s="39">
        <v>43987</v>
      </c>
      <c r="B2166" s="40" t="s">
        <v>14</v>
      </c>
      <c r="C2166" s="41">
        <v>24</v>
      </c>
      <c r="D2166" s="41">
        <v>8</v>
      </c>
      <c r="E2166" s="41">
        <v>276.29000000000002</v>
      </c>
      <c r="F2166" s="41">
        <v>66.66</v>
      </c>
      <c r="G2166" s="41">
        <v>1206.4000000000001</v>
      </c>
      <c r="H2166" s="41">
        <v>1206.4000000000001</v>
      </c>
      <c r="I2166" s="41">
        <v>2.7353462923780878</v>
      </c>
      <c r="J2166" s="47">
        <v>181.66</v>
      </c>
      <c r="K2166" s="41">
        <v>181.66</v>
      </c>
      <c r="L2166" s="41">
        <v>0.62667371909545522</v>
      </c>
      <c r="M2166" s="48">
        <v>0</v>
      </c>
      <c r="N2166" s="42">
        <v>0</v>
      </c>
      <c r="O2166" s="42">
        <v>1.3153944608857949E-3</v>
      </c>
      <c r="P2166" s="47">
        <v>1024.74</v>
      </c>
      <c r="Q2166" s="41">
        <v>1024.74</v>
      </c>
      <c r="R2166" s="40">
        <v>2.1086725722826269</v>
      </c>
      <c r="S2166" s="41">
        <v>0</v>
      </c>
      <c r="T2166" s="40">
        <v>84.94</v>
      </c>
      <c r="U2166" s="41">
        <v>1597.9</v>
      </c>
      <c r="V2166" s="40">
        <v>0</v>
      </c>
      <c r="W2166" s="42">
        <v>40</v>
      </c>
    </row>
    <row r="2167" spans="1:23">
      <c r="A2167" s="39">
        <v>43988</v>
      </c>
      <c r="B2167" s="40" t="s">
        <v>14</v>
      </c>
      <c r="C2167" s="41">
        <v>24</v>
      </c>
      <c r="D2167" s="41">
        <v>8</v>
      </c>
      <c r="E2167" s="41">
        <v>249.32</v>
      </c>
      <c r="F2167" s="41">
        <v>67.3</v>
      </c>
      <c r="G2167" s="41">
        <v>1195.1079999999999</v>
      </c>
      <c r="H2167" s="41">
        <v>1195.1079999999999</v>
      </c>
      <c r="I2167" s="41">
        <v>2.7365414003780879</v>
      </c>
      <c r="J2167" s="47">
        <v>177.94800000000001</v>
      </c>
      <c r="K2167" s="41">
        <v>177.94800000000001</v>
      </c>
      <c r="L2167" s="41">
        <v>0.62685166709545526</v>
      </c>
      <c r="M2167" s="48">
        <v>0</v>
      </c>
      <c r="N2167" s="42">
        <v>0</v>
      </c>
      <c r="O2167" s="42">
        <v>1.3153944608857949E-3</v>
      </c>
      <c r="P2167" s="47">
        <v>1017.16</v>
      </c>
      <c r="Q2167" s="41">
        <v>1017.16</v>
      </c>
      <c r="R2167" s="40">
        <v>2.1096897322826269</v>
      </c>
      <c r="S2167" s="41">
        <v>0</v>
      </c>
      <c r="T2167" s="40">
        <v>85.11</v>
      </c>
      <c r="U2167" s="41">
        <v>1593.59</v>
      </c>
      <c r="V2167" s="40">
        <v>0</v>
      </c>
      <c r="W2167" s="42">
        <v>40</v>
      </c>
    </row>
    <row r="2168" spans="1:23">
      <c r="A2168" s="39">
        <v>43989</v>
      </c>
      <c r="B2168" s="40" t="s">
        <v>14</v>
      </c>
      <c r="C2168" s="41">
        <v>24</v>
      </c>
      <c r="D2168" s="41">
        <v>8</v>
      </c>
      <c r="E2168" s="41">
        <v>247.76</v>
      </c>
      <c r="F2168" s="41">
        <v>67.28</v>
      </c>
      <c r="G2168" s="41">
        <v>1219.614</v>
      </c>
      <c r="H2168" s="41">
        <v>1219.614</v>
      </c>
      <c r="I2168" s="41">
        <v>2.7377610143780879</v>
      </c>
      <c r="J2168" s="47">
        <v>176.47399999999999</v>
      </c>
      <c r="K2168" s="41">
        <v>176.47399999999999</v>
      </c>
      <c r="L2168" s="41">
        <v>0.62702814109545524</v>
      </c>
      <c r="M2168" s="48">
        <v>0</v>
      </c>
      <c r="N2168" s="42">
        <v>0</v>
      </c>
      <c r="O2168" s="42">
        <v>1.3153944608857949E-3</v>
      </c>
      <c r="P2168" s="47">
        <v>1043.1400000000001</v>
      </c>
      <c r="Q2168" s="41">
        <v>1043.1400000000001</v>
      </c>
      <c r="R2168" s="40">
        <v>2.1107328722826271</v>
      </c>
      <c r="S2168" s="41">
        <v>0</v>
      </c>
      <c r="T2168" s="40">
        <v>85.53</v>
      </c>
      <c r="U2168" s="41">
        <v>1593.74</v>
      </c>
      <c r="V2168" s="40">
        <v>0</v>
      </c>
      <c r="W2168" s="42">
        <v>40</v>
      </c>
    </row>
    <row r="2169" spans="1:23">
      <c r="A2169" s="39">
        <v>43990</v>
      </c>
      <c r="B2169" s="40" t="s">
        <v>14</v>
      </c>
      <c r="C2169" s="41">
        <v>24</v>
      </c>
      <c r="D2169" s="41">
        <v>8</v>
      </c>
      <c r="E2169" s="41">
        <v>248.05</v>
      </c>
      <c r="F2169" s="41">
        <v>67.260000000000005</v>
      </c>
      <c r="G2169" s="41">
        <v>1204.873</v>
      </c>
      <c r="H2169" s="41">
        <v>1204.873</v>
      </c>
      <c r="I2169" s="41">
        <v>2.7389658873780878</v>
      </c>
      <c r="J2169" s="47">
        <v>178.74700000000001</v>
      </c>
      <c r="K2169" s="41">
        <v>178.74700000000001</v>
      </c>
      <c r="L2169" s="41">
        <v>0.62720688809545522</v>
      </c>
      <c r="M2169" s="48">
        <v>0</v>
      </c>
      <c r="N2169" s="42">
        <v>0</v>
      </c>
      <c r="O2169" s="42">
        <v>1.3153944608857949E-3</v>
      </c>
      <c r="P2169" s="47">
        <v>1026.126</v>
      </c>
      <c r="Q2169" s="41">
        <v>1026.126</v>
      </c>
      <c r="R2169" s="40">
        <v>2.1117589982826273</v>
      </c>
      <c r="S2169" s="41">
        <v>0</v>
      </c>
      <c r="T2169" s="40">
        <v>85.16</v>
      </c>
      <c r="U2169" s="41">
        <v>1593.61</v>
      </c>
      <c r="V2169" s="40">
        <v>0</v>
      </c>
      <c r="W2169" s="42">
        <v>40</v>
      </c>
    </row>
    <row r="2170" spans="1:23">
      <c r="A2170" s="39">
        <v>43991</v>
      </c>
      <c r="B2170" s="40" t="s">
        <v>14</v>
      </c>
      <c r="C2170" s="41">
        <v>24</v>
      </c>
      <c r="D2170" s="41">
        <v>8</v>
      </c>
      <c r="E2170" s="41">
        <v>248.3</v>
      </c>
      <c r="F2170" s="41">
        <v>67.3</v>
      </c>
      <c r="G2170" s="41">
        <v>1257.0170000000001</v>
      </c>
      <c r="H2170" s="41">
        <v>1257.0170000000001</v>
      </c>
      <c r="I2170" s="41">
        <v>2.7402229043780877</v>
      </c>
      <c r="J2170" s="47">
        <v>182.626</v>
      </c>
      <c r="K2170" s="41">
        <v>182.626</v>
      </c>
      <c r="L2170" s="41">
        <v>0.62738951409545518</v>
      </c>
      <c r="M2170" s="48">
        <v>0</v>
      </c>
      <c r="N2170" s="42">
        <v>0</v>
      </c>
      <c r="O2170" s="42">
        <v>1.3153944608857949E-3</v>
      </c>
      <c r="P2170" s="47">
        <v>1074.3910000000001</v>
      </c>
      <c r="Q2170" s="41">
        <v>1074.3910000000001</v>
      </c>
      <c r="R2170" s="40">
        <v>2.1128333892826272</v>
      </c>
      <c r="S2170" s="41">
        <v>0</v>
      </c>
      <c r="T2170" s="40">
        <v>85.47</v>
      </c>
      <c r="U2170" s="41">
        <v>1591.3</v>
      </c>
      <c r="V2170" s="40">
        <v>0</v>
      </c>
      <c r="W2170" s="42">
        <v>40</v>
      </c>
    </row>
    <row r="2171" spans="1:23">
      <c r="A2171" s="39">
        <v>43992</v>
      </c>
      <c r="B2171" s="40" t="s">
        <v>14</v>
      </c>
      <c r="C2171" s="41">
        <v>24</v>
      </c>
      <c r="D2171" s="41">
        <v>8</v>
      </c>
      <c r="E2171" s="41">
        <v>247.85</v>
      </c>
      <c r="F2171" s="41">
        <v>67.27</v>
      </c>
      <c r="G2171" s="41">
        <v>1240.308</v>
      </c>
      <c r="H2171" s="41">
        <v>1240.308</v>
      </c>
      <c r="I2171" s="41">
        <v>2.7414632123780875</v>
      </c>
      <c r="J2171" s="47">
        <v>185.15899999999999</v>
      </c>
      <c r="K2171" s="41">
        <v>185.15899999999999</v>
      </c>
      <c r="L2171" s="41">
        <v>0.62757467309545523</v>
      </c>
      <c r="M2171" s="48">
        <v>0</v>
      </c>
      <c r="N2171" s="42">
        <v>0</v>
      </c>
      <c r="O2171" s="42">
        <v>1.3153944608857949E-3</v>
      </c>
      <c r="P2171" s="47">
        <v>1055.1489999999999</v>
      </c>
      <c r="Q2171" s="41">
        <v>1055.1489999999999</v>
      </c>
      <c r="R2171" s="40">
        <v>2.1138885382826271</v>
      </c>
      <c r="S2171" s="41">
        <v>0</v>
      </c>
      <c r="T2171" s="40">
        <v>85.07</v>
      </c>
      <c r="U2171" s="41">
        <v>1592.82</v>
      </c>
      <c r="V2171" s="40">
        <v>0</v>
      </c>
      <c r="W2171" s="42">
        <v>40</v>
      </c>
    </row>
    <row r="2172" spans="1:23">
      <c r="A2172" s="39">
        <v>43993</v>
      </c>
      <c r="B2172" s="40" t="s">
        <v>14</v>
      </c>
      <c r="C2172" s="41">
        <v>24</v>
      </c>
      <c r="D2172" s="41">
        <v>8</v>
      </c>
      <c r="E2172" s="41">
        <v>247.96</v>
      </c>
      <c r="F2172" s="41">
        <v>67.239999999999995</v>
      </c>
      <c r="G2172" s="41">
        <v>1140.893</v>
      </c>
      <c r="H2172" s="41">
        <v>1140.893</v>
      </c>
      <c r="I2172" s="41">
        <v>2.7426041053780876</v>
      </c>
      <c r="J2172" s="47">
        <v>188.28299999999999</v>
      </c>
      <c r="K2172" s="41">
        <v>188.28299999999999</v>
      </c>
      <c r="L2172" s="41">
        <v>0.62776295609545518</v>
      </c>
      <c r="M2172" s="48">
        <v>0</v>
      </c>
      <c r="N2172" s="42">
        <v>0</v>
      </c>
      <c r="O2172" s="42">
        <v>1.3153944608857949E-3</v>
      </c>
      <c r="P2172" s="47">
        <v>952.61</v>
      </c>
      <c r="Q2172" s="41">
        <v>952.61</v>
      </c>
      <c r="R2172" s="40">
        <v>2.1148411482826273</v>
      </c>
      <c r="S2172" s="41">
        <v>0</v>
      </c>
      <c r="T2172" s="40">
        <v>83.5</v>
      </c>
      <c r="U2172" s="41">
        <v>1593.47</v>
      </c>
      <c r="V2172" s="40">
        <v>0</v>
      </c>
      <c r="W2172" s="42">
        <v>40</v>
      </c>
    </row>
    <row r="2173" spans="1:23">
      <c r="A2173" s="39">
        <v>43994</v>
      </c>
      <c r="B2173" s="40" t="s">
        <v>14</v>
      </c>
      <c r="C2173" s="41">
        <v>24</v>
      </c>
      <c r="D2173" s="41">
        <v>8</v>
      </c>
      <c r="E2173" s="41">
        <v>247.76</v>
      </c>
      <c r="F2173" s="41">
        <v>67.22</v>
      </c>
      <c r="G2173" s="41">
        <v>1236.646</v>
      </c>
      <c r="H2173" s="41">
        <v>1236.646</v>
      </c>
      <c r="I2173" s="41">
        <v>2.7438407513780878</v>
      </c>
      <c r="J2173" s="47">
        <v>189.11500000000001</v>
      </c>
      <c r="K2173" s="41">
        <v>189.11500000000001</v>
      </c>
      <c r="L2173" s="41">
        <v>0.62795207109545514</v>
      </c>
      <c r="M2173" s="48">
        <v>0</v>
      </c>
      <c r="N2173" s="42">
        <v>0</v>
      </c>
      <c r="O2173" s="42">
        <v>1.3153944608857949E-3</v>
      </c>
      <c r="P2173" s="47">
        <v>1047.5309999999999</v>
      </c>
      <c r="Q2173" s="41">
        <v>1047.5309999999999</v>
      </c>
      <c r="R2173" s="40">
        <v>2.1158886792826275</v>
      </c>
      <c r="S2173" s="41">
        <v>0</v>
      </c>
      <c r="T2173" s="40">
        <v>84.71</v>
      </c>
      <c r="U2173" s="41">
        <v>1592.38</v>
      </c>
      <c r="V2173" s="40">
        <v>0</v>
      </c>
      <c r="W2173" s="42">
        <v>40</v>
      </c>
    </row>
    <row r="2174" spans="1:23">
      <c r="A2174" s="39">
        <v>43995</v>
      </c>
      <c r="B2174" s="40" t="s">
        <v>14</v>
      </c>
      <c r="C2174" s="41">
        <v>24</v>
      </c>
      <c r="D2174" s="41">
        <v>8</v>
      </c>
      <c r="E2174" s="41">
        <v>247.75</v>
      </c>
      <c r="F2174" s="41">
        <v>67.22</v>
      </c>
      <c r="G2174" s="41">
        <v>1344.0540000000001</v>
      </c>
      <c r="H2174" s="41">
        <v>1344.0540000000001</v>
      </c>
      <c r="I2174" s="41">
        <v>2.7451848053780878</v>
      </c>
      <c r="J2174" s="47">
        <v>193.672</v>
      </c>
      <c r="K2174" s="41">
        <v>193.672</v>
      </c>
      <c r="L2174" s="41">
        <v>0.62814574309545512</v>
      </c>
      <c r="M2174" s="48">
        <v>0</v>
      </c>
      <c r="N2174" s="42">
        <v>0</v>
      </c>
      <c r="O2174" s="42">
        <v>1.3153944608857949E-3</v>
      </c>
      <c r="P2174" s="47">
        <v>1150.3820000000001</v>
      </c>
      <c r="Q2174" s="41">
        <v>1150.3820000000001</v>
      </c>
      <c r="R2174" s="40">
        <v>2.1170390612826275</v>
      </c>
      <c r="S2174" s="41">
        <v>0</v>
      </c>
      <c r="T2174" s="40">
        <v>85.59</v>
      </c>
      <c r="U2174" s="41">
        <v>1593.46</v>
      </c>
      <c r="V2174" s="40">
        <v>0</v>
      </c>
      <c r="W2174" s="42">
        <v>40</v>
      </c>
    </row>
    <row r="2175" spans="1:23">
      <c r="A2175" s="39">
        <v>43996</v>
      </c>
      <c r="B2175" s="40" t="s">
        <v>14</v>
      </c>
      <c r="C2175" s="41">
        <v>24</v>
      </c>
      <c r="D2175" s="41">
        <v>8</v>
      </c>
      <c r="E2175" s="41">
        <v>246.09</v>
      </c>
      <c r="F2175" s="41">
        <v>67.2</v>
      </c>
      <c r="G2175" s="41">
        <v>1337.6079999999999</v>
      </c>
      <c r="H2175" s="41">
        <v>1337.6079999999999</v>
      </c>
      <c r="I2175" s="41">
        <v>2.7465224133780879</v>
      </c>
      <c r="J2175" s="47">
        <v>188.52099999999999</v>
      </c>
      <c r="K2175" s="41">
        <v>188.52099999999999</v>
      </c>
      <c r="L2175" s="41">
        <v>0.62833426409545512</v>
      </c>
      <c r="M2175" s="48">
        <v>0</v>
      </c>
      <c r="N2175" s="42">
        <v>0</v>
      </c>
      <c r="O2175" s="42">
        <v>1.3153944608857949E-3</v>
      </c>
      <c r="P2175" s="47">
        <v>1149.087</v>
      </c>
      <c r="Q2175" s="41">
        <v>1149.087</v>
      </c>
      <c r="R2175" s="40">
        <v>2.1181881482826275</v>
      </c>
      <c r="S2175" s="41">
        <v>0</v>
      </c>
      <c r="T2175" s="40">
        <v>85.91</v>
      </c>
      <c r="U2175" s="41">
        <v>1593.07</v>
      </c>
      <c r="V2175" s="40">
        <v>0</v>
      </c>
      <c r="W2175" s="42">
        <v>40</v>
      </c>
    </row>
    <row r="2176" spans="1:23">
      <c r="A2176" s="39">
        <v>43997</v>
      </c>
      <c r="B2176" s="40" t="s">
        <v>14</v>
      </c>
      <c r="C2176" s="41">
        <v>24</v>
      </c>
      <c r="D2176" s="41">
        <v>8</v>
      </c>
      <c r="E2176" s="41">
        <v>245.35</v>
      </c>
      <c r="F2176" s="41">
        <v>67.319999999999993</v>
      </c>
      <c r="G2176" s="41">
        <v>1122.1210000000001</v>
      </c>
      <c r="H2176" s="41">
        <v>1122.1210000000001</v>
      </c>
      <c r="I2176" s="41">
        <v>2.7476445343780878</v>
      </c>
      <c r="J2176" s="47">
        <v>166.059</v>
      </c>
      <c r="K2176" s="41">
        <v>166.059</v>
      </c>
      <c r="L2176" s="41">
        <v>0.62850032309545512</v>
      </c>
      <c r="M2176" s="48">
        <v>0</v>
      </c>
      <c r="N2176" s="42">
        <v>0</v>
      </c>
      <c r="O2176" s="42">
        <v>1.3153944608857949E-3</v>
      </c>
      <c r="P2176" s="47">
        <v>956.06200000000001</v>
      </c>
      <c r="Q2176" s="41">
        <v>956.06200000000001</v>
      </c>
      <c r="R2176" s="40">
        <v>2.1191442102826277</v>
      </c>
      <c r="S2176" s="41">
        <v>0</v>
      </c>
      <c r="T2176" s="40">
        <v>85.2</v>
      </c>
      <c r="U2176" s="41">
        <v>1592.97</v>
      </c>
      <c r="V2176" s="40">
        <v>0</v>
      </c>
      <c r="W2176" s="42">
        <v>40</v>
      </c>
    </row>
    <row r="2177" spans="1:23">
      <c r="A2177" s="39">
        <v>43998</v>
      </c>
      <c r="B2177" s="40" t="s">
        <v>14</v>
      </c>
      <c r="C2177" s="41">
        <v>24</v>
      </c>
      <c r="D2177" s="41">
        <v>8</v>
      </c>
      <c r="E2177" s="41">
        <v>246.85</v>
      </c>
      <c r="F2177" s="41">
        <v>67.31</v>
      </c>
      <c r="G2177" s="41">
        <v>1161.451</v>
      </c>
      <c r="H2177" s="41">
        <v>1161.451</v>
      </c>
      <c r="I2177" s="41">
        <v>2.748805985378088</v>
      </c>
      <c r="J2177" s="47">
        <v>172.54900000000001</v>
      </c>
      <c r="K2177" s="41">
        <v>172.54900000000001</v>
      </c>
      <c r="L2177" s="41">
        <v>0.62867287209545508</v>
      </c>
      <c r="M2177" s="48">
        <v>0</v>
      </c>
      <c r="N2177" s="42">
        <v>0</v>
      </c>
      <c r="O2177" s="42">
        <v>1.3153944608857949E-3</v>
      </c>
      <c r="P2177" s="47">
        <v>988.90200000000004</v>
      </c>
      <c r="Q2177" s="41">
        <v>988.90200000000004</v>
      </c>
      <c r="R2177" s="40">
        <v>2.1201331122826277</v>
      </c>
      <c r="S2177" s="41">
        <v>0</v>
      </c>
      <c r="T2177" s="40">
        <v>85.14</v>
      </c>
      <c r="U2177" s="41">
        <v>1593.18</v>
      </c>
      <c r="V2177" s="40">
        <v>0</v>
      </c>
      <c r="W2177" s="42">
        <v>40</v>
      </c>
    </row>
    <row r="2178" spans="1:23">
      <c r="A2178" s="39">
        <v>43999</v>
      </c>
      <c r="B2178" s="40" t="s">
        <v>14</v>
      </c>
      <c r="C2178" s="41">
        <v>24</v>
      </c>
      <c r="D2178" s="41">
        <v>8</v>
      </c>
      <c r="E2178" s="41">
        <v>246.59</v>
      </c>
      <c r="F2178" s="41">
        <v>67.25</v>
      </c>
      <c r="G2178" s="41">
        <v>1190.1890000000001</v>
      </c>
      <c r="H2178" s="41">
        <v>1190.1890000000001</v>
      </c>
      <c r="I2178" s="41">
        <v>2.7499961743780879</v>
      </c>
      <c r="J2178" s="47">
        <v>174.11199999999999</v>
      </c>
      <c r="K2178" s="41">
        <v>174.11199999999999</v>
      </c>
      <c r="L2178" s="41">
        <v>0.62884698409545503</v>
      </c>
      <c r="M2178" s="48">
        <v>0</v>
      </c>
      <c r="N2178" s="42">
        <v>0</v>
      </c>
      <c r="O2178" s="42">
        <v>1.3153944608857949E-3</v>
      </c>
      <c r="P2178" s="47">
        <v>1016.077</v>
      </c>
      <c r="Q2178" s="41">
        <v>1016.077</v>
      </c>
      <c r="R2178" s="40">
        <v>2.1211491892826277</v>
      </c>
      <c r="S2178" s="41">
        <v>0</v>
      </c>
      <c r="T2178" s="40">
        <v>85.37</v>
      </c>
      <c r="U2178" s="41">
        <v>1592.98</v>
      </c>
      <c r="V2178" s="40">
        <v>0</v>
      </c>
      <c r="W2178" s="42">
        <v>40</v>
      </c>
    </row>
    <row r="2179" spans="1:23">
      <c r="A2179" s="39">
        <v>44000</v>
      </c>
      <c r="B2179" s="40" t="s">
        <v>14</v>
      </c>
      <c r="C2179" s="41">
        <v>24</v>
      </c>
      <c r="D2179" s="41">
        <v>8</v>
      </c>
      <c r="E2179" s="41">
        <v>246.22</v>
      </c>
      <c r="F2179" s="41">
        <v>67.239999999999995</v>
      </c>
      <c r="G2179" s="41">
        <v>729.65899999999999</v>
      </c>
      <c r="H2179" s="41">
        <v>729.65899999999999</v>
      </c>
      <c r="I2179" s="41">
        <v>2.750725833378088</v>
      </c>
      <c r="J2179" s="47">
        <v>170.952</v>
      </c>
      <c r="K2179" s="41">
        <v>170.952</v>
      </c>
      <c r="L2179" s="41">
        <v>0.62901793609545498</v>
      </c>
      <c r="M2179" s="48">
        <v>0</v>
      </c>
      <c r="N2179" s="42">
        <v>0</v>
      </c>
      <c r="O2179" s="42">
        <v>1.3153944608857949E-3</v>
      </c>
      <c r="P2179" s="47">
        <v>558.70699999999999</v>
      </c>
      <c r="Q2179" s="41">
        <v>558.70699999999999</v>
      </c>
      <c r="R2179" s="40">
        <v>2.1217078962826279</v>
      </c>
      <c r="S2179" s="41">
        <v>0</v>
      </c>
      <c r="T2179" s="40">
        <v>76.569999999999993</v>
      </c>
      <c r="U2179" s="41">
        <v>1592.99</v>
      </c>
      <c r="V2179" s="40">
        <v>0</v>
      </c>
      <c r="W2179" s="42">
        <v>40</v>
      </c>
    </row>
    <row r="2180" spans="1:23">
      <c r="A2180" s="39">
        <v>44001</v>
      </c>
      <c r="B2180" s="40" t="s">
        <v>14</v>
      </c>
      <c r="C2180" s="41">
        <v>24</v>
      </c>
      <c r="D2180" s="41">
        <v>8</v>
      </c>
      <c r="E2180" s="41">
        <v>244.15</v>
      </c>
      <c r="F2180" s="41">
        <v>67.25</v>
      </c>
      <c r="G2180" s="41">
        <v>736.12300000000005</v>
      </c>
      <c r="H2180" s="41">
        <v>736.12300000000005</v>
      </c>
      <c r="I2180" s="41">
        <v>2.7514619563780878</v>
      </c>
      <c r="J2180" s="47">
        <v>169.61500000000001</v>
      </c>
      <c r="K2180" s="41">
        <v>169.61500000000001</v>
      </c>
      <c r="L2180" s="41">
        <v>0.62918755109545499</v>
      </c>
      <c r="M2180" s="48">
        <v>0</v>
      </c>
      <c r="N2180" s="42">
        <v>0</v>
      </c>
      <c r="O2180" s="42">
        <v>1.3153944608857949E-3</v>
      </c>
      <c r="P2180" s="47">
        <v>566.50800000000004</v>
      </c>
      <c r="Q2180" s="41">
        <v>566.50800000000004</v>
      </c>
      <c r="R2180" s="40">
        <v>2.1222744042826278</v>
      </c>
      <c r="S2180" s="41">
        <v>0</v>
      </c>
      <c r="T2180" s="40">
        <v>76.959999999999994</v>
      </c>
      <c r="U2180" s="41">
        <v>1592.6</v>
      </c>
      <c r="V2180" s="40">
        <v>0</v>
      </c>
      <c r="W2180" s="42">
        <v>40</v>
      </c>
    </row>
    <row r="2181" spans="1:23">
      <c r="A2181" s="39">
        <v>44002</v>
      </c>
      <c r="B2181" s="40" t="s">
        <v>14</v>
      </c>
      <c r="C2181" s="41">
        <v>24</v>
      </c>
      <c r="D2181" s="41">
        <v>8</v>
      </c>
      <c r="E2181" s="41">
        <v>245.47</v>
      </c>
      <c r="F2181" s="41">
        <v>67.290000000000006</v>
      </c>
      <c r="G2181" s="41">
        <v>763.56700000000001</v>
      </c>
      <c r="H2181" s="41">
        <v>763.56700000000001</v>
      </c>
      <c r="I2181" s="41">
        <v>2.7522255233780877</v>
      </c>
      <c r="J2181" s="47">
        <v>173.16800000000001</v>
      </c>
      <c r="K2181" s="41">
        <v>173.16800000000001</v>
      </c>
      <c r="L2181" s="41">
        <v>0.62936071909545499</v>
      </c>
      <c r="M2181" s="48">
        <v>0</v>
      </c>
      <c r="N2181" s="42">
        <v>0</v>
      </c>
      <c r="O2181" s="42">
        <v>1.3153944608857949E-3</v>
      </c>
      <c r="P2181" s="47">
        <v>590.399</v>
      </c>
      <c r="Q2181" s="41">
        <v>590.399</v>
      </c>
      <c r="R2181" s="40">
        <v>2.1228648032826278</v>
      </c>
      <c r="S2181" s="41">
        <v>0</v>
      </c>
      <c r="T2181" s="40">
        <v>77.319999999999993</v>
      </c>
      <c r="U2181" s="41">
        <v>1591.79</v>
      </c>
      <c r="V2181" s="40">
        <v>0</v>
      </c>
      <c r="W2181" s="42">
        <v>40</v>
      </c>
    </row>
    <row r="2182" spans="1:23">
      <c r="A2182" s="39">
        <v>44003</v>
      </c>
      <c r="B2182" s="40" t="s">
        <v>14</v>
      </c>
      <c r="C2182" s="41">
        <v>24</v>
      </c>
      <c r="D2182" s="41">
        <v>8</v>
      </c>
      <c r="E2182" s="41">
        <v>245.06</v>
      </c>
      <c r="F2182" s="41">
        <v>67.3</v>
      </c>
      <c r="G2182" s="41">
        <v>800.93799999999999</v>
      </c>
      <c r="H2182" s="41">
        <v>800.93799999999999</v>
      </c>
      <c r="I2182" s="41">
        <v>2.7530264613780875</v>
      </c>
      <c r="J2182" s="47">
        <v>176.137</v>
      </c>
      <c r="K2182" s="41">
        <v>176.137</v>
      </c>
      <c r="L2182" s="41">
        <v>0.62953685609545496</v>
      </c>
      <c r="M2182" s="48">
        <v>0</v>
      </c>
      <c r="N2182" s="42">
        <v>0</v>
      </c>
      <c r="O2182" s="42">
        <v>1.3153944608857949E-3</v>
      </c>
      <c r="P2182" s="47">
        <v>624.80100000000004</v>
      </c>
      <c r="Q2182" s="41">
        <v>624.80100000000004</v>
      </c>
      <c r="R2182" s="40">
        <v>2.1234896042826277</v>
      </c>
      <c r="S2182" s="41">
        <v>0</v>
      </c>
      <c r="T2182" s="40">
        <v>78.010000000000005</v>
      </c>
      <c r="U2182" s="41">
        <v>1592.7</v>
      </c>
      <c r="V2182" s="40">
        <v>0</v>
      </c>
      <c r="W2182" s="42">
        <v>40</v>
      </c>
    </row>
    <row r="2183" spans="1:23">
      <c r="A2183" s="39">
        <v>44004</v>
      </c>
      <c r="B2183" s="40" t="s">
        <v>14</v>
      </c>
      <c r="C2183" s="41">
        <v>24</v>
      </c>
      <c r="D2183" s="41">
        <v>8</v>
      </c>
      <c r="E2183" s="41">
        <v>244.83</v>
      </c>
      <c r="F2183" s="41">
        <v>67.33</v>
      </c>
      <c r="G2183" s="41">
        <v>753.14700000000005</v>
      </c>
      <c r="H2183" s="41">
        <v>753.14700000000005</v>
      </c>
      <c r="I2183" s="41">
        <v>2.7537796083780877</v>
      </c>
      <c r="J2183" s="47">
        <v>178.98500000000001</v>
      </c>
      <c r="K2183" s="41">
        <v>178.98500000000001</v>
      </c>
      <c r="L2183" s="41">
        <v>0.62971584109545498</v>
      </c>
      <c r="M2183" s="48">
        <v>0</v>
      </c>
      <c r="N2183" s="42">
        <v>0</v>
      </c>
      <c r="O2183" s="42">
        <v>1.3153944608857949E-3</v>
      </c>
      <c r="P2183" s="47">
        <v>574.16200000000003</v>
      </c>
      <c r="Q2183" s="41">
        <v>574.16200000000003</v>
      </c>
      <c r="R2183" s="40">
        <v>2.1240637662826276</v>
      </c>
      <c r="S2183" s="41">
        <v>0</v>
      </c>
      <c r="T2183" s="40">
        <v>76.239999999999995</v>
      </c>
      <c r="U2183" s="41">
        <v>1592.6</v>
      </c>
      <c r="V2183" s="40">
        <v>0</v>
      </c>
      <c r="W2183" s="42">
        <v>40</v>
      </c>
    </row>
    <row r="2184" spans="1:23">
      <c r="A2184" s="39">
        <v>44005</v>
      </c>
      <c r="B2184" s="40" t="s">
        <v>14</v>
      </c>
      <c r="C2184" s="41">
        <v>24</v>
      </c>
      <c r="D2184" s="41">
        <v>8</v>
      </c>
      <c r="E2184" s="41">
        <v>244.4</v>
      </c>
      <c r="F2184" s="41">
        <v>67.36</v>
      </c>
      <c r="G2184" s="41">
        <v>862.48900000000003</v>
      </c>
      <c r="H2184" s="41">
        <v>862.48900000000003</v>
      </c>
      <c r="I2184" s="41">
        <v>2.7546420973780879</v>
      </c>
      <c r="J2184" s="47">
        <v>180.203</v>
      </c>
      <c r="K2184" s="41">
        <v>180.203</v>
      </c>
      <c r="L2184" s="41">
        <v>0.62989604409545497</v>
      </c>
      <c r="M2184" s="48">
        <v>0</v>
      </c>
      <c r="N2184" s="42">
        <v>0</v>
      </c>
      <c r="O2184" s="42">
        <v>1.3153944608857949E-3</v>
      </c>
      <c r="P2184" s="47">
        <v>682.28599999999994</v>
      </c>
      <c r="Q2184" s="41">
        <v>682.28599999999994</v>
      </c>
      <c r="R2184" s="40">
        <v>2.1247460522826276</v>
      </c>
      <c r="S2184" s="41">
        <v>0</v>
      </c>
      <c r="T2184" s="40">
        <v>79.11</v>
      </c>
      <c r="U2184" s="41">
        <v>1591.42</v>
      </c>
      <c r="V2184" s="40">
        <v>0</v>
      </c>
      <c r="W2184" s="42">
        <v>40</v>
      </c>
    </row>
    <row r="2185" spans="1:23">
      <c r="A2185" s="39">
        <v>44006</v>
      </c>
      <c r="B2185" s="40" t="s">
        <v>14</v>
      </c>
      <c r="C2185" s="41">
        <v>24</v>
      </c>
      <c r="D2185" s="41">
        <v>8</v>
      </c>
      <c r="E2185" s="41">
        <v>244.12</v>
      </c>
      <c r="F2185" s="41">
        <v>67.37</v>
      </c>
      <c r="G2185" s="41">
        <v>902.19500000000005</v>
      </c>
      <c r="H2185" s="41">
        <v>902.19500000000005</v>
      </c>
      <c r="I2185" s="41">
        <v>2.755544292378088</v>
      </c>
      <c r="J2185" s="47">
        <v>189.887</v>
      </c>
      <c r="K2185" s="41">
        <v>189.887</v>
      </c>
      <c r="L2185" s="41">
        <v>0.63008593109545497</v>
      </c>
      <c r="M2185" s="48">
        <v>0</v>
      </c>
      <c r="N2185" s="42">
        <v>0</v>
      </c>
      <c r="O2185" s="42">
        <v>1.3153944608857949E-3</v>
      </c>
      <c r="P2185" s="47">
        <v>712.30799999999999</v>
      </c>
      <c r="Q2185" s="41">
        <v>712.30799999999999</v>
      </c>
      <c r="R2185" s="40">
        <v>2.1254583602826278</v>
      </c>
      <c r="S2185" s="41">
        <v>0</v>
      </c>
      <c r="T2185" s="40">
        <v>78.95</v>
      </c>
      <c r="U2185" s="41">
        <v>1587.09</v>
      </c>
      <c r="V2185" s="40">
        <v>0</v>
      </c>
      <c r="W2185" s="42">
        <v>40</v>
      </c>
    </row>
    <row r="2186" spans="1:23">
      <c r="A2186" s="39">
        <v>44007</v>
      </c>
      <c r="B2186" s="40" t="s">
        <v>14</v>
      </c>
      <c r="C2186" s="41">
        <v>24</v>
      </c>
      <c r="D2186" s="41">
        <v>8</v>
      </c>
      <c r="E2186" s="41">
        <v>244.85</v>
      </c>
      <c r="F2186" s="41">
        <v>67.31</v>
      </c>
      <c r="G2186" s="41">
        <v>1071.4390000000001</v>
      </c>
      <c r="H2186" s="41">
        <v>1071.4390000000001</v>
      </c>
      <c r="I2186" s="41">
        <v>2.7566157313780879</v>
      </c>
      <c r="J2186" s="47">
        <v>192.149</v>
      </c>
      <c r="K2186" s="41">
        <v>192.149</v>
      </c>
      <c r="L2186" s="41">
        <v>0.63027808009545494</v>
      </c>
      <c r="M2186" s="48">
        <v>0</v>
      </c>
      <c r="N2186" s="42">
        <v>0</v>
      </c>
      <c r="O2186" s="42">
        <v>1.3153944608857949E-3</v>
      </c>
      <c r="P2186" s="47">
        <v>879.29</v>
      </c>
      <c r="Q2186" s="41">
        <v>879.29</v>
      </c>
      <c r="R2186" s="40">
        <v>2.1263376502826277</v>
      </c>
      <c r="S2186" s="41">
        <v>0</v>
      </c>
      <c r="T2186" s="40">
        <v>82.07</v>
      </c>
      <c r="U2186" s="41">
        <v>1592.61</v>
      </c>
      <c r="V2186" s="40">
        <v>0</v>
      </c>
      <c r="W2186" s="42">
        <v>40</v>
      </c>
    </row>
    <row r="2187" spans="1:23">
      <c r="A2187" s="39">
        <v>44008</v>
      </c>
      <c r="B2187" s="40" t="s">
        <v>14</v>
      </c>
      <c r="C2187" s="41">
        <v>24</v>
      </c>
      <c r="D2187" s="41">
        <v>8</v>
      </c>
      <c r="E2187" s="41">
        <v>245.95</v>
      </c>
      <c r="F2187" s="41">
        <v>67.239999999999995</v>
      </c>
      <c r="G2187" s="41">
        <v>1133.1369999999999</v>
      </c>
      <c r="H2187" s="41">
        <v>1133.1369999999999</v>
      </c>
      <c r="I2187" s="41">
        <v>2.757748868378088</v>
      </c>
      <c r="J2187" s="47">
        <v>191.91399999999999</v>
      </c>
      <c r="K2187" s="41">
        <v>191.91399999999999</v>
      </c>
      <c r="L2187" s="41">
        <v>0.6304699940954549</v>
      </c>
      <c r="M2187" s="48">
        <v>0</v>
      </c>
      <c r="N2187" s="42">
        <v>0</v>
      </c>
      <c r="O2187" s="42">
        <v>1.3153944608857949E-3</v>
      </c>
      <c r="P2187" s="47">
        <v>941.22299999999996</v>
      </c>
      <c r="Q2187" s="41">
        <v>941.22299999999996</v>
      </c>
      <c r="R2187" s="40">
        <v>2.1272788732826275</v>
      </c>
      <c r="S2187" s="41">
        <v>0</v>
      </c>
      <c r="T2187" s="40">
        <v>83.06</v>
      </c>
      <c r="U2187" s="41">
        <v>1592.51</v>
      </c>
      <c r="V2187" s="40">
        <v>0</v>
      </c>
      <c r="W2187" s="42">
        <v>40</v>
      </c>
    </row>
    <row r="2188" spans="1:23">
      <c r="A2188" s="39">
        <v>44009</v>
      </c>
      <c r="B2188" s="40" t="s">
        <v>14</v>
      </c>
      <c r="C2188" s="41">
        <v>24</v>
      </c>
      <c r="D2188" s="41">
        <v>8</v>
      </c>
      <c r="E2188" s="41">
        <v>245.77</v>
      </c>
      <c r="F2188" s="41">
        <v>67.23</v>
      </c>
      <c r="G2188" s="41">
        <v>1194.6189999999999</v>
      </c>
      <c r="H2188" s="41">
        <v>1194.6189999999999</v>
      </c>
      <c r="I2188" s="41">
        <v>2.758943487378088</v>
      </c>
      <c r="J2188" s="47">
        <v>189.375</v>
      </c>
      <c r="K2188" s="41">
        <v>189.375</v>
      </c>
      <c r="L2188" s="41">
        <v>0.63065936909545495</v>
      </c>
      <c r="M2188" s="48">
        <v>0</v>
      </c>
      <c r="N2188" s="42">
        <v>0</v>
      </c>
      <c r="O2188" s="42">
        <v>1.3153944608857949E-3</v>
      </c>
      <c r="P2188" s="47">
        <v>1005.244</v>
      </c>
      <c r="Q2188" s="41">
        <v>1005.244</v>
      </c>
      <c r="R2188" s="40">
        <v>2.1282841172826275</v>
      </c>
      <c r="S2188" s="41">
        <v>0</v>
      </c>
      <c r="T2188" s="40">
        <v>84.15</v>
      </c>
      <c r="U2188" s="41">
        <v>1591.52</v>
      </c>
      <c r="V2188" s="40">
        <v>0</v>
      </c>
      <c r="W2188" s="42">
        <v>40</v>
      </c>
    </row>
    <row r="2189" spans="1:23">
      <c r="A2189" s="39">
        <v>44010</v>
      </c>
      <c r="B2189" s="40" t="s">
        <v>14</v>
      </c>
      <c r="C2189" s="41">
        <v>24</v>
      </c>
      <c r="D2189" s="41">
        <v>8</v>
      </c>
      <c r="E2189" s="41">
        <v>246.39</v>
      </c>
      <c r="F2189" s="41">
        <v>67.19</v>
      </c>
      <c r="G2189" s="41">
        <v>1233.239</v>
      </c>
      <c r="H2189" s="41">
        <v>1233.239</v>
      </c>
      <c r="I2189" s="41">
        <v>2.7601767263780879</v>
      </c>
      <c r="J2189" s="47">
        <v>188.422</v>
      </c>
      <c r="K2189" s="41">
        <v>188.422</v>
      </c>
      <c r="L2189" s="41">
        <v>0.63084779109545497</v>
      </c>
      <c r="M2189" s="48">
        <v>0</v>
      </c>
      <c r="N2189" s="42">
        <v>0</v>
      </c>
      <c r="O2189" s="42">
        <v>1.3153944608857949E-3</v>
      </c>
      <c r="P2189" s="47">
        <v>1044.817</v>
      </c>
      <c r="Q2189" s="41">
        <v>1044.817</v>
      </c>
      <c r="R2189" s="40">
        <v>2.1293289342826274</v>
      </c>
      <c r="S2189" s="41">
        <v>0</v>
      </c>
      <c r="T2189" s="40">
        <v>84.72</v>
      </c>
      <c r="U2189" s="41">
        <v>1587.77</v>
      </c>
      <c r="V2189" s="40">
        <v>0</v>
      </c>
      <c r="W2189" s="42">
        <v>40</v>
      </c>
    </row>
    <row r="2190" spans="1:23">
      <c r="A2190" s="39">
        <v>44011</v>
      </c>
      <c r="B2190" s="40" t="s">
        <v>14</v>
      </c>
      <c r="C2190" s="41">
        <v>24</v>
      </c>
      <c r="D2190" s="41">
        <v>8</v>
      </c>
      <c r="E2190" s="41">
        <v>248.06</v>
      </c>
      <c r="F2190" s="41">
        <v>67.11</v>
      </c>
      <c r="G2190" s="41">
        <v>1519.6759999999999</v>
      </c>
      <c r="H2190" s="41">
        <v>1519.6759999999999</v>
      </c>
      <c r="I2190" s="41">
        <v>2.7616964023780879</v>
      </c>
      <c r="J2190" s="47">
        <v>195.249</v>
      </c>
      <c r="K2190" s="41">
        <v>195.249</v>
      </c>
      <c r="L2190" s="41">
        <v>0.63104304009545498</v>
      </c>
      <c r="M2190" s="48">
        <v>0</v>
      </c>
      <c r="N2190" s="42">
        <v>0</v>
      </c>
      <c r="O2190" s="42">
        <v>1.3153944608857949E-3</v>
      </c>
      <c r="P2190" s="47">
        <v>1324.4269999999999</v>
      </c>
      <c r="Q2190" s="41">
        <v>1324.4269999999999</v>
      </c>
      <c r="R2190" s="40">
        <v>2.1306533612826275</v>
      </c>
      <c r="S2190" s="41">
        <v>0</v>
      </c>
      <c r="T2190" s="40">
        <v>87.15</v>
      </c>
      <c r="U2190" s="41">
        <v>1592.37</v>
      </c>
      <c r="V2190" s="40">
        <v>0</v>
      </c>
      <c r="W2190" s="42">
        <v>40</v>
      </c>
    </row>
    <row r="2191" spans="1:23">
      <c r="A2191" s="39">
        <v>44012</v>
      </c>
      <c r="B2191" s="40" t="s">
        <v>14</v>
      </c>
      <c r="C2191" s="41">
        <v>24</v>
      </c>
      <c r="D2191" s="41">
        <v>8</v>
      </c>
      <c r="E2191" s="41">
        <v>244.88</v>
      </c>
      <c r="F2191" s="41">
        <v>67.150000000000006</v>
      </c>
      <c r="G2191" s="41">
        <v>1236.1010000000001</v>
      </c>
      <c r="H2191" s="41">
        <v>1236.1010000000001</v>
      </c>
      <c r="I2191" s="41">
        <v>2.7629325033780878</v>
      </c>
      <c r="J2191" s="47">
        <v>213.34899999999999</v>
      </c>
      <c r="K2191" s="41">
        <v>213.34899999999999</v>
      </c>
      <c r="L2191" s="41">
        <v>0.63125638909545501</v>
      </c>
      <c r="M2191" s="48">
        <v>0</v>
      </c>
      <c r="N2191" s="42">
        <v>0</v>
      </c>
      <c r="O2191" s="42">
        <v>1.3153944608857949E-3</v>
      </c>
      <c r="P2191" s="47">
        <v>1022.752</v>
      </c>
      <c r="Q2191" s="41">
        <v>1022.752</v>
      </c>
      <c r="R2191" s="40">
        <v>2.1316761132826274</v>
      </c>
      <c r="S2191" s="41">
        <v>0</v>
      </c>
      <c r="T2191" s="40">
        <v>82.74</v>
      </c>
      <c r="U2191" s="41">
        <v>1590.64</v>
      </c>
      <c r="V2191" s="40">
        <v>0</v>
      </c>
      <c r="W2191" s="42">
        <v>40</v>
      </c>
    </row>
    <row r="2192" spans="1:23">
      <c r="A2192" s="39">
        <v>44013</v>
      </c>
      <c r="B2192" s="40" t="s">
        <v>14</v>
      </c>
      <c r="C2192" s="41">
        <v>24</v>
      </c>
      <c r="D2192" s="41">
        <v>8</v>
      </c>
      <c r="E2192" s="41">
        <v>245.07</v>
      </c>
      <c r="F2192" s="41">
        <v>67.11</v>
      </c>
      <c r="G2192" s="41">
        <v>1163.8150000000001</v>
      </c>
      <c r="H2192" s="41">
        <v>1163.8150000000001</v>
      </c>
      <c r="I2192" s="41">
        <v>2.7640963183780878</v>
      </c>
      <c r="J2192" s="47">
        <v>184.797</v>
      </c>
      <c r="K2192" s="41">
        <v>184.797</v>
      </c>
      <c r="L2192" s="41">
        <v>0.63144118609545496</v>
      </c>
      <c r="M2192" s="48">
        <v>0</v>
      </c>
      <c r="N2192" s="42">
        <v>0</v>
      </c>
      <c r="O2192" s="42">
        <v>1.3153944608857949E-3</v>
      </c>
      <c r="P2192" s="47">
        <v>979.01800000000003</v>
      </c>
      <c r="Q2192" s="41">
        <v>979.01800000000003</v>
      </c>
      <c r="R2192" s="40">
        <v>2.1326551312826276</v>
      </c>
      <c r="S2192" s="41">
        <v>0</v>
      </c>
      <c r="T2192" s="40">
        <v>84.12</v>
      </c>
      <c r="U2192" s="41">
        <v>1591.12</v>
      </c>
      <c r="V2192" s="40">
        <v>0</v>
      </c>
      <c r="W2192" s="42">
        <v>40</v>
      </c>
    </row>
    <row r="2193" spans="1:23">
      <c r="A2193" s="39">
        <v>44014</v>
      </c>
      <c r="B2193" s="40" t="s">
        <v>14</v>
      </c>
      <c r="C2193" s="41">
        <v>24</v>
      </c>
      <c r="D2193" s="41">
        <v>8</v>
      </c>
      <c r="E2193" s="41">
        <v>245.01</v>
      </c>
      <c r="F2193" s="41">
        <v>67.11</v>
      </c>
      <c r="G2193" s="41">
        <v>1138.4760000000001</v>
      </c>
      <c r="H2193" s="41">
        <v>1138.4760000000001</v>
      </c>
      <c r="I2193" s="41">
        <v>2.7652347943780877</v>
      </c>
      <c r="J2193" s="47">
        <v>183.554</v>
      </c>
      <c r="K2193" s="41">
        <v>183.554</v>
      </c>
      <c r="L2193" s="41">
        <v>0.631624740095455</v>
      </c>
      <c r="M2193" s="48">
        <v>0</v>
      </c>
      <c r="N2193" s="42">
        <v>0</v>
      </c>
      <c r="O2193" s="42">
        <v>1.3153944608857949E-3</v>
      </c>
      <c r="P2193" s="47">
        <v>954.92200000000003</v>
      </c>
      <c r="Q2193" s="41">
        <v>954.92200000000003</v>
      </c>
      <c r="R2193" s="40">
        <v>2.1336100532826276</v>
      </c>
      <c r="S2193" s="41">
        <v>0</v>
      </c>
      <c r="T2193" s="40">
        <v>83.88</v>
      </c>
      <c r="U2193" s="41">
        <v>1580.2</v>
      </c>
      <c r="V2193" s="40">
        <v>0</v>
      </c>
      <c r="W2193" s="42">
        <v>40</v>
      </c>
    </row>
    <row r="2194" spans="1:23">
      <c r="A2194" s="39">
        <v>44015</v>
      </c>
      <c r="B2194" s="40" t="s">
        <v>14</v>
      </c>
      <c r="C2194" s="41">
        <v>24</v>
      </c>
      <c r="D2194" s="41">
        <v>8</v>
      </c>
      <c r="E2194" s="41">
        <v>246.06</v>
      </c>
      <c r="F2194" s="41">
        <v>67.05</v>
      </c>
      <c r="G2194" s="41">
        <v>1123.673</v>
      </c>
      <c r="H2194" s="41">
        <v>1123.673</v>
      </c>
      <c r="I2194" s="41">
        <v>2.7663584673780877</v>
      </c>
      <c r="J2194" s="47">
        <v>180.584</v>
      </c>
      <c r="K2194" s="41">
        <v>180.584</v>
      </c>
      <c r="L2194" s="41">
        <v>0.63180532409545498</v>
      </c>
      <c r="M2194" s="48">
        <v>0</v>
      </c>
      <c r="N2194" s="42">
        <v>0</v>
      </c>
      <c r="O2194" s="42">
        <v>1.3153944608857949E-3</v>
      </c>
      <c r="P2194" s="47">
        <v>943.08900000000006</v>
      </c>
      <c r="Q2194" s="41">
        <v>943.08900000000006</v>
      </c>
      <c r="R2194" s="40">
        <v>2.1345531422826278</v>
      </c>
      <c r="S2194" s="41">
        <v>0</v>
      </c>
      <c r="T2194" s="40">
        <v>83.93</v>
      </c>
      <c r="U2194" s="41">
        <v>1590.81</v>
      </c>
      <c r="V2194" s="40">
        <v>0</v>
      </c>
      <c r="W2194" s="42">
        <v>40</v>
      </c>
    </row>
    <row r="2195" spans="1:23">
      <c r="A2195" s="39">
        <v>44016</v>
      </c>
      <c r="B2195" s="40" t="s">
        <v>14</v>
      </c>
      <c r="C2195" s="41">
        <v>24</v>
      </c>
      <c r="D2195" s="41">
        <v>8</v>
      </c>
      <c r="E2195" s="41">
        <v>247.32</v>
      </c>
      <c r="F2195" s="41">
        <v>67</v>
      </c>
      <c r="G2195" s="41">
        <v>1094.182</v>
      </c>
      <c r="H2195" s="41">
        <v>1094.182</v>
      </c>
      <c r="I2195" s="41">
        <v>2.7674526493780878</v>
      </c>
      <c r="J2195" s="47">
        <v>185.017</v>
      </c>
      <c r="K2195" s="41">
        <v>185.017</v>
      </c>
      <c r="L2195" s="41">
        <v>0.63199034109545493</v>
      </c>
      <c r="M2195" s="48">
        <v>0</v>
      </c>
      <c r="N2195" s="42">
        <v>0</v>
      </c>
      <c r="O2195" s="42">
        <v>1.3153944608857949E-3</v>
      </c>
      <c r="P2195" s="47">
        <v>909.16499999999996</v>
      </c>
      <c r="Q2195" s="41">
        <v>909.16499999999996</v>
      </c>
      <c r="R2195" s="40">
        <v>2.1354623072826278</v>
      </c>
      <c r="S2195" s="41">
        <v>0</v>
      </c>
      <c r="T2195" s="40">
        <v>83.09</v>
      </c>
      <c r="U2195" s="41">
        <v>1586.54</v>
      </c>
      <c r="V2195" s="40">
        <v>0</v>
      </c>
      <c r="W2195" s="42">
        <v>40</v>
      </c>
    </row>
    <row r="2196" spans="1:23">
      <c r="A2196" s="39">
        <v>44017</v>
      </c>
      <c r="B2196" s="40" t="s">
        <v>14</v>
      </c>
      <c r="C2196" s="41">
        <v>24</v>
      </c>
      <c r="D2196" s="41">
        <v>8</v>
      </c>
      <c r="E2196" s="41">
        <v>246.67</v>
      </c>
      <c r="F2196" s="41">
        <v>67.02</v>
      </c>
      <c r="G2196" s="41">
        <v>1091.5909999999999</v>
      </c>
      <c r="H2196" s="41">
        <v>1091.5909999999999</v>
      </c>
      <c r="I2196" s="41">
        <v>2.7685442403780876</v>
      </c>
      <c r="J2196" s="47">
        <v>186.131</v>
      </c>
      <c r="K2196" s="41">
        <v>186.131</v>
      </c>
      <c r="L2196" s="41">
        <v>0.63217647209545491</v>
      </c>
      <c r="M2196" s="48">
        <v>0</v>
      </c>
      <c r="N2196" s="42">
        <v>0</v>
      </c>
      <c r="O2196" s="42">
        <v>1.3153944608857949E-3</v>
      </c>
      <c r="P2196" s="47">
        <v>905.46</v>
      </c>
      <c r="Q2196" s="41">
        <v>905.46</v>
      </c>
      <c r="R2196" s="40">
        <v>2.1363677672826276</v>
      </c>
      <c r="S2196" s="41">
        <v>0</v>
      </c>
      <c r="T2196" s="40">
        <v>82.95</v>
      </c>
      <c r="U2196" s="41">
        <v>1590.88</v>
      </c>
      <c r="V2196" s="40">
        <v>0</v>
      </c>
      <c r="W2196" s="42">
        <v>40</v>
      </c>
    </row>
    <row r="2197" spans="1:23">
      <c r="A2197" s="39">
        <v>44018</v>
      </c>
      <c r="B2197" s="40" t="s">
        <v>14</v>
      </c>
      <c r="C2197" s="41">
        <v>24</v>
      </c>
      <c r="D2197" s="41">
        <v>8</v>
      </c>
      <c r="E2197" s="41">
        <v>246.93</v>
      </c>
      <c r="F2197" s="41">
        <v>67.06</v>
      </c>
      <c r="G2197" s="41">
        <v>1282.5820000000001</v>
      </c>
      <c r="H2197" s="41">
        <v>1282.5820000000001</v>
      </c>
      <c r="I2197" s="41">
        <v>2.7698268223780875</v>
      </c>
      <c r="J2197" s="47">
        <v>181.33500000000001</v>
      </c>
      <c r="K2197" s="41">
        <v>181.33500000000001</v>
      </c>
      <c r="L2197" s="41">
        <v>0.63235780709545486</v>
      </c>
      <c r="M2197" s="48">
        <v>0</v>
      </c>
      <c r="N2197" s="42">
        <v>0</v>
      </c>
      <c r="O2197" s="42">
        <v>1.3153944608857949E-3</v>
      </c>
      <c r="P2197" s="47">
        <v>1101.2470000000001</v>
      </c>
      <c r="Q2197" s="41">
        <v>1101.2470000000001</v>
      </c>
      <c r="R2197" s="40">
        <v>2.1374690142826274</v>
      </c>
      <c r="S2197" s="41">
        <v>0</v>
      </c>
      <c r="T2197" s="40">
        <v>85.86</v>
      </c>
      <c r="U2197" s="41">
        <v>1592.01</v>
      </c>
      <c r="V2197" s="40">
        <v>0</v>
      </c>
      <c r="W2197" s="42">
        <v>40</v>
      </c>
    </row>
    <row r="2198" spans="1:23">
      <c r="A2198" s="39">
        <v>44019</v>
      </c>
      <c r="B2198" s="40" t="s">
        <v>14</v>
      </c>
      <c r="C2198" s="41">
        <v>24</v>
      </c>
      <c r="D2198" s="41">
        <v>8</v>
      </c>
      <c r="E2198" s="41">
        <v>248.11</v>
      </c>
      <c r="F2198" s="41">
        <v>67.14</v>
      </c>
      <c r="G2198" s="41">
        <v>1178.1790000000001</v>
      </c>
      <c r="H2198" s="41">
        <v>1178.1790000000001</v>
      </c>
      <c r="I2198" s="41">
        <v>2.7710050013780876</v>
      </c>
      <c r="J2198" s="47">
        <v>176.21</v>
      </c>
      <c r="K2198" s="41">
        <v>176.21</v>
      </c>
      <c r="L2198" s="41">
        <v>0.63253401709545487</v>
      </c>
      <c r="M2198" s="48">
        <v>0</v>
      </c>
      <c r="N2198" s="42">
        <v>0</v>
      </c>
      <c r="O2198" s="42">
        <v>1.3153944608857949E-3</v>
      </c>
      <c r="P2198" s="47">
        <v>1001.9690000000001</v>
      </c>
      <c r="Q2198" s="41">
        <v>1001.9690000000001</v>
      </c>
      <c r="R2198" s="40">
        <v>2.1384709832826272</v>
      </c>
      <c r="S2198" s="41">
        <v>0</v>
      </c>
      <c r="T2198" s="40">
        <v>85.04</v>
      </c>
      <c r="U2198" s="41">
        <v>1590.2</v>
      </c>
      <c r="V2198" s="40">
        <v>0</v>
      </c>
      <c r="W2198" s="42">
        <v>40</v>
      </c>
    </row>
    <row r="2199" spans="1:23">
      <c r="A2199" s="39">
        <v>44020</v>
      </c>
      <c r="B2199" s="40" t="s">
        <v>14</v>
      </c>
      <c r="C2199" s="41">
        <v>24</v>
      </c>
      <c r="D2199" s="41">
        <v>8</v>
      </c>
      <c r="E2199" s="41">
        <v>248.41</v>
      </c>
      <c r="F2199" s="41">
        <v>67.14</v>
      </c>
      <c r="G2199" s="41">
        <v>1395.6030000000001</v>
      </c>
      <c r="H2199" s="41">
        <v>1395.6030000000001</v>
      </c>
      <c r="I2199" s="41">
        <v>2.7724006043780878</v>
      </c>
      <c r="J2199" s="47">
        <v>211.751</v>
      </c>
      <c r="K2199" s="41">
        <v>211.751</v>
      </c>
      <c r="L2199" s="41">
        <v>0.63274576809545491</v>
      </c>
      <c r="M2199" s="48">
        <v>0</v>
      </c>
      <c r="N2199" s="42">
        <v>0</v>
      </c>
      <c r="O2199" s="42">
        <v>1.3153944608857949E-3</v>
      </c>
      <c r="P2199" s="47">
        <v>1183.8520000000001</v>
      </c>
      <c r="Q2199" s="41">
        <v>1183.8520000000001</v>
      </c>
      <c r="R2199" s="40">
        <v>2.1396548352826272</v>
      </c>
      <c r="S2199" s="41">
        <v>0</v>
      </c>
      <c r="T2199" s="40">
        <v>84.83</v>
      </c>
      <c r="U2199" s="41">
        <v>1592.78</v>
      </c>
      <c r="V2199" s="40">
        <v>0</v>
      </c>
      <c r="W2199" s="42">
        <v>40</v>
      </c>
    </row>
    <row r="2200" spans="1:23">
      <c r="A2200" s="39">
        <v>44021</v>
      </c>
      <c r="B2200" s="40" t="s">
        <v>14</v>
      </c>
      <c r="C2200" s="41">
        <v>24</v>
      </c>
      <c r="D2200" s="41">
        <v>8</v>
      </c>
      <c r="E2200" s="41">
        <v>248.36</v>
      </c>
      <c r="F2200" s="41">
        <v>67.11</v>
      </c>
      <c r="G2200" s="41">
        <v>1367.8869999999999</v>
      </c>
      <c r="H2200" s="41">
        <v>1367.8869999999999</v>
      </c>
      <c r="I2200" s="41">
        <v>2.7737684913780876</v>
      </c>
      <c r="J2200" s="47">
        <v>206.68</v>
      </c>
      <c r="K2200" s="41">
        <v>206.68</v>
      </c>
      <c r="L2200" s="41">
        <v>0.63295244809545492</v>
      </c>
      <c r="M2200" s="48">
        <v>0</v>
      </c>
      <c r="N2200" s="42">
        <v>0</v>
      </c>
      <c r="O2200" s="42">
        <v>1.3153944608857949E-3</v>
      </c>
      <c r="P2200" s="47">
        <v>1161.2070000000001</v>
      </c>
      <c r="Q2200" s="41">
        <v>1161.2070000000001</v>
      </c>
      <c r="R2200" s="40">
        <v>2.1408160422826272</v>
      </c>
      <c r="S2200" s="41">
        <v>0</v>
      </c>
      <c r="T2200" s="40">
        <v>84.89</v>
      </c>
      <c r="U2200" s="41">
        <v>1591.68</v>
      </c>
      <c r="V2200" s="40">
        <v>0</v>
      </c>
      <c r="W2200" s="42">
        <v>40</v>
      </c>
    </row>
    <row r="2201" spans="1:23">
      <c r="A2201" s="39">
        <v>44022</v>
      </c>
      <c r="B2201" s="40" t="s">
        <v>14</v>
      </c>
      <c r="C2201" s="41">
        <v>24</v>
      </c>
      <c r="D2201" s="41">
        <v>8</v>
      </c>
      <c r="E2201" s="41">
        <v>247.81</v>
      </c>
      <c r="F2201" s="41">
        <v>67.09</v>
      </c>
      <c r="G2201" s="41">
        <v>1300.73</v>
      </c>
      <c r="H2201" s="41">
        <v>1300.73</v>
      </c>
      <c r="I2201" s="41">
        <v>2.7750692213780876</v>
      </c>
      <c r="J2201" s="47">
        <v>202.56100000000001</v>
      </c>
      <c r="K2201" s="41">
        <v>202.56100000000001</v>
      </c>
      <c r="L2201" s="41">
        <v>0.63315500909545497</v>
      </c>
      <c r="M2201" s="48">
        <v>0</v>
      </c>
      <c r="N2201" s="42">
        <v>0</v>
      </c>
      <c r="O2201" s="42">
        <v>1.3153944608857949E-3</v>
      </c>
      <c r="P2201" s="47">
        <v>1098.1690000000001</v>
      </c>
      <c r="Q2201" s="41">
        <v>1098.1690000000001</v>
      </c>
      <c r="R2201" s="40">
        <v>2.1419142112826273</v>
      </c>
      <c r="S2201" s="41">
        <v>0</v>
      </c>
      <c r="T2201" s="40">
        <v>84.43</v>
      </c>
      <c r="U2201" s="41">
        <v>1589.24</v>
      </c>
      <c r="V2201" s="40">
        <v>0</v>
      </c>
      <c r="W2201" s="42">
        <v>40</v>
      </c>
    </row>
    <row r="2202" spans="1:23">
      <c r="A2202" s="39">
        <v>44023</v>
      </c>
      <c r="B2202" s="40" t="s">
        <v>14</v>
      </c>
      <c r="C2202" s="41">
        <v>24</v>
      </c>
      <c r="D2202" s="41">
        <v>8</v>
      </c>
      <c r="E2202" s="41">
        <v>247.39</v>
      </c>
      <c r="F2202" s="41">
        <v>67.150000000000006</v>
      </c>
      <c r="G2202" s="41">
        <v>1158.4390000000001</v>
      </c>
      <c r="H2202" s="41">
        <v>1158.4390000000001</v>
      </c>
      <c r="I2202" s="41">
        <v>2.7762276603780878</v>
      </c>
      <c r="J2202" s="47">
        <v>198.87899999999999</v>
      </c>
      <c r="K2202" s="41">
        <v>198.87899999999999</v>
      </c>
      <c r="L2202" s="41">
        <v>0.63335388809545501</v>
      </c>
      <c r="M2202" s="48">
        <v>0</v>
      </c>
      <c r="N2202" s="42">
        <v>0</v>
      </c>
      <c r="O2202" s="42">
        <v>1.3153944608857949E-3</v>
      </c>
      <c r="P2202" s="47">
        <v>959.56</v>
      </c>
      <c r="Q2202" s="41">
        <v>959.56</v>
      </c>
      <c r="R2202" s="40">
        <v>2.1428737712826273</v>
      </c>
      <c r="S2202" s="41">
        <v>0</v>
      </c>
      <c r="T2202" s="40">
        <v>82.83</v>
      </c>
      <c r="U2202" s="41">
        <v>1590.45</v>
      </c>
      <c r="V2202" s="40">
        <v>0</v>
      </c>
      <c r="W2202" s="42">
        <v>40</v>
      </c>
    </row>
    <row r="2203" spans="1:23">
      <c r="A2203" s="39">
        <v>44024</v>
      </c>
      <c r="B2203" s="40" t="s">
        <v>14</v>
      </c>
      <c r="C2203" s="41">
        <v>24</v>
      </c>
      <c r="D2203" s="41">
        <v>8</v>
      </c>
      <c r="E2203" s="41">
        <v>247.71</v>
      </c>
      <c r="F2203" s="41">
        <v>67.12</v>
      </c>
      <c r="G2203" s="41">
        <v>1193.6189999999999</v>
      </c>
      <c r="H2203" s="41">
        <v>1193.6189999999999</v>
      </c>
      <c r="I2203" s="41">
        <v>2.7774212793780877</v>
      </c>
      <c r="J2203" s="47">
        <v>197.74600000000001</v>
      </c>
      <c r="K2203" s="41">
        <v>197.74600000000001</v>
      </c>
      <c r="L2203" s="41">
        <v>0.63355163409545501</v>
      </c>
      <c r="M2203" s="48">
        <v>0</v>
      </c>
      <c r="N2203" s="42">
        <v>0</v>
      </c>
      <c r="O2203" s="42">
        <v>1.3153944608857949E-3</v>
      </c>
      <c r="P2203" s="47">
        <v>995.87300000000005</v>
      </c>
      <c r="Q2203" s="41">
        <v>995.87300000000005</v>
      </c>
      <c r="R2203" s="40">
        <v>2.1438696442826273</v>
      </c>
      <c r="S2203" s="41">
        <v>0</v>
      </c>
      <c r="T2203" s="40">
        <v>83.43</v>
      </c>
      <c r="U2203" s="41">
        <v>1592.68</v>
      </c>
      <c r="V2203" s="40">
        <v>0</v>
      </c>
      <c r="W2203" s="42">
        <v>40</v>
      </c>
    </row>
    <row r="2204" spans="1:23">
      <c r="A2204" s="39">
        <v>44025</v>
      </c>
      <c r="B2204" s="40" t="s">
        <v>14</v>
      </c>
      <c r="C2204" s="41">
        <v>24</v>
      </c>
      <c r="D2204" s="41">
        <v>8</v>
      </c>
      <c r="E2204" s="41">
        <v>247.86</v>
      </c>
      <c r="F2204" s="41">
        <v>67.13</v>
      </c>
      <c r="G2204" s="41">
        <v>1046.394</v>
      </c>
      <c r="H2204" s="41">
        <v>1046.394</v>
      </c>
      <c r="I2204" s="41">
        <v>2.7784676733780875</v>
      </c>
      <c r="J2204" s="47">
        <v>177.45500000000001</v>
      </c>
      <c r="K2204" s="41">
        <v>177.45500000000001</v>
      </c>
      <c r="L2204" s="41">
        <v>0.633729089095455</v>
      </c>
      <c r="M2204" s="48">
        <v>0</v>
      </c>
      <c r="N2204" s="42">
        <v>0</v>
      </c>
      <c r="O2204" s="42">
        <v>1.3153944608857949E-3</v>
      </c>
      <c r="P2204" s="47">
        <v>868.93899999999996</v>
      </c>
      <c r="Q2204" s="41">
        <v>868.93899999999996</v>
      </c>
      <c r="R2204" s="40">
        <v>2.1447385832826273</v>
      </c>
      <c r="S2204" s="41">
        <v>0</v>
      </c>
      <c r="T2204" s="40">
        <v>83.04</v>
      </c>
      <c r="U2204" s="41">
        <v>1590.48</v>
      </c>
      <c r="V2204" s="40">
        <v>0</v>
      </c>
      <c r="W2204" s="42">
        <v>40</v>
      </c>
    </row>
    <row r="2205" spans="1:23">
      <c r="A2205" s="39">
        <v>44026</v>
      </c>
      <c r="B2205" s="40" t="s">
        <v>14</v>
      </c>
      <c r="C2205" s="41">
        <v>24</v>
      </c>
      <c r="D2205" s="41">
        <v>8</v>
      </c>
      <c r="E2205" s="41">
        <v>247.89</v>
      </c>
      <c r="F2205" s="41">
        <v>67.25</v>
      </c>
      <c r="G2205" s="41">
        <v>1261.8489999999999</v>
      </c>
      <c r="H2205" s="41">
        <v>1261.8489999999999</v>
      </c>
      <c r="I2205" s="41">
        <v>2.7797295223780876</v>
      </c>
      <c r="J2205" s="47">
        <v>202.066</v>
      </c>
      <c r="K2205" s="41">
        <v>202.066</v>
      </c>
      <c r="L2205" s="41">
        <v>0.63393115509545495</v>
      </c>
      <c r="M2205" s="48">
        <v>0</v>
      </c>
      <c r="N2205" s="42">
        <v>0</v>
      </c>
      <c r="O2205" s="42">
        <v>1.3153944608857949E-3</v>
      </c>
      <c r="P2205" s="47">
        <v>1059.7829999999999</v>
      </c>
      <c r="Q2205" s="41">
        <v>1059.7829999999999</v>
      </c>
      <c r="R2205" s="40">
        <v>2.1457983662826274</v>
      </c>
      <c r="S2205" s="41">
        <v>0</v>
      </c>
      <c r="T2205" s="40">
        <v>83.99</v>
      </c>
      <c r="U2205" s="41">
        <v>1592.48</v>
      </c>
      <c r="V2205" s="40">
        <v>0</v>
      </c>
      <c r="W2205" s="42">
        <v>40</v>
      </c>
    </row>
    <row r="2206" spans="1:23">
      <c r="A2206" s="39">
        <v>44027</v>
      </c>
      <c r="B2206" s="40" t="s">
        <v>14</v>
      </c>
      <c r="C2206" s="41">
        <v>24</v>
      </c>
      <c r="D2206" s="41">
        <v>8</v>
      </c>
      <c r="E2206" s="41">
        <v>247.89</v>
      </c>
      <c r="F2206" s="41">
        <v>67.25</v>
      </c>
      <c r="G2206" s="41">
        <v>1253.789</v>
      </c>
      <c r="H2206" s="41">
        <v>1253.789</v>
      </c>
      <c r="I2206" s="41">
        <v>2.7809833113780877</v>
      </c>
      <c r="J2206" s="47">
        <v>190.77699999999999</v>
      </c>
      <c r="K2206" s="41">
        <v>190.77699999999999</v>
      </c>
      <c r="L2206" s="41">
        <v>0.63412193209545498</v>
      </c>
      <c r="M2206" s="48">
        <v>0</v>
      </c>
      <c r="N2206" s="42">
        <v>0</v>
      </c>
      <c r="O2206" s="42">
        <v>1.3153944608857949E-3</v>
      </c>
      <c r="P2206" s="47">
        <v>1063.0119999999999</v>
      </c>
      <c r="Q2206" s="41">
        <v>1063.0119999999999</v>
      </c>
      <c r="R2206" s="40">
        <v>2.1468613782826274</v>
      </c>
      <c r="S2206" s="41">
        <v>0</v>
      </c>
      <c r="T2206" s="40">
        <v>84.78</v>
      </c>
      <c r="U2206" s="41">
        <v>1592.48</v>
      </c>
      <c r="V2206" s="40">
        <v>0</v>
      </c>
      <c r="W2206" s="42">
        <v>40</v>
      </c>
    </row>
    <row r="2207" spans="1:23">
      <c r="A2207" s="39">
        <v>44028</v>
      </c>
      <c r="B2207" s="40" t="s">
        <v>14</v>
      </c>
      <c r="C2207" s="41">
        <v>24</v>
      </c>
      <c r="D2207" s="41">
        <v>8</v>
      </c>
      <c r="E2207" s="41">
        <v>247.89</v>
      </c>
      <c r="F2207" s="41">
        <v>67.25</v>
      </c>
      <c r="G2207" s="41">
        <v>1243.6210000000001</v>
      </c>
      <c r="H2207" s="41">
        <v>1243.6210000000001</v>
      </c>
      <c r="I2207" s="41">
        <v>2.7822269323780877</v>
      </c>
      <c r="J2207" s="47">
        <v>182.791</v>
      </c>
      <c r="K2207" s="41">
        <v>182.791</v>
      </c>
      <c r="L2207" s="41">
        <v>0.63430472309545494</v>
      </c>
      <c r="M2207" s="48">
        <v>0</v>
      </c>
      <c r="N2207" s="42">
        <v>0</v>
      </c>
      <c r="O2207" s="42">
        <v>1.3153944608857949E-3</v>
      </c>
      <c r="P2207" s="47">
        <v>1060.83</v>
      </c>
      <c r="Q2207" s="41">
        <v>1060.83</v>
      </c>
      <c r="R2207" s="40">
        <v>2.1479222082826275</v>
      </c>
      <c r="S2207" s="41">
        <v>0</v>
      </c>
      <c r="T2207" s="40">
        <v>85.3</v>
      </c>
      <c r="U2207" s="41">
        <v>1592.48</v>
      </c>
      <c r="V2207" s="40">
        <v>0</v>
      </c>
      <c r="W2207" s="42">
        <v>40</v>
      </c>
    </row>
    <row r="2208" spans="1:23">
      <c r="A2208" s="39">
        <v>44029</v>
      </c>
      <c r="B2208" s="40" t="s">
        <v>14</v>
      </c>
      <c r="C2208" s="41">
        <v>24</v>
      </c>
      <c r="D2208" s="41">
        <v>8</v>
      </c>
      <c r="E2208" s="41">
        <v>247.89</v>
      </c>
      <c r="F2208" s="41">
        <v>67.25</v>
      </c>
      <c r="G2208" s="41">
        <v>1165.2349999999999</v>
      </c>
      <c r="H2208" s="41">
        <v>1165.2349999999999</v>
      </c>
      <c r="I2208" s="41">
        <v>2.7833921673780879</v>
      </c>
      <c r="J2208" s="47">
        <v>183.471</v>
      </c>
      <c r="K2208" s="41">
        <v>183.471</v>
      </c>
      <c r="L2208" s="41">
        <v>0.63448819409545498</v>
      </c>
      <c r="M2208" s="48">
        <v>0</v>
      </c>
      <c r="N2208" s="42">
        <v>0</v>
      </c>
      <c r="O2208" s="42">
        <v>1.3153944608857949E-3</v>
      </c>
      <c r="P2208" s="47">
        <v>981.76400000000001</v>
      </c>
      <c r="Q2208" s="41">
        <v>981.76400000000001</v>
      </c>
      <c r="R2208" s="40">
        <v>2.1489039722826275</v>
      </c>
      <c r="S2208" s="41">
        <v>0</v>
      </c>
      <c r="T2208" s="40">
        <v>84.26</v>
      </c>
      <c r="U2208" s="41">
        <v>1592.48</v>
      </c>
      <c r="V2208" s="40">
        <v>0</v>
      </c>
      <c r="W2208" s="42">
        <v>40</v>
      </c>
    </row>
    <row r="2209" spans="1:23">
      <c r="A2209" s="39">
        <v>44030</v>
      </c>
      <c r="B2209" s="40" t="s">
        <v>14</v>
      </c>
      <c r="C2209" s="41">
        <v>24</v>
      </c>
      <c r="D2209" s="41">
        <v>8</v>
      </c>
      <c r="E2209" s="41">
        <v>247.1</v>
      </c>
      <c r="F2209" s="41">
        <v>67.22</v>
      </c>
      <c r="G2209" s="41">
        <v>1226.617</v>
      </c>
      <c r="H2209" s="41">
        <v>1226.617</v>
      </c>
      <c r="I2209" s="41">
        <v>2.7846187843780879</v>
      </c>
      <c r="J2209" s="47">
        <v>193.572</v>
      </c>
      <c r="K2209" s="41">
        <v>193.572</v>
      </c>
      <c r="L2209" s="41">
        <v>0.63468176609545501</v>
      </c>
      <c r="M2209" s="48">
        <v>0</v>
      </c>
      <c r="N2209" s="42">
        <v>0</v>
      </c>
      <c r="O2209" s="42">
        <v>1.3153944608857949E-3</v>
      </c>
      <c r="P2209" s="47">
        <v>1033.0450000000001</v>
      </c>
      <c r="Q2209" s="41">
        <v>1033.0450000000001</v>
      </c>
      <c r="R2209" s="40">
        <v>2.1499370172826273</v>
      </c>
      <c r="S2209" s="41">
        <v>0</v>
      </c>
      <c r="T2209" s="40">
        <v>84.22</v>
      </c>
      <c r="U2209" s="41">
        <v>1590.83</v>
      </c>
      <c r="V2209" s="40">
        <v>0</v>
      </c>
      <c r="W2209" s="42">
        <v>40</v>
      </c>
    </row>
    <row r="2210" spans="1:23">
      <c r="A2210" s="39">
        <v>44031</v>
      </c>
      <c r="B2210" s="40" t="s">
        <v>14</v>
      </c>
      <c r="C2210" s="41">
        <v>24</v>
      </c>
      <c r="D2210" s="41">
        <v>8</v>
      </c>
      <c r="E2210" s="41">
        <v>247.1</v>
      </c>
      <c r="F2210" s="41">
        <v>67.22</v>
      </c>
      <c r="G2210" s="41">
        <v>1215.1690000000001</v>
      </c>
      <c r="H2210" s="41">
        <v>1215.1690000000001</v>
      </c>
      <c r="I2210" s="41">
        <v>2.7858339533780878</v>
      </c>
      <c r="J2210" s="47">
        <v>187.64099999999999</v>
      </c>
      <c r="K2210" s="41">
        <v>187.64099999999999</v>
      </c>
      <c r="L2210" s="41">
        <v>0.63486940709545503</v>
      </c>
      <c r="M2210" s="48">
        <v>0</v>
      </c>
      <c r="N2210" s="42">
        <v>0</v>
      </c>
      <c r="O2210" s="42">
        <v>1.3153944608857949E-3</v>
      </c>
      <c r="P2210" s="47">
        <v>1027.528</v>
      </c>
      <c r="Q2210" s="41">
        <v>1027.528</v>
      </c>
      <c r="R2210" s="40">
        <v>2.1509645452826271</v>
      </c>
      <c r="S2210" s="41">
        <v>0</v>
      </c>
      <c r="T2210" s="40">
        <v>84.56</v>
      </c>
      <c r="U2210" s="41">
        <v>1590.83</v>
      </c>
      <c r="V2210" s="40">
        <v>0</v>
      </c>
      <c r="W2210" s="42">
        <v>40</v>
      </c>
    </row>
    <row r="2211" spans="1:23">
      <c r="A2211" s="39">
        <v>44032</v>
      </c>
      <c r="B2211" s="40" t="s">
        <v>14</v>
      </c>
      <c r="C2211" s="41">
        <v>24</v>
      </c>
      <c r="D2211" s="41">
        <v>8</v>
      </c>
      <c r="E2211" s="41">
        <v>247.1</v>
      </c>
      <c r="F2211" s="41">
        <v>67.22</v>
      </c>
      <c r="G2211" s="41">
        <v>1155.473</v>
      </c>
      <c r="H2211" s="41">
        <v>1155.473</v>
      </c>
      <c r="I2211" s="41">
        <v>2.7869894263780877</v>
      </c>
      <c r="J2211" s="47">
        <v>185.63800000000001</v>
      </c>
      <c r="K2211" s="41">
        <v>185.63800000000001</v>
      </c>
      <c r="L2211" s="41">
        <v>0.63505504509545507</v>
      </c>
      <c r="M2211" s="48">
        <v>0</v>
      </c>
      <c r="N2211" s="42">
        <v>0</v>
      </c>
      <c r="O2211" s="42">
        <v>1.3153944608857949E-3</v>
      </c>
      <c r="P2211" s="47">
        <v>969.83500000000004</v>
      </c>
      <c r="Q2211" s="41">
        <v>969.83500000000004</v>
      </c>
      <c r="R2211" s="40">
        <v>2.151934380282627</v>
      </c>
      <c r="S2211" s="41">
        <v>0</v>
      </c>
      <c r="T2211" s="40">
        <v>83.93</v>
      </c>
      <c r="U2211" s="41">
        <v>1590.83</v>
      </c>
      <c r="V2211" s="40">
        <v>0</v>
      </c>
      <c r="W2211" s="42">
        <v>40</v>
      </c>
    </row>
    <row r="2212" spans="1:23">
      <c r="A2212" s="39">
        <v>44033</v>
      </c>
      <c r="B2212" s="40" t="s">
        <v>14</v>
      </c>
      <c r="C2212" s="41">
        <v>24</v>
      </c>
      <c r="D2212" s="41">
        <v>8</v>
      </c>
      <c r="E2212" s="41">
        <v>248</v>
      </c>
      <c r="F2212" s="41">
        <v>67.19</v>
      </c>
      <c r="G2212" s="41">
        <v>999.31299999999999</v>
      </c>
      <c r="H2212" s="41">
        <v>999.31299999999999</v>
      </c>
      <c r="I2212" s="41">
        <v>2.7879887393780876</v>
      </c>
      <c r="J2212" s="47">
        <v>179.43100000000001</v>
      </c>
      <c r="K2212" s="41">
        <v>179.43100000000001</v>
      </c>
      <c r="L2212" s="41">
        <v>0.63523447609545503</v>
      </c>
      <c r="M2212" s="48">
        <v>0</v>
      </c>
      <c r="N2212" s="42">
        <v>0</v>
      </c>
      <c r="O2212" s="42">
        <v>1.3153944608857949E-3</v>
      </c>
      <c r="P2212" s="47">
        <v>819.88199999999995</v>
      </c>
      <c r="Q2212" s="41">
        <v>819.88199999999995</v>
      </c>
      <c r="R2212" s="40">
        <v>2.152754262282627</v>
      </c>
      <c r="S2212" s="41">
        <v>0</v>
      </c>
      <c r="T2212" s="40">
        <v>82.04</v>
      </c>
      <c r="U2212" s="41">
        <v>1589.22</v>
      </c>
      <c r="V2212" s="40">
        <v>0</v>
      </c>
      <c r="W2212" s="42">
        <v>40</v>
      </c>
    </row>
    <row r="2213" spans="1:23">
      <c r="A2213" s="39">
        <v>44034</v>
      </c>
      <c r="B2213" s="40" t="s">
        <v>14</v>
      </c>
      <c r="C2213" s="41">
        <v>24</v>
      </c>
      <c r="D2213" s="41">
        <v>8</v>
      </c>
      <c r="E2213" s="41">
        <v>247.05</v>
      </c>
      <c r="F2213" s="41">
        <v>67.22</v>
      </c>
      <c r="G2213" s="41">
        <v>1176.1479999999999</v>
      </c>
      <c r="H2213" s="41">
        <v>1176.1479999999999</v>
      </c>
      <c r="I2213" s="41">
        <v>2.7891648873780874</v>
      </c>
      <c r="J2213" s="47">
        <v>182.31</v>
      </c>
      <c r="K2213" s="41">
        <v>182.31</v>
      </c>
      <c r="L2213" s="41">
        <v>0.63541678609545504</v>
      </c>
      <c r="M2213" s="48">
        <v>0</v>
      </c>
      <c r="N2213" s="42">
        <v>0</v>
      </c>
      <c r="O2213" s="42">
        <v>1.3153944608857949E-3</v>
      </c>
      <c r="P2213" s="47">
        <v>993.83799999999997</v>
      </c>
      <c r="Q2213" s="41">
        <v>993.83799999999997</v>
      </c>
      <c r="R2213" s="40">
        <v>2.1537481002826269</v>
      </c>
      <c r="S2213" s="41">
        <v>0</v>
      </c>
      <c r="T2213" s="40">
        <v>84.5</v>
      </c>
      <c r="U2213" s="41">
        <v>1592.27</v>
      </c>
      <c r="V2213" s="40">
        <v>0</v>
      </c>
      <c r="W2213" s="42">
        <v>40</v>
      </c>
    </row>
    <row r="2214" spans="1:23">
      <c r="A2214" s="39">
        <v>44035</v>
      </c>
      <c r="B2214" s="40" t="s">
        <v>14</v>
      </c>
      <c r="C2214" s="41">
        <v>24</v>
      </c>
      <c r="D2214" s="41">
        <v>8</v>
      </c>
      <c r="E2214" s="41">
        <v>247.17</v>
      </c>
      <c r="F2214" s="41">
        <v>67.260000000000005</v>
      </c>
      <c r="G2214" s="41">
        <v>1198.5809999999999</v>
      </c>
      <c r="H2214" s="41">
        <v>1198.5809999999999</v>
      </c>
      <c r="I2214" s="41">
        <v>2.7903634683780876</v>
      </c>
      <c r="J2214" s="47">
        <v>184.994</v>
      </c>
      <c r="K2214" s="41">
        <v>184.994</v>
      </c>
      <c r="L2214" s="41">
        <v>0.63560178009545509</v>
      </c>
      <c r="M2214" s="48">
        <v>0</v>
      </c>
      <c r="N2214" s="42">
        <v>0</v>
      </c>
      <c r="O2214" s="42">
        <v>1.3153944608857949E-3</v>
      </c>
      <c r="P2214" s="47">
        <v>1013.587</v>
      </c>
      <c r="Q2214" s="41">
        <v>1013.587</v>
      </c>
      <c r="R2214" s="40">
        <v>2.154761687282627</v>
      </c>
      <c r="S2214" s="41">
        <v>0</v>
      </c>
      <c r="T2214" s="40">
        <v>84.57</v>
      </c>
      <c r="U2214" s="41">
        <v>1592.31</v>
      </c>
      <c r="V2214" s="40">
        <v>0</v>
      </c>
      <c r="W2214" s="42">
        <v>40</v>
      </c>
    </row>
    <row r="2215" spans="1:23">
      <c r="A2215" s="39">
        <v>44036</v>
      </c>
      <c r="B2215" s="40" t="s">
        <v>14</v>
      </c>
      <c r="C2215" s="41">
        <v>24</v>
      </c>
      <c r="D2215" s="41">
        <v>8</v>
      </c>
      <c r="E2215" s="41">
        <v>247.67</v>
      </c>
      <c r="F2215" s="41">
        <v>67.180000000000007</v>
      </c>
      <c r="G2215" s="41">
        <v>1482.6320000000001</v>
      </c>
      <c r="H2215" s="41">
        <v>1482.6320000000001</v>
      </c>
      <c r="I2215" s="41">
        <v>2.7918461003780877</v>
      </c>
      <c r="J2215" s="47">
        <v>177.916</v>
      </c>
      <c r="K2215" s="41">
        <v>177.916</v>
      </c>
      <c r="L2215" s="41">
        <v>0.63577969609545504</v>
      </c>
      <c r="M2215" s="48">
        <v>0</v>
      </c>
      <c r="N2215" s="42">
        <v>0</v>
      </c>
      <c r="O2215" s="42">
        <v>1.3153944608857949E-3</v>
      </c>
      <c r="P2215" s="47">
        <v>1304.7159999999999</v>
      </c>
      <c r="Q2215" s="41">
        <v>1304.7159999999999</v>
      </c>
      <c r="R2215" s="40">
        <v>2.1560664032826269</v>
      </c>
      <c r="S2215" s="41">
        <v>0</v>
      </c>
      <c r="T2215" s="40">
        <v>88</v>
      </c>
      <c r="U2215" s="41">
        <v>1581.31</v>
      </c>
      <c r="V2215" s="40">
        <v>0</v>
      </c>
      <c r="W2215" s="42">
        <v>40</v>
      </c>
    </row>
    <row r="2216" spans="1:23">
      <c r="A2216" s="39">
        <v>44037</v>
      </c>
      <c r="B2216" s="40" t="s">
        <v>14</v>
      </c>
      <c r="C2216" s="41">
        <v>24</v>
      </c>
      <c r="D2216" s="41">
        <v>8</v>
      </c>
      <c r="E2216" s="41">
        <v>247.26</v>
      </c>
      <c r="F2216" s="41">
        <v>67.239999999999995</v>
      </c>
      <c r="G2216" s="41">
        <v>1035.752</v>
      </c>
      <c r="H2216" s="41">
        <v>1035.752</v>
      </c>
      <c r="I2216" s="41">
        <v>2.7928818523780876</v>
      </c>
      <c r="J2216" s="47">
        <v>176.048</v>
      </c>
      <c r="K2216" s="41">
        <v>176.048</v>
      </c>
      <c r="L2216" s="41">
        <v>0.63595574409545508</v>
      </c>
      <c r="M2216" s="48">
        <v>0</v>
      </c>
      <c r="N2216" s="42">
        <v>0</v>
      </c>
      <c r="O2216" s="42">
        <v>1.3153944608857949E-3</v>
      </c>
      <c r="P2216" s="47">
        <v>859.70399999999995</v>
      </c>
      <c r="Q2216" s="41">
        <v>859.70399999999995</v>
      </c>
      <c r="R2216" s="40">
        <v>2.1569261072826267</v>
      </c>
      <c r="S2216" s="41">
        <v>0</v>
      </c>
      <c r="T2216" s="40">
        <v>83</v>
      </c>
      <c r="U2216" s="41">
        <v>1589.55</v>
      </c>
      <c r="V2216" s="40">
        <v>0</v>
      </c>
      <c r="W2216" s="42">
        <v>40</v>
      </c>
    </row>
    <row r="2217" spans="1:23">
      <c r="A2217" s="39">
        <v>44038</v>
      </c>
      <c r="B2217" s="40" t="s">
        <v>14</v>
      </c>
      <c r="C2217" s="41">
        <v>24</v>
      </c>
      <c r="D2217" s="41">
        <v>8</v>
      </c>
      <c r="E2217" s="41">
        <v>246.84</v>
      </c>
      <c r="F2217" s="41">
        <v>67.27</v>
      </c>
      <c r="G2217" s="41">
        <v>1050.1990000000001</v>
      </c>
      <c r="H2217" s="41">
        <v>1050.1990000000001</v>
      </c>
      <c r="I2217" s="41">
        <v>2.7939320513780874</v>
      </c>
      <c r="J2217" s="47">
        <v>178.03899999999999</v>
      </c>
      <c r="K2217" s="41">
        <v>178.03899999999999</v>
      </c>
      <c r="L2217" s="41">
        <v>0.6361337830954551</v>
      </c>
      <c r="M2217" s="48">
        <v>0</v>
      </c>
      <c r="N2217" s="42">
        <v>0</v>
      </c>
      <c r="O2217" s="42">
        <v>1.3153944608857949E-3</v>
      </c>
      <c r="P2217" s="47">
        <v>872.16</v>
      </c>
      <c r="Q2217" s="41">
        <v>872.16</v>
      </c>
      <c r="R2217" s="40">
        <v>2.1577982672826268</v>
      </c>
      <c r="S2217" s="41">
        <v>0</v>
      </c>
      <c r="T2217" s="40">
        <v>83.05</v>
      </c>
      <c r="U2217" s="41">
        <v>1590.72</v>
      </c>
      <c r="V2217" s="40">
        <v>0</v>
      </c>
      <c r="W2217" s="42">
        <v>40</v>
      </c>
    </row>
    <row r="2218" spans="1:23">
      <c r="A2218" s="39">
        <v>44039</v>
      </c>
      <c r="B2218" s="40" t="s">
        <v>14</v>
      </c>
      <c r="C2218" s="41">
        <v>24</v>
      </c>
      <c r="D2218" s="41">
        <v>8</v>
      </c>
      <c r="E2218" s="41">
        <v>247.25</v>
      </c>
      <c r="F2218" s="41">
        <v>67.25</v>
      </c>
      <c r="G2218" s="41">
        <v>1098.3679999999999</v>
      </c>
      <c r="H2218" s="41">
        <v>1098.3679999999999</v>
      </c>
      <c r="I2218" s="41">
        <v>2.7950304193780875</v>
      </c>
      <c r="J2218" s="47">
        <v>180.81200000000001</v>
      </c>
      <c r="K2218" s="41">
        <v>180.81200000000001</v>
      </c>
      <c r="L2218" s="41">
        <v>0.63631459509545507</v>
      </c>
      <c r="M2218" s="48">
        <v>0</v>
      </c>
      <c r="N2218" s="42">
        <v>0</v>
      </c>
      <c r="O2218" s="42">
        <v>1.3153944608857949E-3</v>
      </c>
      <c r="P2218" s="47">
        <v>917.55600000000004</v>
      </c>
      <c r="Q2218" s="41">
        <v>917.55600000000004</v>
      </c>
      <c r="R2218" s="40">
        <v>2.1587158232826269</v>
      </c>
      <c r="S2218" s="41">
        <v>0</v>
      </c>
      <c r="T2218" s="40">
        <v>83.54</v>
      </c>
      <c r="U2218" s="41">
        <v>1589.98</v>
      </c>
      <c r="V2218" s="40">
        <v>0</v>
      </c>
      <c r="W2218" s="42">
        <v>40</v>
      </c>
    </row>
    <row r="2219" spans="1:23">
      <c r="A2219" s="39">
        <v>44040</v>
      </c>
      <c r="B2219" s="40" t="s">
        <v>14</v>
      </c>
      <c r="C2219" s="41">
        <v>24</v>
      </c>
      <c r="D2219" s="41">
        <v>8</v>
      </c>
      <c r="E2219" s="41">
        <v>246.22</v>
      </c>
      <c r="F2219" s="41">
        <v>67.209999999999994</v>
      </c>
      <c r="G2219" s="41">
        <v>1221.3330000000001</v>
      </c>
      <c r="H2219" s="41">
        <v>1221.3330000000001</v>
      </c>
      <c r="I2219" s="41">
        <v>2.7962517523780877</v>
      </c>
      <c r="J2219" s="47">
        <v>184.72200000000001</v>
      </c>
      <c r="K2219" s="41">
        <v>184.72200000000001</v>
      </c>
      <c r="L2219" s="41">
        <v>0.63649931709545504</v>
      </c>
      <c r="M2219" s="48">
        <v>0</v>
      </c>
      <c r="N2219" s="42">
        <v>0</v>
      </c>
      <c r="O2219" s="42">
        <v>1.3153944608857949E-3</v>
      </c>
      <c r="P2219" s="47">
        <v>1036.6110000000001</v>
      </c>
      <c r="Q2219" s="41">
        <v>1036.6110000000001</v>
      </c>
      <c r="R2219" s="40">
        <v>2.1597524342826269</v>
      </c>
      <c r="S2219" s="41">
        <v>0</v>
      </c>
      <c r="T2219" s="40">
        <v>84.88</v>
      </c>
      <c r="U2219" s="41">
        <v>1584.38</v>
      </c>
      <c r="V2219" s="40">
        <v>0</v>
      </c>
      <c r="W2219" s="42">
        <v>40</v>
      </c>
    </row>
    <row r="2220" spans="1:23">
      <c r="A2220" s="39">
        <v>44041</v>
      </c>
      <c r="B2220" s="40" t="s">
        <v>14</v>
      </c>
      <c r="C2220" s="41">
        <v>24</v>
      </c>
      <c r="D2220" s="41">
        <v>8</v>
      </c>
      <c r="E2220" s="41">
        <v>246.26</v>
      </c>
      <c r="F2220" s="41">
        <v>67.150000000000006</v>
      </c>
      <c r="G2220" s="41">
        <v>1121.463</v>
      </c>
      <c r="H2220" s="41">
        <v>1121.463</v>
      </c>
      <c r="I2220" s="41">
        <v>2.7973732153780877</v>
      </c>
      <c r="J2220" s="47">
        <v>184.298</v>
      </c>
      <c r="K2220" s="41">
        <v>184.298</v>
      </c>
      <c r="L2220" s="41">
        <v>0.63668361509545501</v>
      </c>
      <c r="M2220" s="48">
        <v>0</v>
      </c>
      <c r="N2220" s="42">
        <v>0</v>
      </c>
      <c r="O2220" s="42">
        <v>1.3153944608857949E-3</v>
      </c>
      <c r="P2220" s="47">
        <v>937.16499999999996</v>
      </c>
      <c r="Q2220" s="41">
        <v>937.16499999999996</v>
      </c>
      <c r="R2220" s="40">
        <v>2.1606895992826267</v>
      </c>
      <c r="S2220" s="41">
        <v>0</v>
      </c>
      <c r="T2220" s="40">
        <v>83.57</v>
      </c>
      <c r="U2220" s="41">
        <v>1592.08</v>
      </c>
      <c r="V2220" s="40">
        <v>0</v>
      </c>
      <c r="W2220" s="42">
        <v>40</v>
      </c>
    </row>
    <row r="2221" spans="1:23">
      <c r="A2221" s="39">
        <v>44042</v>
      </c>
      <c r="B2221" s="40" t="s">
        <v>14</v>
      </c>
      <c r="C2221" s="41">
        <v>24</v>
      </c>
      <c r="D2221" s="41">
        <v>8</v>
      </c>
      <c r="E2221" s="41">
        <v>246.53</v>
      </c>
      <c r="F2221" s="41">
        <v>67.05</v>
      </c>
      <c r="G2221" s="41">
        <v>1188.0840000000001</v>
      </c>
      <c r="H2221" s="41">
        <v>1188.0840000000001</v>
      </c>
      <c r="I2221" s="41">
        <v>2.7985612993780875</v>
      </c>
      <c r="J2221" s="47">
        <v>179.398</v>
      </c>
      <c r="K2221" s="41">
        <v>179.398</v>
      </c>
      <c r="L2221" s="41">
        <v>0.63686301309545501</v>
      </c>
      <c r="M2221" s="48">
        <v>0</v>
      </c>
      <c r="N2221" s="42">
        <v>0</v>
      </c>
      <c r="O2221" s="42">
        <v>1.3153944608857949E-3</v>
      </c>
      <c r="P2221" s="47">
        <v>1008.686</v>
      </c>
      <c r="Q2221" s="41">
        <v>1008.686</v>
      </c>
      <c r="R2221" s="40">
        <v>2.1616982852826268</v>
      </c>
      <c r="S2221" s="41">
        <v>0</v>
      </c>
      <c r="T2221" s="40">
        <v>84.9</v>
      </c>
      <c r="U2221" s="41">
        <v>1591.56</v>
      </c>
      <c r="V2221" s="40">
        <v>0</v>
      </c>
      <c r="W2221" s="42">
        <v>40</v>
      </c>
    </row>
    <row r="2222" spans="1:23">
      <c r="A2222" s="39">
        <v>44043</v>
      </c>
      <c r="B2222" s="40" t="s">
        <v>14</v>
      </c>
      <c r="C2222" s="41">
        <v>24</v>
      </c>
      <c r="D2222" s="41">
        <v>8</v>
      </c>
      <c r="E2222" s="41">
        <v>246.41</v>
      </c>
      <c r="F2222" s="41">
        <v>67</v>
      </c>
      <c r="G2222" s="41">
        <v>995.34</v>
      </c>
      <c r="H2222" s="41">
        <v>995.34</v>
      </c>
      <c r="I2222" s="41">
        <v>2.7995566393780873</v>
      </c>
      <c r="J2222" s="47">
        <v>179.042</v>
      </c>
      <c r="K2222" s="41">
        <v>179.042</v>
      </c>
      <c r="L2222" s="41">
        <v>0.63704205509545497</v>
      </c>
      <c r="M2222" s="48">
        <v>0</v>
      </c>
      <c r="N2222" s="42">
        <v>0</v>
      </c>
      <c r="O2222" s="42">
        <v>1.3153944608857949E-3</v>
      </c>
      <c r="P2222" s="47">
        <v>816.298</v>
      </c>
      <c r="Q2222" s="41">
        <v>816.298</v>
      </c>
      <c r="R2222" s="40">
        <v>2.1625145832826269</v>
      </c>
      <c r="S2222" s="41">
        <v>0</v>
      </c>
      <c r="T2222" s="40">
        <v>82.01</v>
      </c>
      <c r="U2222" s="41">
        <v>1592.17</v>
      </c>
      <c r="V2222" s="40">
        <v>0</v>
      </c>
      <c r="W2222" s="42">
        <v>40</v>
      </c>
    </row>
    <row r="2223" spans="1:23">
      <c r="A2223" s="39">
        <v>44044</v>
      </c>
      <c r="B2223" s="40" t="s">
        <v>14</v>
      </c>
      <c r="C2223" s="41">
        <v>24</v>
      </c>
      <c r="D2223" s="41">
        <v>8</v>
      </c>
      <c r="E2223" s="41">
        <v>246.11</v>
      </c>
      <c r="F2223" s="41">
        <v>66.92</v>
      </c>
      <c r="G2223" s="41">
        <v>982.81299999999999</v>
      </c>
      <c r="H2223" s="41">
        <v>982.81299999999999</v>
      </c>
      <c r="I2223" s="41">
        <v>2.8005394523780871</v>
      </c>
      <c r="J2223" s="47">
        <v>181.72</v>
      </c>
      <c r="K2223" s="41">
        <v>181.72</v>
      </c>
      <c r="L2223" s="41">
        <v>0.63722377509545503</v>
      </c>
      <c r="M2223" s="48">
        <v>0</v>
      </c>
      <c r="N2223" s="42">
        <v>0</v>
      </c>
      <c r="O2223" s="42">
        <v>0</v>
      </c>
      <c r="P2223" s="47">
        <v>801.09299999999996</v>
      </c>
      <c r="Q2223" s="41">
        <v>801.09299999999996</v>
      </c>
      <c r="R2223" s="40">
        <v>2.1633156762826271</v>
      </c>
      <c r="S2223" s="41">
        <v>0</v>
      </c>
      <c r="T2223" s="40">
        <v>81.510000000000005</v>
      </c>
      <c r="U2223" s="41">
        <v>1592</v>
      </c>
      <c r="V2223" s="40">
        <v>0</v>
      </c>
      <c r="W2223" s="42">
        <v>40</v>
      </c>
    </row>
    <row r="2224" spans="1:23">
      <c r="A2224" s="39">
        <v>44045</v>
      </c>
      <c r="B2224" s="40" t="s">
        <v>14</v>
      </c>
      <c r="C2224" s="41">
        <v>24</v>
      </c>
      <c r="D2224" s="41">
        <v>8</v>
      </c>
      <c r="E2224" s="41">
        <v>245.78</v>
      </c>
      <c r="F2224" s="41">
        <v>66.84</v>
      </c>
      <c r="G2224" s="41">
        <v>1012.774</v>
      </c>
      <c r="H2224" s="41">
        <v>1012.774</v>
      </c>
      <c r="I2224" s="41">
        <v>2.801552226378087</v>
      </c>
      <c r="J2224" s="47">
        <v>180.316</v>
      </c>
      <c r="K2224" s="41">
        <v>180.316</v>
      </c>
      <c r="L2224" s="41">
        <v>0.63740409109545504</v>
      </c>
      <c r="M2224" s="48">
        <v>0</v>
      </c>
      <c r="N2224" s="42">
        <v>0</v>
      </c>
      <c r="O2224" s="42">
        <v>0</v>
      </c>
      <c r="P2224" s="47">
        <v>832.45799999999997</v>
      </c>
      <c r="Q2224" s="41">
        <v>832.45799999999997</v>
      </c>
      <c r="R2224" s="40">
        <v>2.1641481342826272</v>
      </c>
      <c r="S2224" s="41">
        <v>0</v>
      </c>
      <c r="T2224" s="40">
        <v>82.2</v>
      </c>
      <c r="U2224" s="41">
        <v>1592</v>
      </c>
      <c r="V2224" s="40">
        <v>0</v>
      </c>
      <c r="W2224" s="42">
        <v>40</v>
      </c>
    </row>
    <row r="2225" spans="1:23">
      <c r="A2225" s="39">
        <v>44046</v>
      </c>
      <c r="B2225" s="40" t="s">
        <v>14</v>
      </c>
      <c r="C2225" s="41">
        <v>24</v>
      </c>
      <c r="D2225" s="41">
        <v>8</v>
      </c>
      <c r="E2225" s="41">
        <v>246.01</v>
      </c>
      <c r="F2225" s="41">
        <v>66.78</v>
      </c>
      <c r="G2225" s="41">
        <v>1079.5630000000001</v>
      </c>
      <c r="H2225" s="41">
        <v>1079.5630000000001</v>
      </c>
      <c r="I2225" s="41">
        <v>2.8026317893780868</v>
      </c>
      <c r="J2225" s="47">
        <v>182.59299999999999</v>
      </c>
      <c r="K2225" s="41">
        <v>182.59299999999999</v>
      </c>
      <c r="L2225" s="41">
        <v>0.63758668409545505</v>
      </c>
      <c r="M2225" s="48">
        <v>0</v>
      </c>
      <c r="N2225" s="42">
        <v>0</v>
      </c>
      <c r="O2225" s="42">
        <v>0</v>
      </c>
      <c r="P2225" s="47">
        <v>896.97</v>
      </c>
      <c r="Q2225" s="41">
        <v>896.97</v>
      </c>
      <c r="R2225" s="40">
        <v>2.1650451042826271</v>
      </c>
      <c r="S2225" s="41">
        <v>0</v>
      </c>
      <c r="T2225" s="40">
        <v>83.09</v>
      </c>
      <c r="U2225" s="41">
        <v>1592.03</v>
      </c>
      <c r="V2225" s="40">
        <v>0</v>
      </c>
      <c r="W2225" s="42">
        <v>40</v>
      </c>
    </row>
    <row r="2226" spans="1:23">
      <c r="A2226" s="39">
        <v>44047</v>
      </c>
      <c r="B2226" s="40" t="s">
        <v>14</v>
      </c>
      <c r="C2226" s="41">
        <v>24</v>
      </c>
      <c r="D2226" s="41">
        <v>8</v>
      </c>
      <c r="E2226" s="41">
        <v>246.06</v>
      </c>
      <c r="F2226" s="41">
        <v>66.819999999999993</v>
      </c>
      <c r="G2226" s="41">
        <v>1080.3240000000001</v>
      </c>
      <c r="H2226" s="41">
        <v>1080.3240000000001</v>
      </c>
      <c r="I2226" s="41">
        <v>2.8037121133780869</v>
      </c>
      <c r="J2226" s="47">
        <v>187.101</v>
      </c>
      <c r="K2226" s="41">
        <v>187.101</v>
      </c>
      <c r="L2226" s="41">
        <v>0.63777378509545501</v>
      </c>
      <c r="M2226" s="48">
        <v>0</v>
      </c>
      <c r="N2226" s="42">
        <v>0</v>
      </c>
      <c r="O2226" s="42">
        <v>0</v>
      </c>
      <c r="P2226" s="47">
        <v>893.22299999999996</v>
      </c>
      <c r="Q2226" s="41">
        <v>893.22299999999996</v>
      </c>
      <c r="R2226" s="40">
        <v>2.1659383272826269</v>
      </c>
      <c r="S2226" s="41">
        <v>0</v>
      </c>
      <c r="T2226" s="40">
        <v>82.68</v>
      </c>
      <c r="U2226" s="41">
        <v>1592.17</v>
      </c>
      <c r="V2226" s="40">
        <v>0</v>
      </c>
      <c r="W2226" s="42">
        <v>40</v>
      </c>
    </row>
    <row r="2227" spans="1:23">
      <c r="A2227" s="39">
        <v>44048</v>
      </c>
      <c r="B2227" s="40" t="s">
        <v>14</v>
      </c>
      <c r="C2227" s="41">
        <v>24</v>
      </c>
      <c r="D2227" s="41">
        <v>8</v>
      </c>
      <c r="E2227" s="41">
        <v>286.27</v>
      </c>
      <c r="F2227" s="41">
        <v>66.040000000000006</v>
      </c>
      <c r="G2227" s="41">
        <v>1702.18</v>
      </c>
      <c r="H2227" s="41">
        <v>1702.18</v>
      </c>
      <c r="I2227" s="41">
        <v>2.805414293378087</v>
      </c>
      <c r="J2227" s="47">
        <v>199.32300000000001</v>
      </c>
      <c r="K2227" s="41">
        <v>199.32300000000001</v>
      </c>
      <c r="L2227" s="41">
        <v>0.63797310809545504</v>
      </c>
      <c r="M2227" s="48">
        <v>0</v>
      </c>
      <c r="N2227" s="42">
        <v>0</v>
      </c>
      <c r="O2227" s="42">
        <v>0</v>
      </c>
      <c r="P2227" s="47">
        <v>1502.857</v>
      </c>
      <c r="Q2227" s="41">
        <v>1502.857</v>
      </c>
      <c r="R2227" s="40">
        <v>2.1674411842826271</v>
      </c>
      <c r="S2227" s="41">
        <v>0</v>
      </c>
      <c r="T2227" s="40">
        <v>88.29</v>
      </c>
      <c r="U2227" s="41">
        <v>1598.41</v>
      </c>
      <c r="V2227" s="40">
        <v>0</v>
      </c>
      <c r="W2227" s="42">
        <v>40</v>
      </c>
    </row>
    <row r="2228" spans="1:23">
      <c r="A2228" s="39">
        <v>44049</v>
      </c>
      <c r="B2228" s="40" t="s">
        <v>14</v>
      </c>
      <c r="C2228" s="41">
        <v>24</v>
      </c>
      <c r="D2228" s="41">
        <v>8</v>
      </c>
      <c r="E2228" s="41">
        <v>315.95</v>
      </c>
      <c r="F2228" s="41">
        <v>65.12</v>
      </c>
      <c r="G2228" s="41">
        <v>1316.0450000000001</v>
      </c>
      <c r="H2228" s="41">
        <v>1316.0450000000001</v>
      </c>
      <c r="I2228" s="41">
        <v>2.8067303383780868</v>
      </c>
      <c r="J2228" s="47">
        <v>137.685</v>
      </c>
      <c r="K2228" s="41">
        <v>137.685</v>
      </c>
      <c r="L2228" s="41">
        <v>0.63811079309545504</v>
      </c>
      <c r="M2228" s="48">
        <v>0</v>
      </c>
      <c r="N2228" s="42">
        <v>0</v>
      </c>
      <c r="O2228" s="42">
        <v>0</v>
      </c>
      <c r="P2228" s="47">
        <v>1178.3599999999999</v>
      </c>
      <c r="Q2228" s="41">
        <v>1178.3599999999999</v>
      </c>
      <c r="R2228" s="40">
        <v>2.168619544282627</v>
      </c>
      <c r="S2228" s="41">
        <v>0</v>
      </c>
      <c r="T2228" s="40">
        <v>89.54</v>
      </c>
      <c r="U2228" s="41">
        <v>1603.35</v>
      </c>
      <c r="V2228" s="40">
        <v>0</v>
      </c>
      <c r="W2228" s="42">
        <v>40</v>
      </c>
    </row>
    <row r="2229" spans="1:23">
      <c r="A2229" s="39">
        <v>44050</v>
      </c>
      <c r="B2229" s="40" t="s">
        <v>14</v>
      </c>
      <c r="C2229" s="41">
        <v>24</v>
      </c>
      <c r="D2229" s="41">
        <v>8</v>
      </c>
      <c r="E2229" s="41">
        <v>304.29000000000002</v>
      </c>
      <c r="F2229" s="41">
        <v>65.400000000000006</v>
      </c>
      <c r="G2229" s="41">
        <v>1733.7380000000001</v>
      </c>
      <c r="H2229" s="41">
        <v>1733.7380000000001</v>
      </c>
      <c r="I2229" s="41">
        <v>2.8084640763780868</v>
      </c>
      <c r="J2229" s="47">
        <v>139.91499999999999</v>
      </c>
      <c r="K2229" s="41">
        <v>139.91499999999999</v>
      </c>
      <c r="L2229" s="41">
        <v>0.63825070809545503</v>
      </c>
      <c r="M2229" s="48">
        <v>0</v>
      </c>
      <c r="N2229" s="42">
        <v>0</v>
      </c>
      <c r="O2229" s="42">
        <v>0</v>
      </c>
      <c r="P2229" s="47">
        <v>1593.8230000000001</v>
      </c>
      <c r="Q2229" s="41">
        <v>1593.8230000000001</v>
      </c>
      <c r="R2229" s="40">
        <v>2.1702133672826269</v>
      </c>
      <c r="S2229" s="41">
        <v>0</v>
      </c>
      <c r="T2229" s="40">
        <v>91.93</v>
      </c>
      <c r="U2229" s="41">
        <v>1601.3</v>
      </c>
      <c r="V2229" s="40">
        <v>0</v>
      </c>
      <c r="W2229" s="42">
        <v>40</v>
      </c>
    </row>
    <row r="2230" spans="1:23">
      <c r="A2230" s="39">
        <v>44051</v>
      </c>
      <c r="B2230" s="40" t="s">
        <v>14</v>
      </c>
      <c r="C2230" s="41">
        <v>24</v>
      </c>
      <c r="D2230" s="41">
        <v>8</v>
      </c>
      <c r="E2230" s="41">
        <v>296.42</v>
      </c>
      <c r="F2230" s="41">
        <v>65.63</v>
      </c>
      <c r="G2230" s="41">
        <v>1676.3679999999999</v>
      </c>
      <c r="H2230" s="41">
        <v>1676.3679999999999</v>
      </c>
      <c r="I2230" s="41">
        <v>2.8101404443780869</v>
      </c>
      <c r="J2230" s="47">
        <v>177.57300000000001</v>
      </c>
      <c r="K2230" s="41">
        <v>177.57300000000001</v>
      </c>
      <c r="L2230" s="41">
        <v>0.63842828109545502</v>
      </c>
      <c r="M2230" s="48">
        <v>0</v>
      </c>
      <c r="N2230" s="42">
        <v>0</v>
      </c>
      <c r="O2230" s="42">
        <v>0</v>
      </c>
      <c r="P2230" s="47">
        <v>1498.7950000000001</v>
      </c>
      <c r="Q2230" s="41">
        <v>1498.7950000000001</v>
      </c>
      <c r="R2230" s="40">
        <v>2.1717121622826268</v>
      </c>
      <c r="S2230" s="41">
        <v>0</v>
      </c>
      <c r="T2230" s="40">
        <v>89.41</v>
      </c>
      <c r="U2230" s="41">
        <v>1598.57</v>
      </c>
      <c r="V2230" s="40">
        <v>0</v>
      </c>
      <c r="W2230" s="42">
        <v>40</v>
      </c>
    </row>
    <row r="2231" spans="1:23">
      <c r="A2231" s="39">
        <v>44052</v>
      </c>
      <c r="B2231" s="40" t="s">
        <v>14</v>
      </c>
      <c r="C2231" s="41">
        <v>24</v>
      </c>
      <c r="D2231" s="41">
        <v>8</v>
      </c>
      <c r="E2231" s="41">
        <v>297.22000000000003</v>
      </c>
      <c r="F2231" s="41">
        <v>65.58</v>
      </c>
      <c r="G2231" s="41">
        <v>1557.1890000000001</v>
      </c>
      <c r="H2231" s="41">
        <v>1557.1890000000001</v>
      </c>
      <c r="I2231" s="41">
        <v>2.811697633378087</v>
      </c>
      <c r="J2231" s="47">
        <v>134.77699999999999</v>
      </c>
      <c r="K2231" s="41">
        <v>134.77699999999999</v>
      </c>
      <c r="L2231" s="41">
        <v>0.63856305809545499</v>
      </c>
      <c r="M2231" s="48">
        <v>0</v>
      </c>
      <c r="N2231" s="42">
        <v>0</v>
      </c>
      <c r="O2231" s="42">
        <v>0</v>
      </c>
      <c r="P2231" s="47">
        <v>1422.412</v>
      </c>
      <c r="Q2231" s="41">
        <v>1422.412</v>
      </c>
      <c r="R2231" s="40">
        <v>2.1731345742826269</v>
      </c>
      <c r="S2231" s="41">
        <v>0</v>
      </c>
      <c r="T2231" s="40">
        <v>91.34</v>
      </c>
      <c r="U2231" s="41">
        <v>1600.28</v>
      </c>
      <c r="V2231" s="40">
        <v>0</v>
      </c>
      <c r="W2231" s="42">
        <v>40</v>
      </c>
    </row>
    <row r="2232" spans="1:23">
      <c r="A2232" s="39">
        <v>44053</v>
      </c>
      <c r="B2232" s="40" t="s">
        <v>14</v>
      </c>
      <c r="C2232" s="41">
        <v>24</v>
      </c>
      <c r="D2232" s="41">
        <v>8</v>
      </c>
      <c r="E2232" s="41">
        <v>296.16000000000003</v>
      </c>
      <c r="F2232" s="41">
        <v>65.540000000000006</v>
      </c>
      <c r="G2232" s="41">
        <v>1303.0989999999999</v>
      </c>
      <c r="H2232" s="41">
        <v>1303.0989999999999</v>
      </c>
      <c r="I2232" s="41">
        <v>2.8130007323780868</v>
      </c>
      <c r="J2232" s="47">
        <v>114.517</v>
      </c>
      <c r="K2232" s="41">
        <v>114.517</v>
      </c>
      <c r="L2232" s="41">
        <v>0.63867757509545497</v>
      </c>
      <c r="M2232" s="48">
        <v>0</v>
      </c>
      <c r="N2232" s="42">
        <v>0</v>
      </c>
      <c r="O2232" s="42">
        <v>0</v>
      </c>
      <c r="P2232" s="47">
        <v>1188.5820000000001</v>
      </c>
      <c r="Q2232" s="41">
        <v>1188.5820000000001</v>
      </c>
      <c r="R2232" s="40">
        <v>2.1743231562826271</v>
      </c>
      <c r="S2232" s="41">
        <v>0</v>
      </c>
      <c r="T2232" s="40">
        <v>91.21</v>
      </c>
      <c r="U2232" s="41">
        <v>1599.09</v>
      </c>
      <c r="V2232" s="40">
        <v>0</v>
      </c>
      <c r="W2232" s="42">
        <v>40</v>
      </c>
    </row>
    <row r="2233" spans="1:23">
      <c r="A2233" s="39">
        <v>44054</v>
      </c>
      <c r="B2233" s="40" t="s">
        <v>14</v>
      </c>
      <c r="C2233" s="41">
        <v>24</v>
      </c>
      <c r="D2233" s="41">
        <v>8</v>
      </c>
      <c r="E2233" s="41">
        <v>295.74</v>
      </c>
      <c r="F2233" s="41">
        <v>65.599999999999994</v>
      </c>
      <c r="G2233" s="41">
        <v>1316.6980000000001</v>
      </c>
      <c r="H2233" s="41">
        <v>1316.6980000000001</v>
      </c>
      <c r="I2233" s="41">
        <v>2.8143174303780869</v>
      </c>
      <c r="J2233" s="47">
        <v>113.59</v>
      </c>
      <c r="K2233" s="41">
        <v>113.59</v>
      </c>
      <c r="L2233" s="41">
        <v>0.63879116509545497</v>
      </c>
      <c r="M2233" s="48">
        <v>0</v>
      </c>
      <c r="N2233" s="42">
        <v>0</v>
      </c>
      <c r="O2233" s="42">
        <v>0</v>
      </c>
      <c r="P2233" s="47">
        <v>1203.1079999999999</v>
      </c>
      <c r="Q2233" s="41">
        <v>1203.1079999999999</v>
      </c>
      <c r="R2233" s="40">
        <v>2.175526264282627</v>
      </c>
      <c r="S2233" s="41">
        <v>0</v>
      </c>
      <c r="T2233" s="40">
        <v>91.37</v>
      </c>
      <c r="U2233" s="41">
        <v>1597.11</v>
      </c>
      <c r="V2233" s="40">
        <v>0</v>
      </c>
      <c r="W2233" s="42">
        <v>40</v>
      </c>
    </row>
    <row r="2234" spans="1:23">
      <c r="A2234" s="39">
        <v>44055</v>
      </c>
      <c r="B2234" s="40" t="s">
        <v>14</v>
      </c>
      <c r="C2234" s="41">
        <v>24</v>
      </c>
      <c r="D2234" s="41">
        <v>8</v>
      </c>
      <c r="E2234" s="41">
        <v>294.18</v>
      </c>
      <c r="F2234" s="41">
        <v>65.67</v>
      </c>
      <c r="G2234" s="41">
        <v>1291.8530000000001</v>
      </c>
      <c r="H2234" s="41">
        <v>1291.8530000000001</v>
      </c>
      <c r="I2234" s="41">
        <v>2.815609283378087</v>
      </c>
      <c r="J2234" s="47">
        <v>112.111</v>
      </c>
      <c r="K2234" s="41">
        <v>112.111</v>
      </c>
      <c r="L2234" s="41">
        <v>0.63890327609545494</v>
      </c>
      <c r="M2234" s="48">
        <v>0</v>
      </c>
      <c r="N2234" s="42">
        <v>0</v>
      </c>
      <c r="O2234" s="42">
        <v>0</v>
      </c>
      <c r="P2234" s="47">
        <v>1179.742</v>
      </c>
      <c r="Q2234" s="41">
        <v>1179.742</v>
      </c>
      <c r="R2234" s="40">
        <v>2.1767060062826271</v>
      </c>
      <c r="S2234" s="41">
        <v>0</v>
      </c>
      <c r="T2234" s="40">
        <v>91.32</v>
      </c>
      <c r="U2234" s="41">
        <v>1593.75</v>
      </c>
      <c r="V2234" s="40">
        <v>0</v>
      </c>
      <c r="W2234" s="42">
        <v>40</v>
      </c>
    </row>
    <row r="2235" spans="1:23">
      <c r="A2235" s="39">
        <v>44056</v>
      </c>
      <c r="B2235" s="40" t="s">
        <v>14</v>
      </c>
      <c r="C2235" s="41">
        <v>24</v>
      </c>
      <c r="D2235" s="41">
        <v>8</v>
      </c>
      <c r="E2235" s="41">
        <v>293.85000000000002</v>
      </c>
      <c r="F2235" s="41">
        <v>65.75</v>
      </c>
      <c r="G2235" s="41">
        <v>1129.893</v>
      </c>
      <c r="H2235" s="41">
        <v>1129.893</v>
      </c>
      <c r="I2235" s="41">
        <v>2.8167391763780869</v>
      </c>
      <c r="J2235" s="47">
        <v>111.843</v>
      </c>
      <c r="K2235" s="41">
        <v>111.843</v>
      </c>
      <c r="L2235" s="41">
        <v>0.63901511909545494</v>
      </c>
      <c r="M2235" s="48">
        <v>0</v>
      </c>
      <c r="N2235" s="42">
        <v>0</v>
      </c>
      <c r="O2235" s="42">
        <v>0</v>
      </c>
      <c r="P2235" s="47">
        <v>1018.05</v>
      </c>
      <c r="Q2235" s="41">
        <v>1018.05</v>
      </c>
      <c r="R2235" s="40">
        <v>2.177724056282627</v>
      </c>
      <c r="S2235" s="41">
        <v>0</v>
      </c>
      <c r="T2235" s="40">
        <v>90.1</v>
      </c>
      <c r="U2235" s="41">
        <v>1597.69</v>
      </c>
      <c r="V2235" s="40">
        <v>0</v>
      </c>
      <c r="W2235" s="42">
        <v>40</v>
      </c>
    </row>
    <row r="2236" spans="1:23">
      <c r="A2236" s="39">
        <v>44057</v>
      </c>
      <c r="B2236" s="40" t="s">
        <v>14</v>
      </c>
      <c r="C2236" s="41">
        <v>24</v>
      </c>
      <c r="D2236" s="41">
        <v>8</v>
      </c>
      <c r="E2236" s="41">
        <v>292.5</v>
      </c>
      <c r="F2236" s="41">
        <v>65.81</v>
      </c>
      <c r="G2236" s="41">
        <v>1142.7909999999999</v>
      </c>
      <c r="H2236" s="41">
        <v>1142.7909999999999</v>
      </c>
      <c r="I2236" s="41">
        <v>2.8178819673780868</v>
      </c>
      <c r="J2236" s="47">
        <v>128.33099999999999</v>
      </c>
      <c r="K2236" s="41">
        <v>128.33099999999999</v>
      </c>
      <c r="L2236" s="41">
        <v>0.63914345009545492</v>
      </c>
      <c r="M2236" s="48">
        <v>0</v>
      </c>
      <c r="N2236" s="42">
        <v>0</v>
      </c>
      <c r="O2236" s="42">
        <v>0</v>
      </c>
      <c r="P2236" s="47">
        <v>1014.46</v>
      </c>
      <c r="Q2236" s="41">
        <v>1014.46</v>
      </c>
      <c r="R2236" s="40">
        <v>2.1787385162826269</v>
      </c>
      <c r="S2236" s="41">
        <v>0</v>
      </c>
      <c r="T2236" s="40">
        <v>88.77</v>
      </c>
      <c r="U2236" s="41">
        <v>1598.66</v>
      </c>
      <c r="V2236" s="40">
        <v>0</v>
      </c>
      <c r="W2236" s="42">
        <v>40</v>
      </c>
    </row>
    <row r="2237" spans="1:23">
      <c r="A2237" s="39">
        <v>44058</v>
      </c>
      <c r="B2237" s="40" t="s">
        <v>14</v>
      </c>
      <c r="C2237" s="41">
        <v>24</v>
      </c>
      <c r="D2237" s="41">
        <v>8</v>
      </c>
      <c r="E2237" s="41">
        <v>293.99</v>
      </c>
      <c r="F2237" s="41">
        <v>65.83</v>
      </c>
      <c r="G2237" s="41">
        <v>1254.2429999999999</v>
      </c>
      <c r="H2237" s="41">
        <v>1254.2429999999999</v>
      </c>
      <c r="I2237" s="41">
        <v>2.8191362103780868</v>
      </c>
      <c r="J2237" s="47">
        <v>136.49600000000001</v>
      </c>
      <c r="K2237" s="41">
        <v>136.49600000000001</v>
      </c>
      <c r="L2237" s="41">
        <v>0.63927994609545491</v>
      </c>
      <c r="M2237" s="48">
        <v>0</v>
      </c>
      <c r="N2237" s="42">
        <v>0</v>
      </c>
      <c r="O2237" s="42">
        <v>0</v>
      </c>
      <c r="P2237" s="47">
        <v>1117.7470000000001</v>
      </c>
      <c r="Q2237" s="41">
        <v>1117.7470000000001</v>
      </c>
      <c r="R2237" s="40">
        <v>2.1798562632826268</v>
      </c>
      <c r="S2237" s="41">
        <v>0</v>
      </c>
      <c r="T2237" s="40">
        <v>89.12</v>
      </c>
      <c r="U2237" s="41">
        <v>1598.2</v>
      </c>
      <c r="V2237" s="40">
        <v>0</v>
      </c>
      <c r="W2237" s="42">
        <v>40</v>
      </c>
    </row>
    <row r="2238" spans="1:23">
      <c r="A2238" s="39">
        <v>44059</v>
      </c>
      <c r="B2238" s="40" t="s">
        <v>14</v>
      </c>
      <c r="C2238" s="41">
        <v>24</v>
      </c>
      <c r="D2238" s="41">
        <v>8</v>
      </c>
      <c r="E2238" s="41">
        <v>303.64999999999998</v>
      </c>
      <c r="F2238" s="41">
        <v>65.55</v>
      </c>
      <c r="G2238" s="41">
        <v>1391.277</v>
      </c>
      <c r="H2238" s="41">
        <v>1391.277</v>
      </c>
      <c r="I2238" s="41">
        <v>2.820527487378087</v>
      </c>
      <c r="J2238" s="47">
        <v>137.97</v>
      </c>
      <c r="K2238" s="41">
        <v>137.97</v>
      </c>
      <c r="L2238" s="41">
        <v>0.63941791609545495</v>
      </c>
      <c r="M2238" s="48">
        <v>0</v>
      </c>
      <c r="N2238" s="42">
        <v>0</v>
      </c>
      <c r="O2238" s="42">
        <v>0</v>
      </c>
      <c r="P2238" s="47">
        <v>1253.307</v>
      </c>
      <c r="Q2238" s="41">
        <v>1253.307</v>
      </c>
      <c r="R2238" s="40">
        <v>2.1811095702826266</v>
      </c>
      <c r="S2238" s="41">
        <v>0</v>
      </c>
      <c r="T2238" s="40">
        <v>90.08</v>
      </c>
      <c r="U2238" s="41">
        <v>1601.06</v>
      </c>
      <c r="V2238" s="40">
        <v>0</v>
      </c>
      <c r="W2238" s="42">
        <v>40</v>
      </c>
    </row>
    <row r="2239" spans="1:23">
      <c r="A2239" s="39">
        <v>44060</v>
      </c>
      <c r="B2239" s="40" t="s">
        <v>14</v>
      </c>
      <c r="C2239" s="41">
        <v>24</v>
      </c>
      <c r="D2239" s="41">
        <v>8</v>
      </c>
      <c r="E2239" s="41">
        <v>306.86</v>
      </c>
      <c r="F2239" s="41">
        <v>65.459999999999994</v>
      </c>
      <c r="G2239" s="41">
        <v>1462.367</v>
      </c>
      <c r="H2239" s="41">
        <v>1462.367</v>
      </c>
      <c r="I2239" s="41">
        <v>2.8219898543780868</v>
      </c>
      <c r="J2239" s="47">
        <v>140.499</v>
      </c>
      <c r="K2239" s="41">
        <v>140.499</v>
      </c>
      <c r="L2239" s="41">
        <v>0.63955841509545497</v>
      </c>
      <c r="M2239" s="48">
        <v>0</v>
      </c>
      <c r="N2239" s="42">
        <v>0</v>
      </c>
      <c r="O2239" s="42">
        <v>0</v>
      </c>
      <c r="P2239" s="47">
        <v>1321.8679999999999</v>
      </c>
      <c r="Q2239" s="41">
        <v>1321.8679999999999</v>
      </c>
      <c r="R2239" s="40">
        <v>2.1824314382826264</v>
      </c>
      <c r="S2239" s="41">
        <v>0</v>
      </c>
      <c r="T2239" s="40">
        <v>90.39</v>
      </c>
      <c r="U2239" s="41">
        <v>1601.21</v>
      </c>
      <c r="V2239" s="40">
        <v>0</v>
      </c>
      <c r="W2239" s="42">
        <v>40</v>
      </c>
    </row>
    <row r="2240" spans="1:23">
      <c r="A2240" s="39">
        <v>44061</v>
      </c>
      <c r="B2240" s="40" t="s">
        <v>14</v>
      </c>
      <c r="C2240" s="41">
        <v>24</v>
      </c>
      <c r="D2240" s="41">
        <v>8</v>
      </c>
      <c r="E2240" s="41">
        <v>305.83</v>
      </c>
      <c r="F2240" s="41">
        <v>65.44</v>
      </c>
      <c r="G2240" s="41">
        <v>1474.201</v>
      </c>
      <c r="H2240" s="41">
        <v>1474.201</v>
      </c>
      <c r="I2240" s="41">
        <v>2.823464055378087</v>
      </c>
      <c r="J2240" s="47">
        <v>139.32400000000001</v>
      </c>
      <c r="K2240" s="41">
        <v>139.32400000000001</v>
      </c>
      <c r="L2240" s="41">
        <v>0.63969773909545502</v>
      </c>
      <c r="M2240" s="48">
        <v>0</v>
      </c>
      <c r="N2240" s="42">
        <v>0</v>
      </c>
      <c r="O2240" s="42">
        <v>0</v>
      </c>
      <c r="P2240" s="47">
        <v>1334.877</v>
      </c>
      <c r="Q2240" s="41">
        <v>1334.877</v>
      </c>
      <c r="R2240" s="40">
        <v>2.1837663152826265</v>
      </c>
      <c r="S2240" s="41">
        <v>0</v>
      </c>
      <c r="T2240" s="40">
        <v>90.55</v>
      </c>
      <c r="U2240" s="41">
        <v>1601.11</v>
      </c>
      <c r="V2240" s="40">
        <v>0</v>
      </c>
      <c r="W2240" s="42">
        <v>40</v>
      </c>
    </row>
    <row r="2241" spans="1:23">
      <c r="A2241" s="39">
        <v>44062</v>
      </c>
      <c r="B2241" s="40" t="s">
        <v>14</v>
      </c>
      <c r="C2241" s="41">
        <v>24</v>
      </c>
      <c r="D2241" s="41">
        <v>8</v>
      </c>
      <c r="E2241" s="41">
        <v>304.27999999999997</v>
      </c>
      <c r="F2241" s="41">
        <v>65.489999999999995</v>
      </c>
      <c r="G2241" s="41">
        <v>1293.595</v>
      </c>
      <c r="H2241" s="41">
        <v>1293.595</v>
      </c>
      <c r="I2241" s="41">
        <v>2.8247576503780869</v>
      </c>
      <c r="J2241" s="47">
        <v>129.53899999999999</v>
      </c>
      <c r="K2241" s="41">
        <v>129.53899999999999</v>
      </c>
      <c r="L2241" s="41">
        <v>0.63982727809545503</v>
      </c>
      <c r="M2241" s="48">
        <v>0</v>
      </c>
      <c r="N2241" s="42">
        <v>0</v>
      </c>
      <c r="O2241" s="42">
        <v>0</v>
      </c>
      <c r="P2241" s="47">
        <v>1164.056</v>
      </c>
      <c r="Q2241" s="41">
        <v>1164.056</v>
      </c>
      <c r="R2241" s="40">
        <v>2.1849303712826265</v>
      </c>
      <c r="S2241" s="41">
        <v>0</v>
      </c>
      <c r="T2241" s="40">
        <v>89.99</v>
      </c>
      <c r="U2241" s="41">
        <v>1601.24</v>
      </c>
      <c r="V2241" s="40">
        <v>0</v>
      </c>
      <c r="W2241" s="42">
        <v>40</v>
      </c>
    </row>
    <row r="2242" spans="1:23">
      <c r="A2242" s="39">
        <v>44063</v>
      </c>
      <c r="B2242" s="40" t="s">
        <v>14</v>
      </c>
      <c r="C2242" s="41">
        <v>24</v>
      </c>
      <c r="D2242" s="41">
        <v>8</v>
      </c>
      <c r="E2242" s="41">
        <v>311.67</v>
      </c>
      <c r="F2242" s="41">
        <v>65.28</v>
      </c>
      <c r="G2242" s="41">
        <v>1495.3530000000001</v>
      </c>
      <c r="H2242" s="41">
        <v>1495.3530000000001</v>
      </c>
      <c r="I2242" s="41">
        <v>2.826253003378087</v>
      </c>
      <c r="J2242" s="47">
        <v>130.46700000000001</v>
      </c>
      <c r="K2242" s="41">
        <v>130.46700000000001</v>
      </c>
      <c r="L2242" s="41">
        <v>0.639957745095455</v>
      </c>
      <c r="M2242" s="48">
        <v>0</v>
      </c>
      <c r="N2242" s="42">
        <v>0</v>
      </c>
      <c r="O2242" s="42">
        <v>0</v>
      </c>
      <c r="P2242" s="47">
        <v>1364.886</v>
      </c>
      <c r="Q2242" s="41">
        <v>1364.886</v>
      </c>
      <c r="R2242" s="40">
        <v>2.1862952572826266</v>
      </c>
      <c r="S2242" s="41">
        <v>0</v>
      </c>
      <c r="T2242" s="40">
        <v>91.28</v>
      </c>
      <c r="U2242" s="41">
        <v>1602.72</v>
      </c>
      <c r="V2242" s="40">
        <v>0</v>
      </c>
      <c r="W2242" s="42">
        <v>40</v>
      </c>
    </row>
    <row r="2243" spans="1:23">
      <c r="A2243" s="39">
        <v>44064</v>
      </c>
      <c r="B2243" s="40" t="s">
        <v>14</v>
      </c>
      <c r="C2243" s="41">
        <v>24</v>
      </c>
      <c r="D2243" s="41">
        <v>8</v>
      </c>
      <c r="E2243" s="41">
        <v>301.45999999999998</v>
      </c>
      <c r="F2243" s="41">
        <v>65.63</v>
      </c>
      <c r="G2243" s="41">
        <v>1340.337</v>
      </c>
      <c r="H2243" s="41">
        <v>1340.337</v>
      </c>
      <c r="I2243" s="41">
        <v>2.8275933403780869</v>
      </c>
      <c r="J2243" s="47">
        <v>126.065</v>
      </c>
      <c r="K2243" s="41">
        <v>126.065</v>
      </c>
      <c r="L2243" s="41">
        <v>0.64008381009545501</v>
      </c>
      <c r="M2243" s="48">
        <v>0</v>
      </c>
      <c r="N2243" s="42">
        <v>0</v>
      </c>
      <c r="O2243" s="42">
        <v>0</v>
      </c>
      <c r="P2243" s="47">
        <v>1214.2719999999999</v>
      </c>
      <c r="Q2243" s="41">
        <v>1214.2719999999999</v>
      </c>
      <c r="R2243" s="40">
        <v>2.1875095292826265</v>
      </c>
      <c r="S2243" s="41">
        <v>0</v>
      </c>
      <c r="T2243" s="40">
        <v>90.6</v>
      </c>
      <c r="U2243" s="41">
        <v>1600.89</v>
      </c>
      <c r="V2243" s="40">
        <v>0</v>
      </c>
      <c r="W2243" s="42">
        <v>40</v>
      </c>
    </row>
    <row r="2244" spans="1:23">
      <c r="A2244" s="39">
        <v>44065</v>
      </c>
      <c r="B2244" s="40" t="s">
        <v>14</v>
      </c>
      <c r="C2244" s="41">
        <v>24</v>
      </c>
      <c r="D2244" s="41">
        <v>8</v>
      </c>
      <c r="E2244" s="41">
        <v>314.52999999999997</v>
      </c>
      <c r="F2244" s="41">
        <v>65.23</v>
      </c>
      <c r="G2244" s="41">
        <v>1349.077</v>
      </c>
      <c r="H2244" s="41">
        <v>1349.077</v>
      </c>
      <c r="I2244" s="41">
        <v>2.8289424173780868</v>
      </c>
      <c r="J2244" s="47">
        <v>117.84</v>
      </c>
      <c r="K2244" s="41">
        <v>117.84</v>
      </c>
      <c r="L2244" s="41">
        <v>0.64020165009545504</v>
      </c>
      <c r="M2244" s="48">
        <v>0</v>
      </c>
      <c r="N2244" s="42">
        <v>0</v>
      </c>
      <c r="O2244" s="42">
        <v>0</v>
      </c>
      <c r="P2244" s="47">
        <v>1231.2370000000001</v>
      </c>
      <c r="Q2244" s="41">
        <v>1231.2370000000001</v>
      </c>
      <c r="R2244" s="40">
        <v>2.1887407662826264</v>
      </c>
      <c r="S2244" s="41">
        <v>0</v>
      </c>
      <c r="T2244" s="40">
        <v>91.26</v>
      </c>
      <c r="U2244" s="41">
        <v>1603.21</v>
      </c>
      <c r="V2244" s="40">
        <v>0</v>
      </c>
      <c r="W2244" s="42">
        <v>40</v>
      </c>
    </row>
    <row r="2245" spans="1:23">
      <c r="A2245" s="39">
        <v>44066</v>
      </c>
      <c r="B2245" s="40" t="s">
        <v>14</v>
      </c>
      <c r="C2245" s="41">
        <v>24</v>
      </c>
      <c r="D2245" s="41">
        <v>8</v>
      </c>
      <c r="E2245" s="41">
        <v>306.47000000000003</v>
      </c>
      <c r="F2245" s="41">
        <v>65.41</v>
      </c>
      <c r="G2245" s="41">
        <v>1365.529</v>
      </c>
      <c r="H2245" s="41">
        <v>1365.529</v>
      </c>
      <c r="I2245" s="41">
        <v>2.8303079463780869</v>
      </c>
      <c r="J2245" s="47">
        <v>120.876</v>
      </c>
      <c r="K2245" s="41">
        <v>120.876</v>
      </c>
      <c r="L2245" s="41">
        <v>0.64032252609545504</v>
      </c>
      <c r="M2245" s="48">
        <v>0</v>
      </c>
      <c r="N2245" s="42">
        <v>0</v>
      </c>
      <c r="O2245" s="42">
        <v>0</v>
      </c>
      <c r="P2245" s="47">
        <v>1244.653</v>
      </c>
      <c r="Q2245" s="41">
        <v>1244.653</v>
      </c>
      <c r="R2245" s="40">
        <v>2.1899854192826265</v>
      </c>
      <c r="S2245" s="41">
        <v>0</v>
      </c>
      <c r="T2245" s="40">
        <v>91.15</v>
      </c>
      <c r="U2245" s="41">
        <v>1601.56</v>
      </c>
      <c r="V2245" s="40">
        <v>0</v>
      </c>
      <c r="W2245" s="42">
        <v>40</v>
      </c>
    </row>
    <row r="2246" spans="1:23">
      <c r="A2246" s="39">
        <v>44067</v>
      </c>
      <c r="B2246" s="40" t="s">
        <v>14</v>
      </c>
      <c r="C2246" s="41">
        <v>24</v>
      </c>
      <c r="D2246" s="41">
        <v>8</v>
      </c>
      <c r="E2246" s="41">
        <v>324.32</v>
      </c>
      <c r="F2246" s="41">
        <v>64.989999999999995</v>
      </c>
      <c r="G2246" s="41">
        <v>1185.23</v>
      </c>
      <c r="H2246" s="41">
        <v>1185.23</v>
      </c>
      <c r="I2246" s="41">
        <v>2.8314931763780868</v>
      </c>
      <c r="J2246" s="47">
        <v>106.911</v>
      </c>
      <c r="K2246" s="41">
        <v>106.911</v>
      </c>
      <c r="L2246" s="41">
        <v>0.64042943709545508</v>
      </c>
      <c r="M2246" s="48">
        <v>0</v>
      </c>
      <c r="N2246" s="42">
        <v>0</v>
      </c>
      <c r="O2246" s="42">
        <v>0</v>
      </c>
      <c r="P2246" s="47">
        <v>1078.319</v>
      </c>
      <c r="Q2246" s="41">
        <v>1078.319</v>
      </c>
      <c r="R2246" s="40">
        <v>2.1910637382826263</v>
      </c>
      <c r="S2246" s="41">
        <v>0</v>
      </c>
      <c r="T2246" s="40">
        <v>90.98</v>
      </c>
      <c r="U2246" s="41">
        <v>1605.05</v>
      </c>
      <c r="V2246" s="40">
        <v>0</v>
      </c>
      <c r="W2246" s="42">
        <v>40</v>
      </c>
    </row>
    <row r="2247" spans="1:23">
      <c r="A2247" s="39">
        <v>44068</v>
      </c>
      <c r="B2247" s="40" t="s">
        <v>14</v>
      </c>
      <c r="C2247" s="41">
        <v>24</v>
      </c>
      <c r="D2247" s="41">
        <v>8</v>
      </c>
      <c r="E2247" s="41">
        <v>326.97000000000003</v>
      </c>
      <c r="F2247" s="41">
        <v>64.77</v>
      </c>
      <c r="G2247" s="41">
        <v>1088.172</v>
      </c>
      <c r="H2247" s="41">
        <v>1088.172</v>
      </c>
      <c r="I2247" s="41">
        <v>2.8325813483780871</v>
      </c>
      <c r="J2247" s="47">
        <v>101.523</v>
      </c>
      <c r="K2247" s="41">
        <v>101.523</v>
      </c>
      <c r="L2247" s="41">
        <v>0.64053096009545507</v>
      </c>
      <c r="M2247" s="48">
        <v>0</v>
      </c>
      <c r="N2247" s="42">
        <v>0</v>
      </c>
      <c r="O2247" s="42">
        <v>0</v>
      </c>
      <c r="P2247" s="47">
        <v>986.649</v>
      </c>
      <c r="Q2247" s="41">
        <v>986.649</v>
      </c>
      <c r="R2247" s="40">
        <v>2.1920503872826265</v>
      </c>
      <c r="S2247" s="41">
        <v>0</v>
      </c>
      <c r="T2247" s="40">
        <v>90.67</v>
      </c>
      <c r="U2247" s="41">
        <v>1606.09</v>
      </c>
      <c r="V2247" s="40">
        <v>0</v>
      </c>
      <c r="W2247" s="42">
        <v>40</v>
      </c>
    </row>
    <row r="2248" spans="1:23">
      <c r="A2248" s="39">
        <v>44069</v>
      </c>
      <c r="B2248" s="40" t="s">
        <v>14</v>
      </c>
      <c r="C2248" s="41">
        <v>24</v>
      </c>
      <c r="D2248" s="41">
        <v>8</v>
      </c>
      <c r="E2248" s="41">
        <v>311.11</v>
      </c>
      <c r="F2248" s="41">
        <v>67.42</v>
      </c>
      <c r="G2248" s="41">
        <v>1234.3969999999999</v>
      </c>
      <c r="H2248" s="41">
        <v>1234.3969999999999</v>
      </c>
      <c r="I2248" s="41">
        <v>2.8338157453780872</v>
      </c>
      <c r="J2248" s="47">
        <v>121.3</v>
      </c>
      <c r="K2248" s="41">
        <v>121.3</v>
      </c>
      <c r="L2248" s="41">
        <v>0.64065226009545506</v>
      </c>
      <c r="M2248" s="48">
        <v>0</v>
      </c>
      <c r="N2248" s="42">
        <v>0</v>
      </c>
      <c r="O2248" s="42">
        <v>0</v>
      </c>
      <c r="P2248" s="47">
        <v>1113.097</v>
      </c>
      <c r="Q2248" s="41">
        <v>1113.097</v>
      </c>
      <c r="R2248" s="40">
        <v>2.1931634842826266</v>
      </c>
      <c r="S2248" s="41">
        <v>0</v>
      </c>
      <c r="T2248" s="40">
        <v>90.17</v>
      </c>
      <c r="U2248" s="41">
        <v>1606.37</v>
      </c>
      <c r="V2248" s="40">
        <v>0</v>
      </c>
      <c r="W2248" s="42">
        <v>40</v>
      </c>
    </row>
    <row r="2249" spans="1:23">
      <c r="A2249" s="39">
        <v>44070</v>
      </c>
      <c r="B2249" s="40" t="s">
        <v>14</v>
      </c>
      <c r="C2249" s="41">
        <v>24</v>
      </c>
      <c r="D2249" s="41">
        <v>8</v>
      </c>
      <c r="E2249" s="41">
        <v>314.72000000000003</v>
      </c>
      <c r="F2249" s="41">
        <v>66.290000000000006</v>
      </c>
      <c r="G2249" s="41">
        <v>1407.9</v>
      </c>
      <c r="H2249" s="41">
        <v>1407.9</v>
      </c>
      <c r="I2249" s="41">
        <v>2.835223645378087</v>
      </c>
      <c r="J2249" s="47">
        <v>132.00399999999999</v>
      </c>
      <c r="K2249" s="41">
        <v>132.00399999999999</v>
      </c>
      <c r="L2249" s="41">
        <v>0.64078426409545508</v>
      </c>
      <c r="M2249" s="48">
        <v>0</v>
      </c>
      <c r="N2249" s="42">
        <v>0</v>
      </c>
      <c r="O2249" s="42">
        <v>0</v>
      </c>
      <c r="P2249" s="47">
        <v>1275.896</v>
      </c>
      <c r="Q2249" s="41">
        <v>1275.896</v>
      </c>
      <c r="R2249" s="40">
        <v>2.1944393802826268</v>
      </c>
      <c r="S2249" s="41">
        <v>0</v>
      </c>
      <c r="T2249" s="40">
        <v>90.62</v>
      </c>
      <c r="U2249" s="41">
        <v>1606.52</v>
      </c>
      <c r="V2249" s="40">
        <v>0</v>
      </c>
      <c r="W2249" s="42">
        <v>40</v>
      </c>
    </row>
    <row r="2250" spans="1:23">
      <c r="A2250" s="39">
        <v>44071</v>
      </c>
      <c r="B2250" s="40" t="s">
        <v>14</v>
      </c>
      <c r="C2250" s="41">
        <v>24</v>
      </c>
      <c r="D2250" s="41">
        <v>8</v>
      </c>
      <c r="E2250" s="41">
        <v>314.32</v>
      </c>
      <c r="F2250" s="41">
        <v>65.84</v>
      </c>
      <c r="G2250" s="41">
        <v>1456.723</v>
      </c>
      <c r="H2250" s="41">
        <v>1456.723</v>
      </c>
      <c r="I2250" s="41">
        <v>2.836680368378087</v>
      </c>
      <c r="J2250" s="47">
        <v>130.173</v>
      </c>
      <c r="K2250" s="41">
        <v>130.173</v>
      </c>
      <c r="L2250" s="41">
        <v>0.64091443709545504</v>
      </c>
      <c r="M2250" s="48">
        <v>0</v>
      </c>
      <c r="N2250" s="42">
        <v>0</v>
      </c>
      <c r="O2250" s="42">
        <v>0</v>
      </c>
      <c r="P2250" s="47">
        <v>1326.55</v>
      </c>
      <c r="Q2250" s="41">
        <v>1326.55</v>
      </c>
      <c r="R2250" s="40">
        <v>2.1957659302826267</v>
      </c>
      <c r="S2250" s="41">
        <v>0</v>
      </c>
      <c r="T2250" s="40">
        <v>91.06</v>
      </c>
      <c r="U2250" s="41">
        <v>1606.16</v>
      </c>
      <c r="V2250" s="40">
        <v>0</v>
      </c>
      <c r="W2250" s="42">
        <v>40</v>
      </c>
    </row>
    <row r="2251" spans="1:23">
      <c r="A2251" s="39">
        <v>44072</v>
      </c>
      <c r="B2251" s="40" t="s">
        <v>14</v>
      </c>
      <c r="C2251" s="41">
        <v>24</v>
      </c>
      <c r="D2251" s="41">
        <v>8</v>
      </c>
      <c r="E2251" s="41">
        <v>314.55</v>
      </c>
      <c r="F2251" s="41">
        <v>65.62</v>
      </c>
      <c r="G2251" s="41">
        <v>1346.9369999999999</v>
      </c>
      <c r="H2251" s="41">
        <v>1346.9369999999999</v>
      </c>
      <c r="I2251" s="41">
        <v>2.8380273053780871</v>
      </c>
      <c r="J2251" s="47">
        <v>126.125</v>
      </c>
      <c r="K2251" s="41">
        <v>126.125</v>
      </c>
      <c r="L2251" s="41">
        <v>0.64104056209545501</v>
      </c>
      <c r="M2251" s="48">
        <v>0</v>
      </c>
      <c r="N2251" s="42">
        <v>0</v>
      </c>
      <c r="O2251" s="42">
        <v>0</v>
      </c>
      <c r="P2251" s="47">
        <v>1220.8119999999999</v>
      </c>
      <c r="Q2251" s="41">
        <v>1220.8119999999999</v>
      </c>
      <c r="R2251" s="40">
        <v>2.1969867422826268</v>
      </c>
      <c r="S2251" s="41">
        <v>0</v>
      </c>
      <c r="T2251" s="40">
        <v>90.64</v>
      </c>
      <c r="U2251" s="41">
        <v>1606.13</v>
      </c>
      <c r="V2251" s="40">
        <v>0</v>
      </c>
      <c r="W2251" s="42">
        <v>40</v>
      </c>
    </row>
    <row r="2252" spans="1:23">
      <c r="A2252" s="39">
        <v>44073</v>
      </c>
      <c r="B2252" s="40" t="s">
        <v>14</v>
      </c>
      <c r="C2252" s="41">
        <v>24</v>
      </c>
      <c r="D2252" s="41">
        <v>8</v>
      </c>
      <c r="E2252" s="41">
        <v>314.17</v>
      </c>
      <c r="F2252" s="41">
        <v>65.56</v>
      </c>
      <c r="G2252" s="41">
        <v>1385.0129999999999</v>
      </c>
      <c r="H2252" s="41">
        <v>1385.0129999999999</v>
      </c>
      <c r="I2252" s="41">
        <v>2.8394123183780873</v>
      </c>
      <c r="J2252" s="47">
        <v>129.65799999999999</v>
      </c>
      <c r="K2252" s="41">
        <v>129.65799999999999</v>
      </c>
      <c r="L2252" s="41">
        <v>0.64117022009545499</v>
      </c>
      <c r="M2252" s="48">
        <v>0</v>
      </c>
      <c r="N2252" s="42">
        <v>0</v>
      </c>
      <c r="O2252" s="42">
        <v>0</v>
      </c>
      <c r="P2252" s="47">
        <v>1255.355</v>
      </c>
      <c r="Q2252" s="41">
        <v>1255.355</v>
      </c>
      <c r="R2252" s="40">
        <v>2.1982420972826269</v>
      </c>
      <c r="S2252" s="41">
        <v>0</v>
      </c>
      <c r="T2252" s="40">
        <v>90.64</v>
      </c>
      <c r="U2252" s="41">
        <v>1605.95</v>
      </c>
      <c r="V2252" s="40">
        <v>0</v>
      </c>
      <c r="W2252" s="42">
        <v>40</v>
      </c>
    </row>
    <row r="2253" spans="1:23">
      <c r="A2253" s="39">
        <v>44074</v>
      </c>
      <c r="B2253" s="40" t="s">
        <v>14</v>
      </c>
      <c r="C2253" s="41">
        <v>24</v>
      </c>
      <c r="D2253" s="41">
        <v>8</v>
      </c>
      <c r="E2253" s="41">
        <v>316.33999999999997</v>
      </c>
      <c r="F2253" s="41">
        <v>65.53</v>
      </c>
      <c r="G2253" s="41">
        <v>1402.4870000000001</v>
      </c>
      <c r="H2253" s="41">
        <v>1402.4870000000001</v>
      </c>
      <c r="I2253" s="41">
        <v>2.8408148053780873</v>
      </c>
      <c r="J2253" s="47">
        <v>132.02799999999999</v>
      </c>
      <c r="K2253" s="41">
        <v>132.02799999999999</v>
      </c>
      <c r="L2253" s="41">
        <v>0.641302248095455</v>
      </c>
      <c r="M2253" s="48">
        <v>0</v>
      </c>
      <c r="N2253" s="42">
        <v>0</v>
      </c>
      <c r="O2253" s="42">
        <v>0</v>
      </c>
      <c r="P2253" s="47">
        <v>1270.4590000000001</v>
      </c>
      <c r="Q2253" s="41">
        <v>1270.4590000000001</v>
      </c>
      <c r="R2253" s="40">
        <v>2.199512556282627</v>
      </c>
      <c r="S2253" s="41">
        <v>0</v>
      </c>
      <c r="T2253" s="40">
        <v>90.59</v>
      </c>
      <c r="U2253" s="41">
        <v>1606.07</v>
      </c>
      <c r="V2253" s="40">
        <v>0</v>
      </c>
      <c r="W2253" s="42">
        <v>40</v>
      </c>
    </row>
    <row r="2254" spans="1:23">
      <c r="A2254" s="39">
        <v>44075</v>
      </c>
      <c r="B2254" s="40" t="s">
        <v>14</v>
      </c>
      <c r="C2254" s="41">
        <v>24</v>
      </c>
      <c r="D2254" s="41">
        <v>8</v>
      </c>
      <c r="E2254" s="41">
        <v>316.83999999999997</v>
      </c>
      <c r="F2254" s="41">
        <v>65.5</v>
      </c>
      <c r="G2254" s="41">
        <v>1349.1220000000001</v>
      </c>
      <c r="H2254" s="41">
        <v>1349.1220000000001</v>
      </c>
      <c r="I2254" s="41">
        <v>2.8421639273780874</v>
      </c>
      <c r="J2254" s="47">
        <v>131.45500000000001</v>
      </c>
      <c r="K2254" s="41">
        <v>131.45500000000001</v>
      </c>
      <c r="L2254" s="41">
        <v>0.641433703095455</v>
      </c>
      <c r="M2254" s="48">
        <v>0</v>
      </c>
      <c r="N2254" s="42">
        <v>0</v>
      </c>
      <c r="O2254" s="42">
        <v>0</v>
      </c>
      <c r="P2254" s="47">
        <v>1217.6669999999999</v>
      </c>
      <c r="Q2254" s="41">
        <v>1217.6669999999999</v>
      </c>
      <c r="R2254" s="40">
        <v>2.2007302232826271</v>
      </c>
      <c r="S2254" s="41">
        <v>0</v>
      </c>
      <c r="T2254" s="40">
        <v>90.26</v>
      </c>
      <c r="U2254" s="41">
        <v>1605.84</v>
      </c>
      <c r="V2254" s="40">
        <v>0</v>
      </c>
      <c r="W2254" s="42">
        <v>40</v>
      </c>
    </row>
    <row r="2255" spans="1:23">
      <c r="A2255" s="39">
        <v>44076</v>
      </c>
      <c r="B2255" s="40" t="s">
        <v>14</v>
      </c>
      <c r="C2255" s="41">
        <v>24</v>
      </c>
      <c r="D2255" s="41">
        <v>8</v>
      </c>
      <c r="E2255" s="41">
        <v>317.61</v>
      </c>
      <c r="F2255" s="41">
        <v>65.48</v>
      </c>
      <c r="G2255" s="41">
        <v>1370.2159999999999</v>
      </c>
      <c r="H2255" s="41">
        <v>1370.2159999999999</v>
      </c>
      <c r="I2255" s="41">
        <v>2.8435341433780876</v>
      </c>
      <c r="J2255" s="47">
        <v>132.76599999999999</v>
      </c>
      <c r="K2255" s="41">
        <v>132.76599999999999</v>
      </c>
      <c r="L2255" s="41">
        <v>0.64156646909545501</v>
      </c>
      <c r="M2255" s="48">
        <v>0</v>
      </c>
      <c r="N2255" s="42">
        <v>0</v>
      </c>
      <c r="O2255" s="42">
        <v>0</v>
      </c>
      <c r="P2255" s="47">
        <v>1237.45</v>
      </c>
      <c r="Q2255" s="41">
        <v>1237.45</v>
      </c>
      <c r="R2255" s="40">
        <v>2.2019676732826272</v>
      </c>
      <c r="S2255" s="41">
        <v>0</v>
      </c>
      <c r="T2255" s="40">
        <v>90.31</v>
      </c>
      <c r="U2255" s="41">
        <v>1604.89</v>
      </c>
      <c r="V2255" s="40">
        <v>0</v>
      </c>
      <c r="W2255" s="42">
        <v>40</v>
      </c>
    </row>
    <row r="2256" spans="1:23">
      <c r="A2256" s="39">
        <v>44077</v>
      </c>
      <c r="B2256" s="40" t="s">
        <v>14</v>
      </c>
      <c r="C2256" s="41">
        <v>24</v>
      </c>
      <c r="D2256" s="41">
        <v>8</v>
      </c>
      <c r="E2256" s="41">
        <v>317.32</v>
      </c>
      <c r="F2256" s="41">
        <v>65.5</v>
      </c>
      <c r="G2256" s="41">
        <v>1382.777</v>
      </c>
      <c r="H2256" s="41">
        <v>1382.777</v>
      </c>
      <c r="I2256" s="41">
        <v>2.8449169203780875</v>
      </c>
      <c r="J2256" s="47">
        <v>131.65600000000001</v>
      </c>
      <c r="K2256" s="41">
        <v>131.65600000000001</v>
      </c>
      <c r="L2256" s="41">
        <v>0.64169812509545499</v>
      </c>
      <c r="M2256" s="48">
        <v>0</v>
      </c>
      <c r="N2256" s="42">
        <v>0</v>
      </c>
      <c r="O2256" s="42">
        <v>0</v>
      </c>
      <c r="P2256" s="47">
        <v>1251.1210000000001</v>
      </c>
      <c r="Q2256" s="41">
        <v>1251.1210000000001</v>
      </c>
      <c r="R2256" s="40">
        <v>2.2032187942826273</v>
      </c>
      <c r="S2256" s="41">
        <v>0</v>
      </c>
      <c r="T2256" s="40">
        <v>90.48</v>
      </c>
      <c r="U2256" s="41">
        <v>1605.43</v>
      </c>
      <c r="V2256" s="40">
        <v>0</v>
      </c>
      <c r="W2256" s="42">
        <v>40</v>
      </c>
    </row>
    <row r="2257" spans="1:23">
      <c r="A2257" s="39">
        <v>44078</v>
      </c>
      <c r="B2257" s="40" t="s">
        <v>14</v>
      </c>
      <c r="C2257" s="41">
        <v>24</v>
      </c>
      <c r="D2257" s="41">
        <v>8</v>
      </c>
      <c r="E2257" s="41">
        <v>319.2</v>
      </c>
      <c r="F2257" s="41">
        <v>65.459999999999994</v>
      </c>
      <c r="G2257" s="41">
        <v>1337.269</v>
      </c>
      <c r="H2257" s="41">
        <v>1337.269</v>
      </c>
      <c r="I2257" s="41">
        <v>2.8462541893780875</v>
      </c>
      <c r="J2257" s="47">
        <v>133.18600000000001</v>
      </c>
      <c r="K2257" s="41">
        <v>133.18600000000001</v>
      </c>
      <c r="L2257" s="41">
        <v>0.64183131109545499</v>
      </c>
      <c r="M2257" s="48">
        <v>0</v>
      </c>
      <c r="N2257" s="42">
        <v>0</v>
      </c>
      <c r="O2257" s="42">
        <v>0</v>
      </c>
      <c r="P2257" s="47">
        <v>1204.0830000000001</v>
      </c>
      <c r="Q2257" s="41">
        <v>1204.0830000000001</v>
      </c>
      <c r="R2257" s="40">
        <v>2.2044228772826275</v>
      </c>
      <c r="S2257" s="41">
        <v>0</v>
      </c>
      <c r="T2257" s="40">
        <v>90.04</v>
      </c>
      <c r="U2257" s="41">
        <v>1604.81</v>
      </c>
      <c r="V2257" s="40">
        <v>0</v>
      </c>
      <c r="W2257" s="42">
        <v>40</v>
      </c>
    </row>
    <row r="2258" spans="1:23">
      <c r="A2258" s="39">
        <v>44079</v>
      </c>
      <c r="B2258" s="40" t="s">
        <v>14</v>
      </c>
      <c r="C2258" s="41">
        <v>24</v>
      </c>
      <c r="D2258" s="41">
        <v>8</v>
      </c>
      <c r="E2258" s="41">
        <v>318.2</v>
      </c>
      <c r="F2258" s="41">
        <v>65.56</v>
      </c>
      <c r="G2258" s="41">
        <v>1257.923</v>
      </c>
      <c r="H2258" s="41">
        <v>1257.923</v>
      </c>
      <c r="I2258" s="41">
        <v>2.8475121123780873</v>
      </c>
      <c r="J2258" s="47">
        <v>134.453</v>
      </c>
      <c r="K2258" s="41">
        <v>134.453</v>
      </c>
      <c r="L2258" s="41">
        <v>0.64196576409545503</v>
      </c>
      <c r="M2258" s="48">
        <v>0</v>
      </c>
      <c r="N2258" s="42">
        <v>0</v>
      </c>
      <c r="O2258" s="42">
        <v>0</v>
      </c>
      <c r="P2258" s="47">
        <v>1123.47</v>
      </c>
      <c r="Q2258" s="41">
        <v>1123.47</v>
      </c>
      <c r="R2258" s="40">
        <v>2.2055463472826276</v>
      </c>
      <c r="S2258" s="41">
        <v>0</v>
      </c>
      <c r="T2258" s="40">
        <v>89.31</v>
      </c>
      <c r="U2258" s="41">
        <v>1601.57</v>
      </c>
      <c r="V2258" s="40">
        <v>0</v>
      </c>
      <c r="W2258" s="42">
        <v>40</v>
      </c>
    </row>
    <row r="2259" spans="1:23">
      <c r="A2259" s="39">
        <v>44080</v>
      </c>
      <c r="B2259" s="40" t="s">
        <v>14</v>
      </c>
      <c r="C2259" s="41">
        <v>24</v>
      </c>
      <c r="D2259" s="41">
        <v>8</v>
      </c>
      <c r="E2259" s="41">
        <v>318.73</v>
      </c>
      <c r="F2259" s="41">
        <v>65.47</v>
      </c>
      <c r="G2259" s="41">
        <v>1355.5650000000001</v>
      </c>
      <c r="H2259" s="41">
        <v>1355.5650000000001</v>
      </c>
      <c r="I2259" s="41">
        <v>2.8488676773780872</v>
      </c>
      <c r="J2259" s="47">
        <v>146.47999999999999</v>
      </c>
      <c r="K2259" s="41">
        <v>146.47999999999999</v>
      </c>
      <c r="L2259" s="41">
        <v>0.64211224409545498</v>
      </c>
      <c r="M2259" s="48">
        <v>0</v>
      </c>
      <c r="N2259" s="42">
        <v>0</v>
      </c>
      <c r="O2259" s="42">
        <v>0</v>
      </c>
      <c r="P2259" s="47">
        <v>1209.085</v>
      </c>
      <c r="Q2259" s="41">
        <v>1209.085</v>
      </c>
      <c r="R2259" s="40">
        <v>2.2067554322826277</v>
      </c>
      <c r="S2259" s="41">
        <v>0</v>
      </c>
      <c r="T2259" s="40">
        <v>89.19</v>
      </c>
      <c r="U2259" s="41">
        <v>1605.55</v>
      </c>
      <c r="V2259" s="40">
        <v>0</v>
      </c>
      <c r="W2259" s="42">
        <v>40</v>
      </c>
    </row>
    <row r="2260" spans="1:23">
      <c r="A2260" s="39">
        <v>44081</v>
      </c>
      <c r="B2260" s="40" t="s">
        <v>14</v>
      </c>
      <c r="C2260" s="41">
        <v>24</v>
      </c>
      <c r="D2260" s="41">
        <v>8</v>
      </c>
      <c r="E2260" s="41">
        <v>318.99</v>
      </c>
      <c r="F2260" s="41">
        <v>65.430000000000007</v>
      </c>
      <c r="G2260" s="41">
        <v>1341.0219999999999</v>
      </c>
      <c r="H2260" s="41">
        <v>1341.0219999999999</v>
      </c>
      <c r="I2260" s="41">
        <v>2.8502086993780873</v>
      </c>
      <c r="J2260" s="47">
        <v>146.68</v>
      </c>
      <c r="K2260" s="41">
        <v>146.68</v>
      </c>
      <c r="L2260" s="41">
        <v>0.64225892409545493</v>
      </c>
      <c r="M2260" s="48">
        <v>0</v>
      </c>
      <c r="N2260" s="42">
        <v>0</v>
      </c>
      <c r="O2260" s="42">
        <v>0</v>
      </c>
      <c r="P2260" s="47">
        <v>1194.3420000000001</v>
      </c>
      <c r="Q2260" s="41">
        <v>1194.3420000000001</v>
      </c>
      <c r="R2260" s="40">
        <v>2.2079497742826275</v>
      </c>
      <c r="S2260" s="41">
        <v>0</v>
      </c>
      <c r="T2260" s="40">
        <v>89.06</v>
      </c>
      <c r="U2260" s="41">
        <v>1601.99</v>
      </c>
      <c r="V2260" s="40">
        <v>0</v>
      </c>
      <c r="W2260" s="42">
        <v>40</v>
      </c>
    </row>
    <row r="2261" spans="1:23">
      <c r="A2261" s="39">
        <v>44082</v>
      </c>
      <c r="B2261" s="40" t="s">
        <v>14</v>
      </c>
      <c r="C2261" s="41">
        <v>24</v>
      </c>
      <c r="D2261" s="41">
        <v>8</v>
      </c>
      <c r="E2261" s="41">
        <v>320.99</v>
      </c>
      <c r="F2261" s="41">
        <v>65.430000000000007</v>
      </c>
      <c r="G2261" s="41">
        <v>1319.559</v>
      </c>
      <c r="H2261" s="41">
        <v>1319.559</v>
      </c>
      <c r="I2261" s="41">
        <v>2.8515282583780874</v>
      </c>
      <c r="J2261" s="47">
        <v>143.84800000000001</v>
      </c>
      <c r="K2261" s="41">
        <v>143.84800000000001</v>
      </c>
      <c r="L2261" s="41">
        <v>0.64240277209545493</v>
      </c>
      <c r="M2261" s="48">
        <v>0</v>
      </c>
      <c r="N2261" s="42">
        <v>0</v>
      </c>
      <c r="O2261" s="42">
        <v>0</v>
      </c>
      <c r="P2261" s="47">
        <v>1175.711</v>
      </c>
      <c r="Q2261" s="41">
        <v>1175.711</v>
      </c>
      <c r="R2261" s="40">
        <v>2.2091254852826276</v>
      </c>
      <c r="S2261" s="41">
        <v>0</v>
      </c>
      <c r="T2261" s="40">
        <v>89.1</v>
      </c>
      <c r="U2261" s="41">
        <v>1605.49</v>
      </c>
      <c r="V2261" s="40">
        <v>0</v>
      </c>
      <c r="W2261" s="42">
        <v>40</v>
      </c>
    </row>
    <row r="2262" spans="1:23">
      <c r="A2262" s="39">
        <v>44083</v>
      </c>
      <c r="B2262" s="40" t="s">
        <v>14</v>
      </c>
      <c r="C2262" s="41">
        <v>24</v>
      </c>
      <c r="D2262" s="41">
        <v>8</v>
      </c>
      <c r="E2262" s="41">
        <v>320.44</v>
      </c>
      <c r="F2262" s="41">
        <v>65.47</v>
      </c>
      <c r="G2262" s="41">
        <v>1318.9570000000001</v>
      </c>
      <c r="H2262" s="41">
        <v>1318.9570000000001</v>
      </c>
      <c r="I2262" s="41">
        <v>2.8528472153780875</v>
      </c>
      <c r="J2262" s="47">
        <v>143.679</v>
      </c>
      <c r="K2262" s="41">
        <v>143.679</v>
      </c>
      <c r="L2262" s="41">
        <v>0.64254645109545494</v>
      </c>
      <c r="M2262" s="48">
        <v>0</v>
      </c>
      <c r="N2262" s="42">
        <v>0</v>
      </c>
      <c r="O2262" s="42">
        <v>0</v>
      </c>
      <c r="P2262" s="47">
        <v>1175.278</v>
      </c>
      <c r="Q2262" s="41">
        <v>1175.278</v>
      </c>
      <c r="R2262" s="40">
        <v>2.2103007632826275</v>
      </c>
      <c r="S2262" s="41">
        <v>0</v>
      </c>
      <c r="T2262" s="40">
        <v>89.11</v>
      </c>
      <c r="U2262" s="41">
        <v>1604.99</v>
      </c>
      <c r="V2262" s="40">
        <v>0</v>
      </c>
      <c r="W2262" s="42">
        <v>40</v>
      </c>
    </row>
    <row r="2263" spans="1:23">
      <c r="A2263" s="39">
        <v>44084</v>
      </c>
      <c r="B2263" s="40" t="s">
        <v>14</v>
      </c>
      <c r="C2263" s="41">
        <v>24</v>
      </c>
      <c r="D2263" s="41">
        <v>8</v>
      </c>
      <c r="E2263" s="41">
        <v>318.88</v>
      </c>
      <c r="F2263" s="41">
        <v>65.59</v>
      </c>
      <c r="G2263" s="41">
        <v>1337.5930000000001</v>
      </c>
      <c r="H2263" s="41">
        <v>1337.5930000000001</v>
      </c>
      <c r="I2263" s="41">
        <v>2.8541848083780876</v>
      </c>
      <c r="J2263" s="47">
        <v>145.62299999999999</v>
      </c>
      <c r="K2263" s="41">
        <v>145.62299999999999</v>
      </c>
      <c r="L2263" s="41">
        <v>0.64269207409545492</v>
      </c>
      <c r="M2263" s="48">
        <v>0</v>
      </c>
      <c r="N2263" s="42">
        <v>0</v>
      </c>
      <c r="O2263" s="42">
        <v>0</v>
      </c>
      <c r="P2263" s="47">
        <v>1191.97</v>
      </c>
      <c r="Q2263" s="41">
        <v>1191.97</v>
      </c>
      <c r="R2263" s="40">
        <v>2.2114927332826273</v>
      </c>
      <c r="S2263" s="41">
        <v>0</v>
      </c>
      <c r="T2263" s="40">
        <v>89.11</v>
      </c>
      <c r="U2263" s="41">
        <v>1606</v>
      </c>
      <c r="V2263" s="40">
        <v>0</v>
      </c>
      <c r="W2263" s="42">
        <v>40</v>
      </c>
    </row>
    <row r="2264" spans="1:23">
      <c r="A2264" s="39">
        <v>44085</v>
      </c>
      <c r="B2264" s="40" t="s">
        <v>14</v>
      </c>
      <c r="C2264" s="41">
        <v>24</v>
      </c>
      <c r="D2264" s="41">
        <v>8</v>
      </c>
      <c r="E2264" s="41">
        <v>321.76</v>
      </c>
      <c r="F2264" s="41">
        <v>65.489999999999995</v>
      </c>
      <c r="G2264" s="41">
        <v>1364.068</v>
      </c>
      <c r="H2264" s="41">
        <v>1364.068</v>
      </c>
      <c r="I2264" s="41">
        <v>2.8555488763780876</v>
      </c>
      <c r="J2264" s="47">
        <v>144.08600000000001</v>
      </c>
      <c r="K2264" s="41">
        <v>144.08600000000001</v>
      </c>
      <c r="L2264" s="41">
        <v>0.64283616009545497</v>
      </c>
      <c r="M2264" s="48">
        <v>0</v>
      </c>
      <c r="N2264" s="42">
        <v>0</v>
      </c>
      <c r="O2264" s="42">
        <v>0</v>
      </c>
      <c r="P2264" s="47">
        <v>1219.982</v>
      </c>
      <c r="Q2264" s="41">
        <v>1219.982</v>
      </c>
      <c r="R2264" s="40">
        <v>2.2127127152826271</v>
      </c>
      <c r="S2264" s="41">
        <v>0</v>
      </c>
      <c r="T2264" s="40">
        <v>89.44</v>
      </c>
      <c r="U2264" s="41">
        <v>1606.33</v>
      </c>
      <c r="V2264" s="40">
        <v>0</v>
      </c>
      <c r="W2264" s="42">
        <v>40</v>
      </c>
    </row>
    <row r="2265" spans="1:23">
      <c r="A2265" s="39">
        <v>44086</v>
      </c>
      <c r="B2265" s="40" t="s">
        <v>14</v>
      </c>
      <c r="C2265" s="41">
        <v>24</v>
      </c>
      <c r="D2265" s="41">
        <v>8</v>
      </c>
      <c r="E2265" s="41">
        <v>323.13</v>
      </c>
      <c r="F2265" s="41">
        <v>65.400000000000006</v>
      </c>
      <c r="G2265" s="41">
        <v>1355.172</v>
      </c>
      <c r="H2265" s="41">
        <v>1355.172</v>
      </c>
      <c r="I2265" s="41">
        <v>2.8569040483780874</v>
      </c>
      <c r="J2265" s="47">
        <v>144.90700000000001</v>
      </c>
      <c r="K2265" s="41">
        <v>144.90700000000001</v>
      </c>
      <c r="L2265" s="41">
        <v>0.64298106709545499</v>
      </c>
      <c r="M2265" s="48">
        <v>0</v>
      </c>
      <c r="N2265" s="42">
        <v>0</v>
      </c>
      <c r="O2265" s="42">
        <v>0</v>
      </c>
      <c r="P2265" s="47">
        <v>1210.2650000000001</v>
      </c>
      <c r="Q2265" s="41">
        <v>1210.2650000000001</v>
      </c>
      <c r="R2265" s="40">
        <v>2.2139229802826272</v>
      </c>
      <c r="S2265" s="41">
        <v>0</v>
      </c>
      <c r="T2265" s="40">
        <v>89.31</v>
      </c>
      <c r="U2265" s="41">
        <v>1606.49</v>
      </c>
      <c r="V2265" s="40">
        <v>0</v>
      </c>
      <c r="W2265" s="42">
        <v>40</v>
      </c>
    </row>
    <row r="2266" spans="1:23">
      <c r="A2266" s="39">
        <v>44087</v>
      </c>
      <c r="B2266" s="40" t="s">
        <v>14</v>
      </c>
      <c r="C2266" s="41">
        <v>24</v>
      </c>
      <c r="D2266" s="41">
        <v>8</v>
      </c>
      <c r="E2266" s="41">
        <v>324.26</v>
      </c>
      <c r="F2266" s="41">
        <v>65.31</v>
      </c>
      <c r="G2266" s="41">
        <v>1357.307</v>
      </c>
      <c r="H2266" s="41">
        <v>1357.307</v>
      </c>
      <c r="I2266" s="41">
        <v>2.8582613553780876</v>
      </c>
      <c r="J2266" s="47">
        <v>145.684</v>
      </c>
      <c r="K2266" s="41">
        <v>145.684</v>
      </c>
      <c r="L2266" s="41">
        <v>0.64312675109545503</v>
      </c>
      <c r="M2266" s="48">
        <v>0</v>
      </c>
      <c r="N2266" s="42">
        <v>0</v>
      </c>
      <c r="O2266" s="42">
        <v>0</v>
      </c>
      <c r="P2266" s="47">
        <v>1211.623</v>
      </c>
      <c r="Q2266" s="41">
        <v>1211.623</v>
      </c>
      <c r="R2266" s="40">
        <v>2.2151346032826273</v>
      </c>
      <c r="S2266" s="41">
        <v>0</v>
      </c>
      <c r="T2266" s="40">
        <v>89.27</v>
      </c>
      <c r="U2266" s="41">
        <v>1601.15</v>
      </c>
      <c r="V2266" s="40">
        <v>0</v>
      </c>
      <c r="W2266" s="42">
        <v>40</v>
      </c>
    </row>
    <row r="2267" spans="1:23">
      <c r="A2267" s="39">
        <v>44088</v>
      </c>
      <c r="B2267" s="40" t="s">
        <v>14</v>
      </c>
      <c r="C2267" s="41">
        <v>24</v>
      </c>
      <c r="D2267" s="41">
        <v>8</v>
      </c>
      <c r="E2267" s="41">
        <v>321.3</v>
      </c>
      <c r="F2267" s="41">
        <v>65.37</v>
      </c>
      <c r="G2267" s="41">
        <v>1250.079</v>
      </c>
      <c r="H2267" s="41">
        <v>1250.079</v>
      </c>
      <c r="I2267" s="41">
        <v>2.8595114343780876</v>
      </c>
      <c r="J2267" s="47">
        <v>134.79</v>
      </c>
      <c r="K2267" s="41">
        <v>134.79</v>
      </c>
      <c r="L2267" s="41">
        <v>0.64326154109545508</v>
      </c>
      <c r="M2267" s="48">
        <v>0</v>
      </c>
      <c r="N2267" s="42">
        <v>0</v>
      </c>
      <c r="O2267" s="42">
        <v>0</v>
      </c>
      <c r="P2267" s="47">
        <v>1115.289</v>
      </c>
      <c r="Q2267" s="41">
        <v>1115.289</v>
      </c>
      <c r="R2267" s="40">
        <v>2.2162498922826273</v>
      </c>
      <c r="S2267" s="41">
        <v>0</v>
      </c>
      <c r="T2267" s="40">
        <v>89.22</v>
      </c>
      <c r="U2267" s="41">
        <v>1602.67</v>
      </c>
      <c r="V2267" s="40">
        <v>0</v>
      </c>
      <c r="W2267" s="42">
        <v>40</v>
      </c>
    </row>
    <row r="2268" spans="1:23">
      <c r="A2268" s="39">
        <v>44089</v>
      </c>
      <c r="B2268" s="40" t="s">
        <v>14</v>
      </c>
      <c r="C2268" s="41">
        <v>24</v>
      </c>
      <c r="D2268" s="41">
        <v>8</v>
      </c>
      <c r="E2268" s="41">
        <v>336.79</v>
      </c>
      <c r="F2268" s="41">
        <v>65.53</v>
      </c>
      <c r="G2268" s="41">
        <v>1073.95</v>
      </c>
      <c r="H2268" s="41">
        <v>1073.95</v>
      </c>
      <c r="I2268" s="41">
        <v>2.8605853843780875</v>
      </c>
      <c r="J2268" s="47">
        <v>105.24</v>
      </c>
      <c r="K2268" s="41">
        <v>105.24</v>
      </c>
      <c r="L2268" s="41">
        <v>0.64336678109545509</v>
      </c>
      <c r="M2268" s="48">
        <v>0</v>
      </c>
      <c r="N2268" s="42">
        <v>0</v>
      </c>
      <c r="O2268" s="42">
        <v>0</v>
      </c>
      <c r="P2268" s="47">
        <v>968.71</v>
      </c>
      <c r="Q2268" s="41">
        <v>968.71</v>
      </c>
      <c r="R2268" s="40">
        <v>2.2172186022826272</v>
      </c>
      <c r="S2268" s="41">
        <v>0</v>
      </c>
      <c r="T2268" s="40">
        <v>90.2</v>
      </c>
      <c r="U2268" s="41">
        <v>1608.88</v>
      </c>
      <c r="V2268" s="40">
        <v>0</v>
      </c>
      <c r="W2268" s="42">
        <v>40</v>
      </c>
    </row>
    <row r="2269" spans="1:23">
      <c r="A2269" s="39">
        <v>44090</v>
      </c>
      <c r="B2269" s="40" t="s">
        <v>14</v>
      </c>
      <c r="C2269" s="41">
        <v>5.6</v>
      </c>
      <c r="D2269" s="41">
        <v>8</v>
      </c>
      <c r="E2269" s="41">
        <v>106.2</v>
      </c>
      <c r="F2269" s="41">
        <v>45.4</v>
      </c>
      <c r="G2269" s="41">
        <v>165.18100000000001</v>
      </c>
      <c r="H2269" s="41">
        <v>707.91899999999998</v>
      </c>
      <c r="I2269" s="41">
        <v>2.8607505653780874</v>
      </c>
      <c r="J2269" s="47">
        <v>16.187000000000001</v>
      </c>
      <c r="K2269" s="41">
        <v>69.373000000000005</v>
      </c>
      <c r="L2269" s="41">
        <v>0.64338296809545503</v>
      </c>
      <c r="M2269" s="48">
        <v>0</v>
      </c>
      <c r="N2269" s="42">
        <v>0</v>
      </c>
      <c r="O2269" s="42">
        <v>0</v>
      </c>
      <c r="P2269" s="47">
        <v>148.994</v>
      </c>
      <c r="Q2269" s="41">
        <v>638.54600000000005</v>
      </c>
      <c r="R2269" s="40">
        <v>2.2173675962826271</v>
      </c>
      <c r="S2269" s="41">
        <v>0</v>
      </c>
      <c r="T2269" s="40">
        <v>90.2</v>
      </c>
      <c r="U2269" s="41">
        <v>1640.39</v>
      </c>
      <c r="V2269" s="40">
        <v>0</v>
      </c>
      <c r="W2269" s="42">
        <v>40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33.08</v>
      </c>
      <c r="F2270" s="41">
        <v>29.56</v>
      </c>
      <c r="G2270" s="41">
        <v>0</v>
      </c>
      <c r="H2270" s="41">
        <v>0</v>
      </c>
      <c r="I2270" s="41">
        <v>2.8607505653780874</v>
      </c>
      <c r="J2270" s="47">
        <v>0</v>
      </c>
      <c r="K2270" s="41">
        <v>0</v>
      </c>
      <c r="L2270" s="41">
        <v>0.64338296809545503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2173675962826271</v>
      </c>
      <c r="S2270" s="41">
        <v>0</v>
      </c>
      <c r="T2270" s="40">
        <v>0</v>
      </c>
      <c r="U2270" s="41">
        <v>1646.6</v>
      </c>
      <c r="V2270" s="40">
        <v>0</v>
      </c>
      <c r="W2270" s="42">
        <v>40</v>
      </c>
    </row>
    <row r="2271" spans="1:23">
      <c r="A2271" s="39">
        <v>44092</v>
      </c>
      <c r="B2271" s="40" t="s">
        <v>14</v>
      </c>
      <c r="C2271" s="41">
        <v>11.7</v>
      </c>
      <c r="D2271" s="41">
        <v>8</v>
      </c>
      <c r="E2271" s="41">
        <v>184.3</v>
      </c>
      <c r="F2271" s="41">
        <v>45.29</v>
      </c>
      <c r="G2271" s="41">
        <v>321.15100000000001</v>
      </c>
      <c r="H2271" s="41">
        <v>658.77099999999996</v>
      </c>
      <c r="I2271" s="41">
        <v>2.8610717163780874</v>
      </c>
      <c r="J2271" s="47">
        <v>33.505000000000003</v>
      </c>
      <c r="K2271" s="41">
        <v>68.727999999999994</v>
      </c>
      <c r="L2271" s="41">
        <v>0.64341647309545502</v>
      </c>
      <c r="M2271" s="48">
        <v>0</v>
      </c>
      <c r="N2271" s="42">
        <v>0</v>
      </c>
      <c r="O2271" s="42">
        <v>0</v>
      </c>
      <c r="P2271" s="47">
        <v>287.64600000000002</v>
      </c>
      <c r="Q2271" s="41">
        <v>590.04300000000001</v>
      </c>
      <c r="R2271" s="40">
        <v>2.217655242282627</v>
      </c>
      <c r="S2271" s="41">
        <v>0</v>
      </c>
      <c r="T2271" s="40">
        <v>89.57</v>
      </c>
      <c r="U2271" s="41">
        <v>1627.94</v>
      </c>
      <c r="V2271" s="40">
        <v>0</v>
      </c>
      <c r="W2271" s="42">
        <v>40</v>
      </c>
    </row>
    <row r="2272" spans="1:23">
      <c r="A2272" s="39">
        <v>44093</v>
      </c>
      <c r="B2272" s="40" t="s">
        <v>14</v>
      </c>
      <c r="C2272" s="41">
        <v>24</v>
      </c>
      <c r="D2272" s="41">
        <v>8</v>
      </c>
      <c r="E2272" s="41">
        <v>314.54000000000002</v>
      </c>
      <c r="F2272" s="41">
        <v>65.92</v>
      </c>
      <c r="G2272" s="41">
        <v>1404.1949999999999</v>
      </c>
      <c r="H2272" s="41">
        <v>1404.1949999999999</v>
      </c>
      <c r="I2272" s="41">
        <v>2.8624759113780875</v>
      </c>
      <c r="J2272" s="47">
        <v>140.74299999999999</v>
      </c>
      <c r="K2272" s="41">
        <v>140.74299999999999</v>
      </c>
      <c r="L2272" s="41">
        <v>0.64355721609545502</v>
      </c>
      <c r="M2272" s="48">
        <v>0</v>
      </c>
      <c r="N2272" s="42">
        <v>0</v>
      </c>
      <c r="O2272" s="42">
        <v>0</v>
      </c>
      <c r="P2272" s="47">
        <v>1263.452</v>
      </c>
      <c r="Q2272" s="41">
        <v>1263.452</v>
      </c>
      <c r="R2272" s="40">
        <v>2.2189186942826269</v>
      </c>
      <c r="S2272" s="41">
        <v>0</v>
      </c>
      <c r="T2272" s="40">
        <v>89.98</v>
      </c>
      <c r="U2272" s="41">
        <v>1606.1</v>
      </c>
      <c r="V2272" s="40">
        <v>0</v>
      </c>
      <c r="W2272" s="42">
        <v>40</v>
      </c>
    </row>
    <row r="2273" spans="1:23">
      <c r="A2273" s="39">
        <v>44094</v>
      </c>
      <c r="B2273" s="40" t="s">
        <v>14</v>
      </c>
      <c r="C2273" s="41">
        <v>24</v>
      </c>
      <c r="D2273" s="41">
        <v>8</v>
      </c>
      <c r="E2273" s="41">
        <v>309.88</v>
      </c>
      <c r="F2273" s="41">
        <v>65.55</v>
      </c>
      <c r="G2273" s="41">
        <v>1306.569</v>
      </c>
      <c r="H2273" s="41">
        <v>1306.569</v>
      </c>
      <c r="I2273" s="41">
        <v>2.8637824803780876</v>
      </c>
      <c r="J2273" s="47">
        <v>130.042</v>
      </c>
      <c r="K2273" s="41">
        <v>130.042</v>
      </c>
      <c r="L2273" s="41">
        <v>0.64368725809545502</v>
      </c>
      <c r="M2273" s="48">
        <v>0</v>
      </c>
      <c r="N2273" s="42">
        <v>0</v>
      </c>
      <c r="O2273" s="42">
        <v>0</v>
      </c>
      <c r="P2273" s="47">
        <v>1176.527</v>
      </c>
      <c r="Q2273" s="41">
        <v>1176.527</v>
      </c>
      <c r="R2273" s="40">
        <v>2.220095221282627</v>
      </c>
      <c r="S2273" s="41">
        <v>0</v>
      </c>
      <c r="T2273" s="40">
        <v>90.05</v>
      </c>
      <c r="U2273" s="41">
        <v>1605.74</v>
      </c>
      <c r="V2273" s="40">
        <v>0</v>
      </c>
      <c r="W2273" s="42">
        <v>40</v>
      </c>
    </row>
    <row r="2274" spans="1:23">
      <c r="A2274" s="39">
        <v>44095</v>
      </c>
      <c r="B2274" s="40" t="s">
        <v>14</v>
      </c>
      <c r="C2274" s="41">
        <v>24</v>
      </c>
      <c r="D2274" s="41">
        <v>8</v>
      </c>
      <c r="E2274" s="41">
        <v>309.51</v>
      </c>
      <c r="F2274" s="41">
        <v>65.58</v>
      </c>
      <c r="G2274" s="41">
        <v>1379.7049999999999</v>
      </c>
      <c r="H2274" s="41">
        <v>1379.7049999999999</v>
      </c>
      <c r="I2274" s="41">
        <v>2.8651621853780878</v>
      </c>
      <c r="J2274" s="47">
        <v>136.29599999999999</v>
      </c>
      <c r="K2274" s="41">
        <v>136.29599999999999</v>
      </c>
      <c r="L2274" s="41">
        <v>0.643823554095455</v>
      </c>
      <c r="M2274" s="48">
        <v>0</v>
      </c>
      <c r="N2274" s="42">
        <v>0</v>
      </c>
      <c r="O2274" s="42">
        <v>0</v>
      </c>
      <c r="P2274" s="47">
        <v>1243.4090000000001</v>
      </c>
      <c r="Q2274" s="41">
        <v>1243.4090000000001</v>
      </c>
      <c r="R2274" s="40">
        <v>2.2213386302826272</v>
      </c>
      <c r="S2274" s="41">
        <v>0</v>
      </c>
      <c r="T2274" s="40">
        <v>90.12</v>
      </c>
      <c r="U2274" s="41">
        <v>1593.37</v>
      </c>
      <c r="V2274" s="40">
        <v>0</v>
      </c>
      <c r="W2274" s="42">
        <v>40</v>
      </c>
    </row>
    <row r="2275" spans="1:23">
      <c r="A2275" s="39">
        <v>44096</v>
      </c>
      <c r="B2275" s="40" t="s">
        <v>14</v>
      </c>
      <c r="C2275" s="41">
        <v>24</v>
      </c>
      <c r="D2275" s="41">
        <v>8</v>
      </c>
      <c r="E2275" s="41">
        <v>310.58</v>
      </c>
      <c r="F2275" s="41">
        <v>65.59</v>
      </c>
      <c r="G2275" s="41">
        <v>1399.1849999999999</v>
      </c>
      <c r="H2275" s="41">
        <v>1399.1849999999999</v>
      </c>
      <c r="I2275" s="41">
        <v>2.8665613703780877</v>
      </c>
      <c r="J2275" s="47">
        <v>137.142</v>
      </c>
      <c r="K2275" s="41">
        <v>137.142</v>
      </c>
      <c r="L2275" s="41">
        <v>0.64396069609545503</v>
      </c>
      <c r="M2275" s="48">
        <v>0</v>
      </c>
      <c r="N2275" s="42">
        <v>0</v>
      </c>
      <c r="O2275" s="42">
        <v>0</v>
      </c>
      <c r="P2275" s="47">
        <v>1262.0429999999999</v>
      </c>
      <c r="Q2275" s="41">
        <v>1262.0429999999999</v>
      </c>
      <c r="R2275" s="40">
        <v>2.2226006732826273</v>
      </c>
      <c r="S2275" s="41">
        <v>0</v>
      </c>
      <c r="T2275" s="40">
        <v>90.2</v>
      </c>
      <c r="U2275" s="41">
        <v>1605.53</v>
      </c>
      <c r="V2275" s="40">
        <v>0</v>
      </c>
      <c r="W2275" s="42">
        <v>40</v>
      </c>
    </row>
    <row r="2276" spans="1:23">
      <c r="A2276" s="39">
        <v>44097</v>
      </c>
      <c r="B2276" s="40" t="s">
        <v>14</v>
      </c>
      <c r="C2276" s="41">
        <v>24</v>
      </c>
      <c r="D2276" s="41">
        <v>8</v>
      </c>
      <c r="E2276" s="41">
        <v>310.45999999999998</v>
      </c>
      <c r="F2276" s="41">
        <v>65.489999999999995</v>
      </c>
      <c r="G2276" s="41">
        <v>1345.461</v>
      </c>
      <c r="H2276" s="41">
        <v>1345.461</v>
      </c>
      <c r="I2276" s="41">
        <v>2.8679068313780878</v>
      </c>
      <c r="J2276" s="47">
        <v>129.46199999999999</v>
      </c>
      <c r="K2276" s="41">
        <v>129.46199999999999</v>
      </c>
      <c r="L2276" s="41">
        <v>0.644090158095455</v>
      </c>
      <c r="M2276" s="48">
        <v>0</v>
      </c>
      <c r="N2276" s="42">
        <v>0</v>
      </c>
      <c r="O2276" s="42">
        <v>0</v>
      </c>
      <c r="P2276" s="47">
        <v>1215.999</v>
      </c>
      <c r="Q2276" s="41">
        <v>1215.999</v>
      </c>
      <c r="R2276" s="40">
        <v>2.2238166722826271</v>
      </c>
      <c r="S2276" s="41">
        <v>0</v>
      </c>
      <c r="T2276" s="40">
        <v>90.38</v>
      </c>
      <c r="U2276" s="41">
        <v>1602.33</v>
      </c>
      <c r="V2276" s="40">
        <v>0</v>
      </c>
      <c r="W2276" s="42">
        <v>40</v>
      </c>
    </row>
    <row r="2277" spans="1:23">
      <c r="A2277" s="39">
        <v>44098</v>
      </c>
      <c r="B2277" s="40" t="s">
        <v>14</v>
      </c>
      <c r="C2277" s="41">
        <v>24</v>
      </c>
      <c r="D2277" s="41">
        <v>8</v>
      </c>
      <c r="E2277" s="41">
        <v>310.19</v>
      </c>
      <c r="F2277" s="41">
        <v>65.5</v>
      </c>
      <c r="G2277" s="41">
        <v>1404.3320000000001</v>
      </c>
      <c r="H2277" s="41">
        <v>1404.3320000000001</v>
      </c>
      <c r="I2277" s="41">
        <v>2.8693111633780877</v>
      </c>
      <c r="J2277" s="47">
        <v>128.62100000000001</v>
      </c>
      <c r="K2277" s="41">
        <v>128.62100000000001</v>
      </c>
      <c r="L2277" s="41">
        <v>0.644218779095455</v>
      </c>
      <c r="M2277" s="48">
        <v>0</v>
      </c>
      <c r="N2277" s="42">
        <v>0</v>
      </c>
      <c r="O2277" s="42">
        <v>0</v>
      </c>
      <c r="P2277" s="47">
        <v>1275.711</v>
      </c>
      <c r="Q2277" s="41">
        <v>1275.711</v>
      </c>
      <c r="R2277" s="40">
        <v>2.225092383282627</v>
      </c>
      <c r="S2277" s="41">
        <v>0</v>
      </c>
      <c r="T2277" s="40">
        <v>90.84</v>
      </c>
      <c r="U2277" s="41">
        <v>1605.22</v>
      </c>
      <c r="V2277" s="40">
        <v>0</v>
      </c>
      <c r="W2277" s="42">
        <v>40</v>
      </c>
    </row>
    <row r="2278" spans="1:23">
      <c r="A2278" s="39">
        <v>44099</v>
      </c>
      <c r="B2278" s="40" t="s">
        <v>14</v>
      </c>
      <c r="C2278" s="41">
        <v>24</v>
      </c>
      <c r="D2278" s="41">
        <v>8</v>
      </c>
      <c r="E2278" s="41">
        <v>312.45</v>
      </c>
      <c r="F2278" s="41">
        <v>65.459999999999994</v>
      </c>
      <c r="G2278" s="41">
        <v>1287.8869999999999</v>
      </c>
      <c r="H2278" s="41">
        <v>1287.8869999999999</v>
      </c>
      <c r="I2278" s="41">
        <v>2.8705990503780878</v>
      </c>
      <c r="J2278" s="47">
        <v>130.38200000000001</v>
      </c>
      <c r="K2278" s="41">
        <v>130.38200000000001</v>
      </c>
      <c r="L2278" s="41">
        <v>0.64434916109545504</v>
      </c>
      <c r="M2278" s="48">
        <v>0</v>
      </c>
      <c r="N2278" s="42">
        <v>0</v>
      </c>
      <c r="O2278" s="42">
        <v>0</v>
      </c>
      <c r="P2278" s="47">
        <v>1157.5050000000001</v>
      </c>
      <c r="Q2278" s="41">
        <v>1157.5050000000001</v>
      </c>
      <c r="R2278" s="40">
        <v>2.2262498882826272</v>
      </c>
      <c r="S2278" s="41">
        <v>0</v>
      </c>
      <c r="T2278" s="40">
        <v>89.88</v>
      </c>
      <c r="U2278" s="41">
        <v>1604.41</v>
      </c>
      <c r="V2278" s="40">
        <v>0</v>
      </c>
      <c r="W2278" s="42">
        <v>40</v>
      </c>
    </row>
    <row r="2279" spans="1:23">
      <c r="A2279" s="39">
        <v>44100</v>
      </c>
      <c r="B2279" s="40" t="s">
        <v>14</v>
      </c>
      <c r="C2279" s="41">
        <v>24</v>
      </c>
      <c r="D2279" s="41">
        <v>8</v>
      </c>
      <c r="E2279" s="41">
        <v>310.85000000000002</v>
      </c>
      <c r="F2279" s="41">
        <v>65.489999999999995</v>
      </c>
      <c r="G2279" s="41">
        <v>1377.9670000000001</v>
      </c>
      <c r="H2279" s="41">
        <v>1377.9670000000001</v>
      </c>
      <c r="I2279" s="41">
        <v>2.8719770173780876</v>
      </c>
      <c r="J2279" s="47">
        <v>125.407</v>
      </c>
      <c r="K2279" s="41">
        <v>125.407</v>
      </c>
      <c r="L2279" s="41">
        <v>0.644474568095455</v>
      </c>
      <c r="M2279" s="48">
        <v>0</v>
      </c>
      <c r="N2279" s="42">
        <v>0</v>
      </c>
      <c r="O2279" s="42">
        <v>0</v>
      </c>
      <c r="P2279" s="47">
        <v>1252.56</v>
      </c>
      <c r="Q2279" s="41">
        <v>1252.56</v>
      </c>
      <c r="R2279" s="40">
        <v>2.2275024482826273</v>
      </c>
      <c r="S2279" s="41">
        <v>0</v>
      </c>
      <c r="T2279" s="40">
        <v>90.9</v>
      </c>
      <c r="U2279" s="41">
        <v>1603.6</v>
      </c>
      <c r="V2279" s="40">
        <v>0</v>
      </c>
      <c r="W2279" s="42">
        <v>40</v>
      </c>
    </row>
    <row r="2280" spans="1:23">
      <c r="A2280" s="39">
        <v>44101</v>
      </c>
      <c r="B2280" s="40" t="s">
        <v>14</v>
      </c>
      <c r="C2280" s="41">
        <v>24</v>
      </c>
      <c r="D2280" s="41">
        <v>8</v>
      </c>
      <c r="E2280" s="41">
        <v>309.76</v>
      </c>
      <c r="F2280" s="41">
        <v>65.680000000000007</v>
      </c>
      <c r="G2280" s="41">
        <v>1188.6600000000001</v>
      </c>
      <c r="H2280" s="41">
        <v>1188.6600000000001</v>
      </c>
      <c r="I2280" s="41">
        <v>2.8731656773780876</v>
      </c>
      <c r="J2280" s="47">
        <v>109.319</v>
      </c>
      <c r="K2280" s="41">
        <v>109.319</v>
      </c>
      <c r="L2280" s="41">
        <v>0.644583887095455</v>
      </c>
      <c r="M2280" s="48">
        <v>0</v>
      </c>
      <c r="N2280" s="42">
        <v>0</v>
      </c>
      <c r="O2280" s="42">
        <v>0</v>
      </c>
      <c r="P2280" s="47">
        <v>1079.3409999999999</v>
      </c>
      <c r="Q2280" s="41">
        <v>1079.3409999999999</v>
      </c>
      <c r="R2280" s="40">
        <v>2.2285817892826274</v>
      </c>
      <c r="S2280" s="41">
        <v>0</v>
      </c>
      <c r="T2280" s="40">
        <v>90.8</v>
      </c>
      <c r="U2280" s="41">
        <v>1603.09</v>
      </c>
      <c r="V2280" s="40">
        <v>0</v>
      </c>
      <c r="W2280" s="42">
        <v>40</v>
      </c>
    </row>
    <row r="2281" spans="1:23">
      <c r="A2281" s="39">
        <v>44102</v>
      </c>
      <c r="B2281" s="40" t="s">
        <v>14</v>
      </c>
      <c r="C2281" s="41">
        <v>24</v>
      </c>
      <c r="D2281" s="41">
        <v>8</v>
      </c>
      <c r="E2281" s="41">
        <v>310.19</v>
      </c>
      <c r="F2281" s="41">
        <v>65.63</v>
      </c>
      <c r="G2281" s="41">
        <v>1201.896</v>
      </c>
      <c r="H2281" s="41">
        <v>1201.896</v>
      </c>
      <c r="I2281" s="41">
        <v>2.8743675733780876</v>
      </c>
      <c r="J2281" s="47">
        <v>133.791</v>
      </c>
      <c r="K2281" s="41">
        <v>133.791</v>
      </c>
      <c r="L2281" s="41">
        <v>0.64471767809545499</v>
      </c>
      <c r="M2281" s="48">
        <v>0</v>
      </c>
      <c r="N2281" s="42">
        <v>0</v>
      </c>
      <c r="O2281" s="42">
        <v>0</v>
      </c>
      <c r="P2281" s="47">
        <v>1068.105</v>
      </c>
      <c r="Q2281" s="41">
        <v>1068.105</v>
      </c>
      <c r="R2281" s="40">
        <v>2.2296498942826273</v>
      </c>
      <c r="S2281" s="41">
        <v>0</v>
      </c>
      <c r="T2281" s="40">
        <v>88.87</v>
      </c>
      <c r="U2281" s="41">
        <v>1604.86</v>
      </c>
      <c r="V2281" s="40">
        <v>0</v>
      </c>
      <c r="W2281" s="42">
        <v>40</v>
      </c>
    </row>
    <row r="2282" spans="1:23">
      <c r="A2282" s="39">
        <v>44103</v>
      </c>
      <c r="B2282" s="40" t="s">
        <v>14</v>
      </c>
      <c r="C2282" s="41">
        <v>24</v>
      </c>
      <c r="D2282" s="41">
        <v>8</v>
      </c>
      <c r="E2282" s="41">
        <v>309.57</v>
      </c>
      <c r="F2282" s="41">
        <v>65.7</v>
      </c>
      <c r="G2282" s="41">
        <v>1285.211</v>
      </c>
      <c r="H2282" s="41">
        <v>1285.211</v>
      </c>
      <c r="I2282" s="41">
        <v>2.8756527843780875</v>
      </c>
      <c r="J2282" s="47">
        <v>130.27799999999999</v>
      </c>
      <c r="K2282" s="41">
        <v>130.27799999999999</v>
      </c>
      <c r="L2282" s="41">
        <v>0.64484795609545498</v>
      </c>
      <c r="M2282" s="48">
        <v>0</v>
      </c>
      <c r="N2282" s="42">
        <v>0</v>
      </c>
      <c r="O2282" s="42">
        <v>0</v>
      </c>
      <c r="P2282" s="47">
        <v>1154.933</v>
      </c>
      <c r="Q2282" s="41">
        <v>1154.933</v>
      </c>
      <c r="R2282" s="40">
        <v>2.2308048272826273</v>
      </c>
      <c r="S2282" s="41">
        <v>0</v>
      </c>
      <c r="T2282" s="40">
        <v>89.86</v>
      </c>
      <c r="U2282" s="41">
        <v>1603.57</v>
      </c>
      <c r="V2282" s="40">
        <v>0</v>
      </c>
      <c r="W2282" s="42">
        <v>40</v>
      </c>
    </row>
    <row r="2283" spans="1:23">
      <c r="A2283" s="39">
        <v>44104</v>
      </c>
      <c r="B2283" s="40" t="s">
        <v>14</v>
      </c>
      <c r="C2283" s="41">
        <v>24</v>
      </c>
      <c r="D2283" s="41">
        <v>8</v>
      </c>
      <c r="E2283" s="41">
        <v>311.58</v>
      </c>
      <c r="F2283" s="41">
        <v>65.650000000000006</v>
      </c>
      <c r="G2283" s="41">
        <v>1239.2819999999999</v>
      </c>
      <c r="H2283" s="41">
        <v>1239.2819999999999</v>
      </c>
      <c r="I2283" s="41">
        <v>2.8768920663780873</v>
      </c>
      <c r="J2283" s="47">
        <v>125.405</v>
      </c>
      <c r="K2283" s="41">
        <v>125.405</v>
      </c>
      <c r="L2283" s="41">
        <v>0.644973361095455</v>
      </c>
      <c r="M2283" s="48">
        <v>0</v>
      </c>
      <c r="N2283" s="42">
        <v>0</v>
      </c>
      <c r="O2283" s="42">
        <v>0</v>
      </c>
      <c r="P2283" s="47">
        <v>1113.877</v>
      </c>
      <c r="Q2283" s="41">
        <v>1113.877</v>
      </c>
      <c r="R2283" s="40">
        <v>2.2319187042826272</v>
      </c>
      <c r="S2283" s="41">
        <v>0</v>
      </c>
      <c r="T2283" s="40">
        <v>89.88</v>
      </c>
      <c r="U2283" s="41">
        <v>1604.95</v>
      </c>
      <c r="V2283" s="40">
        <v>0</v>
      </c>
      <c r="W2283" s="42">
        <v>40</v>
      </c>
    </row>
    <row r="2284" spans="1:23">
      <c r="A2284" s="39">
        <v>44105</v>
      </c>
      <c r="B2284" s="40" t="s">
        <v>14</v>
      </c>
      <c r="C2284" s="41">
        <v>24</v>
      </c>
      <c r="D2284" s="41">
        <v>8</v>
      </c>
      <c r="E2284" s="41">
        <v>312.14</v>
      </c>
      <c r="F2284" s="41">
        <v>65.7</v>
      </c>
      <c r="G2284" s="41">
        <v>1125.5139999999999</v>
      </c>
      <c r="H2284" s="41">
        <v>1125.5139999999999</v>
      </c>
      <c r="I2284" s="41">
        <v>2.8780175803780872</v>
      </c>
      <c r="J2284" s="47">
        <v>116.89100000000001</v>
      </c>
      <c r="K2284" s="41">
        <v>116.89100000000001</v>
      </c>
      <c r="L2284" s="41">
        <v>0.64509025209545501</v>
      </c>
      <c r="M2284" s="48">
        <v>0</v>
      </c>
      <c r="N2284" s="42">
        <v>0</v>
      </c>
      <c r="O2284" s="42">
        <v>0</v>
      </c>
      <c r="P2284" s="47">
        <v>1008.623</v>
      </c>
      <c r="Q2284" s="41">
        <v>1008.623</v>
      </c>
      <c r="R2284" s="40">
        <v>2.2329273272826273</v>
      </c>
      <c r="S2284" s="41">
        <v>0</v>
      </c>
      <c r="T2284" s="40">
        <v>89.61</v>
      </c>
      <c r="U2284" s="41">
        <v>1605.03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8</v>
      </c>
      <c r="E2285" s="41">
        <v>312.44</v>
      </c>
      <c r="F2285" s="41">
        <v>65.72</v>
      </c>
      <c r="G2285" s="41">
        <v>1146.5509999999999</v>
      </c>
      <c r="H2285" s="41">
        <v>1146.5509999999999</v>
      </c>
      <c r="I2285" s="41">
        <v>2.8791641313780874</v>
      </c>
      <c r="J2285" s="47">
        <v>118.73399999999999</v>
      </c>
      <c r="K2285" s="41">
        <v>118.73399999999999</v>
      </c>
      <c r="L2285" s="41">
        <v>0.64520898609545496</v>
      </c>
      <c r="M2285" s="48">
        <v>0</v>
      </c>
      <c r="N2285" s="42">
        <v>0</v>
      </c>
      <c r="O2285" s="42">
        <v>0</v>
      </c>
      <c r="P2285" s="47">
        <v>1027.817</v>
      </c>
      <c r="Q2285" s="41">
        <v>1027.817</v>
      </c>
      <c r="R2285" s="40">
        <v>2.2339551442826275</v>
      </c>
      <c r="S2285" s="41">
        <v>0</v>
      </c>
      <c r="T2285" s="40">
        <v>89.64</v>
      </c>
      <c r="U2285" s="41">
        <v>1604.51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8</v>
      </c>
      <c r="E2286" s="41">
        <v>313.11</v>
      </c>
      <c r="F2286" s="41">
        <v>65.739999999999995</v>
      </c>
      <c r="G2286" s="41">
        <v>1138.931</v>
      </c>
      <c r="H2286" s="41">
        <v>1138.931</v>
      </c>
      <c r="I2286" s="41">
        <v>2.8803030623780872</v>
      </c>
      <c r="J2286" s="47">
        <v>118.974</v>
      </c>
      <c r="K2286" s="41">
        <v>118.974</v>
      </c>
      <c r="L2286" s="41">
        <v>0.64532796009545501</v>
      </c>
      <c r="M2286" s="48">
        <v>0</v>
      </c>
      <c r="N2286" s="42">
        <v>0</v>
      </c>
      <c r="O2286" s="42">
        <v>0</v>
      </c>
      <c r="P2286" s="47">
        <v>1019.957</v>
      </c>
      <c r="Q2286" s="41">
        <v>1019.957</v>
      </c>
      <c r="R2286" s="40">
        <v>2.2349751012826276</v>
      </c>
      <c r="S2286" s="41">
        <v>0</v>
      </c>
      <c r="T2286" s="40">
        <v>89.55</v>
      </c>
      <c r="U2286" s="41">
        <v>1601.18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8</v>
      </c>
      <c r="E2287" s="41">
        <v>311.89999999999998</v>
      </c>
      <c r="F2287" s="41">
        <v>65.7</v>
      </c>
      <c r="G2287" s="41">
        <v>1153.9079999999999</v>
      </c>
      <c r="H2287" s="41">
        <v>1153.9079999999999</v>
      </c>
      <c r="I2287" s="41">
        <v>2.8814569703780872</v>
      </c>
      <c r="J2287" s="47">
        <v>119.867</v>
      </c>
      <c r="K2287" s="41">
        <v>119.867</v>
      </c>
      <c r="L2287" s="41">
        <v>0.64544782709545501</v>
      </c>
      <c r="M2287" s="48">
        <v>0</v>
      </c>
      <c r="N2287" s="42">
        <v>0</v>
      </c>
      <c r="O2287" s="42">
        <v>0</v>
      </c>
      <c r="P2287" s="47">
        <v>1034.0409999999999</v>
      </c>
      <c r="Q2287" s="41">
        <v>1034.0409999999999</v>
      </c>
      <c r="R2287" s="40">
        <v>2.2360091422826276</v>
      </c>
      <c r="S2287" s="41">
        <v>0</v>
      </c>
      <c r="T2287" s="40">
        <v>89.61</v>
      </c>
      <c r="U2287" s="41">
        <v>1604.98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8</v>
      </c>
      <c r="E2288" s="41">
        <v>312.52</v>
      </c>
      <c r="F2288" s="41">
        <v>65.61</v>
      </c>
      <c r="G2288" s="41">
        <v>1143.165</v>
      </c>
      <c r="H2288" s="41">
        <v>1143.165</v>
      </c>
      <c r="I2288" s="41">
        <v>2.882600135378087</v>
      </c>
      <c r="J2288" s="47">
        <v>119.417</v>
      </c>
      <c r="K2288" s="41">
        <v>119.417</v>
      </c>
      <c r="L2288" s="41">
        <v>0.64556724409545496</v>
      </c>
      <c r="M2288" s="48">
        <v>0</v>
      </c>
      <c r="N2288" s="42">
        <v>0</v>
      </c>
      <c r="O2288" s="42">
        <v>0</v>
      </c>
      <c r="P2288" s="47">
        <v>1023.748</v>
      </c>
      <c r="Q2288" s="41">
        <v>1023.748</v>
      </c>
      <c r="R2288" s="40">
        <v>2.2370328902826278</v>
      </c>
      <c r="S2288" s="41">
        <v>0</v>
      </c>
      <c r="T2288" s="40">
        <v>89.55</v>
      </c>
      <c r="U2288" s="41">
        <v>1604.46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8</v>
      </c>
      <c r="E2289" s="41">
        <v>317.76</v>
      </c>
      <c r="F2289" s="41">
        <v>65.47</v>
      </c>
      <c r="G2289" s="41">
        <v>1222.05</v>
      </c>
      <c r="H2289" s="41">
        <v>1222.05</v>
      </c>
      <c r="I2289" s="41">
        <v>2.883822185378087</v>
      </c>
      <c r="J2289" s="47">
        <v>118.68</v>
      </c>
      <c r="K2289" s="41">
        <v>118.68</v>
      </c>
      <c r="L2289" s="41">
        <v>0.645685924095455</v>
      </c>
      <c r="M2289" s="48">
        <v>0</v>
      </c>
      <c r="N2289" s="42">
        <v>0</v>
      </c>
      <c r="O2289" s="42">
        <v>0</v>
      </c>
      <c r="P2289" s="47">
        <v>1103.3699999999999</v>
      </c>
      <c r="Q2289" s="41">
        <v>1103.3699999999999</v>
      </c>
      <c r="R2289" s="40">
        <v>2.2381362602826278</v>
      </c>
      <c r="S2289" s="41">
        <v>0</v>
      </c>
      <c r="T2289" s="40">
        <v>90.29</v>
      </c>
      <c r="U2289" s="41">
        <v>1605.98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8</v>
      </c>
      <c r="E2290" s="41">
        <v>312.64999999999998</v>
      </c>
      <c r="F2290" s="41">
        <v>65.62</v>
      </c>
      <c r="G2290" s="41">
        <v>1163.566</v>
      </c>
      <c r="H2290" s="41">
        <v>1163.566</v>
      </c>
      <c r="I2290" s="41">
        <v>2.8849857513780868</v>
      </c>
      <c r="J2290" s="47">
        <v>117.518</v>
      </c>
      <c r="K2290" s="41">
        <v>117.518</v>
      </c>
      <c r="L2290" s="41">
        <v>0.64580344209545504</v>
      </c>
      <c r="M2290" s="48">
        <v>0</v>
      </c>
      <c r="N2290" s="42">
        <v>0</v>
      </c>
      <c r="O2290" s="42">
        <v>0</v>
      </c>
      <c r="P2290" s="47">
        <v>1046.048</v>
      </c>
      <c r="Q2290" s="41">
        <v>1046.048</v>
      </c>
      <c r="R2290" s="40">
        <v>2.2391823082826279</v>
      </c>
      <c r="S2290" s="41">
        <v>0</v>
      </c>
      <c r="T2290" s="40">
        <v>89.9</v>
      </c>
      <c r="U2290" s="41">
        <v>1603.9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8</v>
      </c>
      <c r="E2291" s="41">
        <v>315.27999999999997</v>
      </c>
      <c r="F2291" s="41">
        <v>65.599999999999994</v>
      </c>
      <c r="G2291" s="41">
        <v>1148.4179999999999</v>
      </c>
      <c r="H2291" s="41">
        <v>1148.4179999999999</v>
      </c>
      <c r="I2291" s="41">
        <v>2.8861341693780869</v>
      </c>
      <c r="J2291" s="47">
        <v>116.73099999999999</v>
      </c>
      <c r="K2291" s="41">
        <v>116.73099999999999</v>
      </c>
      <c r="L2291" s="41">
        <v>0.64592017309545502</v>
      </c>
      <c r="M2291" s="48">
        <v>0</v>
      </c>
      <c r="N2291" s="42">
        <v>0</v>
      </c>
      <c r="O2291" s="42">
        <v>0</v>
      </c>
      <c r="P2291" s="47">
        <v>1031.6869999999999</v>
      </c>
      <c r="Q2291" s="41">
        <v>1031.6869999999999</v>
      </c>
      <c r="R2291" s="40">
        <v>2.2402139952826277</v>
      </c>
      <c r="S2291" s="41">
        <v>0</v>
      </c>
      <c r="T2291" s="40">
        <v>89.84</v>
      </c>
      <c r="U2291" s="41">
        <v>1605.47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8</v>
      </c>
      <c r="E2292" s="41">
        <v>315.89</v>
      </c>
      <c r="F2292" s="41">
        <v>65.61</v>
      </c>
      <c r="G2292" s="41">
        <v>1150.0029999999999</v>
      </c>
      <c r="H2292" s="41">
        <v>1150.0029999999999</v>
      </c>
      <c r="I2292" s="41">
        <v>2.8872841723780867</v>
      </c>
      <c r="J2292" s="47">
        <v>115.11</v>
      </c>
      <c r="K2292" s="41">
        <v>115.11</v>
      </c>
      <c r="L2292" s="41">
        <v>0.64603528309545499</v>
      </c>
      <c r="M2292" s="48">
        <v>0</v>
      </c>
      <c r="N2292" s="42">
        <v>0</v>
      </c>
      <c r="O2292" s="42">
        <v>0</v>
      </c>
      <c r="P2292" s="47">
        <v>1034.893</v>
      </c>
      <c r="Q2292" s="41">
        <v>1034.893</v>
      </c>
      <c r="R2292" s="40">
        <v>2.2412488882826276</v>
      </c>
      <c r="S2292" s="41">
        <v>0</v>
      </c>
      <c r="T2292" s="40">
        <v>89.99</v>
      </c>
      <c r="U2292" s="41">
        <v>1601.54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8</v>
      </c>
      <c r="E2293" s="41">
        <v>312.73</v>
      </c>
      <c r="F2293" s="41">
        <v>65.75</v>
      </c>
      <c r="G2293" s="41">
        <v>1142.9749999999999</v>
      </c>
      <c r="H2293" s="41">
        <v>1142.9749999999999</v>
      </c>
      <c r="I2293" s="41">
        <v>2.8884271473780867</v>
      </c>
      <c r="J2293" s="47">
        <v>114.648</v>
      </c>
      <c r="K2293" s="41">
        <v>114.648</v>
      </c>
      <c r="L2293" s="41">
        <v>0.64614993109545504</v>
      </c>
      <c r="M2293" s="48">
        <v>0</v>
      </c>
      <c r="N2293" s="42">
        <v>0</v>
      </c>
      <c r="O2293" s="42">
        <v>0</v>
      </c>
      <c r="P2293" s="47">
        <v>1028.327</v>
      </c>
      <c r="Q2293" s="41">
        <v>1028.327</v>
      </c>
      <c r="R2293" s="40">
        <v>2.2422772152826278</v>
      </c>
      <c r="S2293" s="41">
        <v>0</v>
      </c>
      <c r="T2293" s="40">
        <v>89.97</v>
      </c>
      <c r="U2293" s="41">
        <v>1603.17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8</v>
      </c>
      <c r="E2294" s="41">
        <v>311.89</v>
      </c>
      <c r="F2294" s="41">
        <v>65.84</v>
      </c>
      <c r="G2294" s="41">
        <v>1148.393</v>
      </c>
      <c r="H2294" s="41">
        <v>1148.393</v>
      </c>
      <c r="I2294" s="41">
        <v>2.8895755403780865</v>
      </c>
      <c r="J2294" s="47">
        <v>115.377</v>
      </c>
      <c r="K2294" s="41">
        <v>115.377</v>
      </c>
      <c r="L2294" s="41">
        <v>0.64626530809545502</v>
      </c>
      <c r="M2294" s="48">
        <v>0</v>
      </c>
      <c r="N2294" s="42">
        <v>0</v>
      </c>
      <c r="O2294" s="42">
        <v>0</v>
      </c>
      <c r="P2294" s="47">
        <v>1033.0160000000001</v>
      </c>
      <c r="Q2294" s="41">
        <v>1033.0160000000001</v>
      </c>
      <c r="R2294" s="40">
        <v>2.2433102312826279</v>
      </c>
      <c r="S2294" s="41">
        <v>0</v>
      </c>
      <c r="T2294" s="40">
        <v>89.95</v>
      </c>
      <c r="U2294" s="41">
        <v>1601.57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8</v>
      </c>
      <c r="E2295" s="41">
        <v>312.95999999999998</v>
      </c>
      <c r="F2295" s="41">
        <v>65.83</v>
      </c>
      <c r="G2295" s="41">
        <v>1154.306</v>
      </c>
      <c r="H2295" s="41">
        <v>1154.306</v>
      </c>
      <c r="I2295" s="41">
        <v>2.8907298463780866</v>
      </c>
      <c r="J2295" s="47">
        <v>117.488</v>
      </c>
      <c r="K2295" s="41">
        <v>117.488</v>
      </c>
      <c r="L2295" s="41">
        <v>0.64638279609545501</v>
      </c>
      <c r="M2295" s="48">
        <v>0</v>
      </c>
      <c r="N2295" s="42">
        <v>0</v>
      </c>
      <c r="O2295" s="42">
        <v>0</v>
      </c>
      <c r="P2295" s="47">
        <v>1036.818</v>
      </c>
      <c r="Q2295" s="41">
        <v>1036.818</v>
      </c>
      <c r="R2295" s="40">
        <v>2.2443470492826281</v>
      </c>
      <c r="S2295" s="41">
        <v>0</v>
      </c>
      <c r="T2295" s="40">
        <v>89.82</v>
      </c>
      <c r="U2295" s="41">
        <v>1601.48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8</v>
      </c>
      <c r="E2296" s="41">
        <v>319.73</v>
      </c>
      <c r="F2296" s="41">
        <v>65.5</v>
      </c>
      <c r="G2296" s="41">
        <v>1224.3910000000001</v>
      </c>
      <c r="H2296" s="41">
        <v>1224.3910000000001</v>
      </c>
      <c r="I2296" s="41">
        <v>2.8919542373780867</v>
      </c>
      <c r="J2296" s="47">
        <v>112.03100000000001</v>
      </c>
      <c r="K2296" s="41">
        <v>112.03100000000001</v>
      </c>
      <c r="L2296" s="41">
        <v>0.64649482709545503</v>
      </c>
      <c r="M2296" s="48">
        <v>0</v>
      </c>
      <c r="N2296" s="42">
        <v>0</v>
      </c>
      <c r="O2296" s="42">
        <v>0</v>
      </c>
      <c r="P2296" s="47">
        <v>1112.3599999999999</v>
      </c>
      <c r="Q2296" s="41">
        <v>1112.3599999999999</v>
      </c>
      <c r="R2296" s="40">
        <v>2.2454594092826281</v>
      </c>
      <c r="S2296" s="41">
        <v>0</v>
      </c>
      <c r="T2296" s="40">
        <v>90.85</v>
      </c>
      <c r="U2296" s="41">
        <v>1606.04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8</v>
      </c>
      <c r="E2297" s="41">
        <v>323.99</v>
      </c>
      <c r="F2297" s="41">
        <v>65.34</v>
      </c>
      <c r="G2297" s="41">
        <v>1198.27</v>
      </c>
      <c r="H2297" s="41">
        <v>1198.27</v>
      </c>
      <c r="I2297" s="41">
        <v>2.8931525073780868</v>
      </c>
      <c r="J2297" s="47">
        <v>109.434</v>
      </c>
      <c r="K2297" s="41">
        <v>109.434</v>
      </c>
      <c r="L2297" s="41">
        <v>0.64660426109545499</v>
      </c>
      <c r="M2297" s="48">
        <v>0</v>
      </c>
      <c r="N2297" s="42">
        <v>0</v>
      </c>
      <c r="O2297" s="42">
        <v>0</v>
      </c>
      <c r="P2297" s="47">
        <v>1088.836</v>
      </c>
      <c r="Q2297" s="41">
        <v>1088.836</v>
      </c>
      <c r="R2297" s="40">
        <v>2.2465482452826282</v>
      </c>
      <c r="S2297" s="41">
        <v>0</v>
      </c>
      <c r="T2297" s="40">
        <v>90.87</v>
      </c>
      <c r="U2297" s="41">
        <v>1604.97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8</v>
      </c>
      <c r="E2298" s="41">
        <v>314.88</v>
      </c>
      <c r="F2298" s="41">
        <v>65.61</v>
      </c>
      <c r="G2298" s="41">
        <v>1205.1410000000001</v>
      </c>
      <c r="H2298" s="41">
        <v>1205.1410000000001</v>
      </c>
      <c r="I2298" s="41">
        <v>2.8943576483780866</v>
      </c>
      <c r="J2298" s="47">
        <v>110.071</v>
      </c>
      <c r="K2298" s="41">
        <v>110.071</v>
      </c>
      <c r="L2298" s="41">
        <v>0.64671433209545504</v>
      </c>
      <c r="M2298" s="48">
        <v>0</v>
      </c>
      <c r="N2298" s="42">
        <v>0</v>
      </c>
      <c r="O2298" s="42">
        <v>0</v>
      </c>
      <c r="P2298" s="47">
        <v>1095.07</v>
      </c>
      <c r="Q2298" s="41">
        <v>1095.07</v>
      </c>
      <c r="R2298" s="40">
        <v>2.2476433152826281</v>
      </c>
      <c r="S2298" s="41">
        <v>0</v>
      </c>
      <c r="T2298" s="40">
        <v>90.87</v>
      </c>
      <c r="U2298" s="41">
        <v>1605.23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8</v>
      </c>
      <c r="E2299" s="41">
        <v>314.99</v>
      </c>
      <c r="F2299" s="41">
        <v>65.59</v>
      </c>
      <c r="G2299" s="41">
        <v>1163.6089999999999</v>
      </c>
      <c r="H2299" s="41">
        <v>1163.6089999999999</v>
      </c>
      <c r="I2299" s="41">
        <v>2.8955212573780864</v>
      </c>
      <c r="J2299" s="47">
        <v>108.361</v>
      </c>
      <c r="K2299" s="41">
        <v>108.361</v>
      </c>
      <c r="L2299" s="41">
        <v>0.64682269309545504</v>
      </c>
      <c r="M2299" s="48">
        <v>0</v>
      </c>
      <c r="N2299" s="42">
        <v>0</v>
      </c>
      <c r="O2299" s="42">
        <v>0</v>
      </c>
      <c r="P2299" s="47">
        <v>1055.248</v>
      </c>
      <c r="Q2299" s="41">
        <v>1055.248</v>
      </c>
      <c r="R2299" s="40">
        <v>2.2486985632826282</v>
      </c>
      <c r="S2299" s="41">
        <v>0</v>
      </c>
      <c r="T2299" s="40">
        <v>90.69</v>
      </c>
      <c r="U2299" s="41">
        <v>1604.81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8</v>
      </c>
      <c r="E2300" s="41">
        <v>313.56</v>
      </c>
      <c r="F2300" s="41">
        <v>65.62</v>
      </c>
      <c r="G2300" s="41">
        <v>1195.3579999999999</v>
      </c>
      <c r="H2300" s="41">
        <v>1195.3579999999999</v>
      </c>
      <c r="I2300" s="41">
        <v>2.8967166153780863</v>
      </c>
      <c r="J2300" s="47">
        <v>98.82</v>
      </c>
      <c r="K2300" s="41">
        <v>98.82</v>
      </c>
      <c r="L2300" s="41">
        <v>0.64692151309545509</v>
      </c>
      <c r="M2300" s="48">
        <v>0</v>
      </c>
      <c r="N2300" s="42">
        <v>0</v>
      </c>
      <c r="O2300" s="42">
        <v>0</v>
      </c>
      <c r="P2300" s="47">
        <v>1096.538</v>
      </c>
      <c r="Q2300" s="41">
        <v>1096.538</v>
      </c>
      <c r="R2300" s="40">
        <v>2.2497951012826283</v>
      </c>
      <c r="S2300" s="41">
        <v>0</v>
      </c>
      <c r="T2300" s="40">
        <v>91.73</v>
      </c>
      <c r="U2300" s="41">
        <v>1604.97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8</v>
      </c>
      <c r="E2301" s="41">
        <v>317.45999999999998</v>
      </c>
      <c r="F2301" s="41">
        <v>65.569999999999993</v>
      </c>
      <c r="G2301" s="41">
        <v>1170.01</v>
      </c>
      <c r="H2301" s="41">
        <v>1170.01</v>
      </c>
      <c r="I2301" s="41">
        <v>2.8978866253780864</v>
      </c>
      <c r="J2301" s="47">
        <v>96.188000000000002</v>
      </c>
      <c r="K2301" s="41">
        <v>96.188000000000002</v>
      </c>
      <c r="L2301" s="41">
        <v>0.64701770109545509</v>
      </c>
      <c r="M2301" s="48">
        <v>0</v>
      </c>
      <c r="N2301" s="42">
        <v>0</v>
      </c>
      <c r="O2301" s="42">
        <v>0</v>
      </c>
      <c r="P2301" s="47">
        <v>1073.8219999999999</v>
      </c>
      <c r="Q2301" s="41">
        <v>1073.8219999999999</v>
      </c>
      <c r="R2301" s="40">
        <v>2.2508689232826282</v>
      </c>
      <c r="S2301" s="41">
        <v>0</v>
      </c>
      <c r="T2301" s="40">
        <v>91.78</v>
      </c>
      <c r="U2301" s="41">
        <v>1605.64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8</v>
      </c>
      <c r="E2302" s="41">
        <v>319.95</v>
      </c>
      <c r="F2302" s="41">
        <v>65.53</v>
      </c>
      <c r="G2302" s="41">
        <v>1190.8699999999999</v>
      </c>
      <c r="H2302" s="41">
        <v>1190.8699999999999</v>
      </c>
      <c r="I2302" s="41">
        <v>2.8990774953780862</v>
      </c>
      <c r="J2302" s="47">
        <v>98.394999999999996</v>
      </c>
      <c r="K2302" s="41">
        <v>98.394999999999996</v>
      </c>
      <c r="L2302" s="41">
        <v>0.64711609609545506</v>
      </c>
      <c r="M2302" s="48">
        <v>0</v>
      </c>
      <c r="N2302" s="42">
        <v>0</v>
      </c>
      <c r="O2302" s="42">
        <v>0</v>
      </c>
      <c r="P2302" s="47">
        <v>1092.4749999999999</v>
      </c>
      <c r="Q2302" s="41">
        <v>1092.4749999999999</v>
      </c>
      <c r="R2302" s="40">
        <v>2.2519613982826283</v>
      </c>
      <c r="S2302" s="41">
        <v>0</v>
      </c>
      <c r="T2302" s="40">
        <v>91.74</v>
      </c>
      <c r="U2302" s="41">
        <v>1606.19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8</v>
      </c>
      <c r="E2303" s="41">
        <v>313.54000000000002</v>
      </c>
      <c r="F2303" s="41">
        <v>65.75</v>
      </c>
      <c r="G2303" s="41">
        <v>1257.296</v>
      </c>
      <c r="H2303" s="41">
        <v>1257.296</v>
      </c>
      <c r="I2303" s="41">
        <v>2.9003347913780861</v>
      </c>
      <c r="J2303" s="47">
        <v>104.944</v>
      </c>
      <c r="K2303" s="41">
        <v>104.944</v>
      </c>
      <c r="L2303" s="41">
        <v>0.64722104009545511</v>
      </c>
      <c r="M2303" s="48">
        <v>0</v>
      </c>
      <c r="N2303" s="42">
        <v>0</v>
      </c>
      <c r="O2303" s="42">
        <v>0</v>
      </c>
      <c r="P2303" s="47">
        <v>1152.3520000000001</v>
      </c>
      <c r="Q2303" s="41">
        <v>1152.3520000000001</v>
      </c>
      <c r="R2303" s="40">
        <v>2.2531137502826284</v>
      </c>
      <c r="S2303" s="41">
        <v>0</v>
      </c>
      <c r="T2303" s="40">
        <v>91.65</v>
      </c>
      <c r="U2303" s="41">
        <v>1605.01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8</v>
      </c>
      <c r="E2304" s="41">
        <v>313.95999999999998</v>
      </c>
      <c r="F2304" s="41">
        <v>65.819999999999993</v>
      </c>
      <c r="G2304" s="41">
        <v>1256.7570000000001</v>
      </c>
      <c r="H2304" s="41">
        <v>1256.7570000000001</v>
      </c>
      <c r="I2304" s="41">
        <v>2.9015915483780863</v>
      </c>
      <c r="J2304" s="47">
        <v>105.143</v>
      </c>
      <c r="K2304" s="41">
        <v>105.143</v>
      </c>
      <c r="L2304" s="41">
        <v>0.64732618309545509</v>
      </c>
      <c r="M2304" s="48">
        <v>0</v>
      </c>
      <c r="N2304" s="42">
        <v>0</v>
      </c>
      <c r="O2304" s="42">
        <v>0</v>
      </c>
      <c r="P2304" s="47">
        <v>1151.614</v>
      </c>
      <c r="Q2304" s="41">
        <v>1151.614</v>
      </c>
      <c r="R2304" s="40">
        <v>2.2542653642826282</v>
      </c>
      <c r="S2304" s="41">
        <v>0</v>
      </c>
      <c r="T2304" s="40">
        <v>91.63</v>
      </c>
      <c r="U2304" s="41">
        <v>1605.13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8</v>
      </c>
      <c r="E2305" s="41">
        <v>313.87</v>
      </c>
      <c r="F2305" s="41">
        <v>65.88</v>
      </c>
      <c r="G2305" s="41">
        <v>1257.55</v>
      </c>
      <c r="H2305" s="41">
        <v>1257.55</v>
      </c>
      <c r="I2305" s="41">
        <v>2.9028490983780864</v>
      </c>
      <c r="J2305" s="47">
        <v>104.934</v>
      </c>
      <c r="K2305" s="41">
        <v>104.934</v>
      </c>
      <c r="L2305" s="41">
        <v>0.64743111709545509</v>
      </c>
      <c r="M2305" s="48">
        <v>0</v>
      </c>
      <c r="N2305" s="42">
        <v>0</v>
      </c>
      <c r="O2305" s="42">
        <v>0</v>
      </c>
      <c r="P2305" s="47">
        <v>1152.616</v>
      </c>
      <c r="Q2305" s="41">
        <v>1152.616</v>
      </c>
      <c r="R2305" s="40">
        <v>2.2554179802826284</v>
      </c>
      <c r="S2305" s="41">
        <v>0</v>
      </c>
      <c r="T2305" s="40">
        <v>91.66</v>
      </c>
      <c r="U2305" s="41">
        <v>1602.78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8</v>
      </c>
      <c r="E2306" s="41">
        <v>313.41000000000003</v>
      </c>
      <c r="F2306" s="41">
        <v>65.930000000000007</v>
      </c>
      <c r="G2306" s="41">
        <v>1215.422</v>
      </c>
      <c r="H2306" s="41">
        <v>1215.422</v>
      </c>
      <c r="I2306" s="41">
        <v>2.9040645203780864</v>
      </c>
      <c r="J2306" s="47">
        <v>114.047</v>
      </c>
      <c r="K2306" s="41">
        <v>114.047</v>
      </c>
      <c r="L2306" s="41">
        <v>0.64754516409545504</v>
      </c>
      <c r="M2306" s="48">
        <v>0</v>
      </c>
      <c r="N2306" s="42">
        <v>0</v>
      </c>
      <c r="O2306" s="42">
        <v>0</v>
      </c>
      <c r="P2306" s="47">
        <v>1101.375</v>
      </c>
      <c r="Q2306" s="41">
        <v>1101.375</v>
      </c>
      <c r="R2306" s="40">
        <v>2.2565193552826286</v>
      </c>
      <c r="S2306" s="41">
        <v>0</v>
      </c>
      <c r="T2306" s="40">
        <v>90.62</v>
      </c>
      <c r="U2306" s="41">
        <v>1604.82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8</v>
      </c>
      <c r="E2307" s="41">
        <v>315.11</v>
      </c>
      <c r="F2307" s="41">
        <v>65.94</v>
      </c>
      <c r="G2307" s="41">
        <v>1229.2819999999999</v>
      </c>
      <c r="H2307" s="41">
        <v>1229.2819999999999</v>
      </c>
      <c r="I2307" s="41">
        <v>2.9052938023780865</v>
      </c>
      <c r="J2307" s="47">
        <v>115.119</v>
      </c>
      <c r="K2307" s="41">
        <v>115.119</v>
      </c>
      <c r="L2307" s="41">
        <v>0.64766028309545509</v>
      </c>
      <c r="M2307" s="48">
        <v>0</v>
      </c>
      <c r="N2307" s="42">
        <v>0</v>
      </c>
      <c r="O2307" s="42">
        <v>0</v>
      </c>
      <c r="P2307" s="47">
        <v>1114.163</v>
      </c>
      <c r="Q2307" s="41">
        <v>1114.163</v>
      </c>
      <c r="R2307" s="40">
        <v>2.2576335182826286</v>
      </c>
      <c r="S2307" s="41">
        <v>0</v>
      </c>
      <c r="T2307" s="40">
        <v>90.64</v>
      </c>
      <c r="U2307" s="41">
        <v>1605.18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8</v>
      </c>
      <c r="E2308" s="41">
        <v>313.74</v>
      </c>
      <c r="F2308" s="41">
        <v>66.010000000000005</v>
      </c>
      <c r="G2308" s="41">
        <v>1234.0060000000001</v>
      </c>
      <c r="H2308" s="41">
        <v>1234.0060000000001</v>
      </c>
      <c r="I2308" s="41">
        <v>2.9065278083780863</v>
      </c>
      <c r="J2308" s="47">
        <v>115.569</v>
      </c>
      <c r="K2308" s="41">
        <v>115.569</v>
      </c>
      <c r="L2308" s="41">
        <v>0.64777585209545507</v>
      </c>
      <c r="M2308" s="48">
        <v>0</v>
      </c>
      <c r="N2308" s="42">
        <v>0</v>
      </c>
      <c r="O2308" s="42">
        <v>0</v>
      </c>
      <c r="P2308" s="47">
        <v>1118.4369999999999</v>
      </c>
      <c r="Q2308" s="41">
        <v>1118.4369999999999</v>
      </c>
      <c r="R2308" s="40">
        <v>2.2587519552826287</v>
      </c>
      <c r="S2308" s="41">
        <v>0</v>
      </c>
      <c r="T2308" s="40">
        <v>90.64</v>
      </c>
      <c r="U2308" s="41">
        <v>1604.16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8</v>
      </c>
      <c r="E2309" s="41">
        <v>314.06</v>
      </c>
      <c r="F2309" s="41">
        <v>65.930000000000007</v>
      </c>
      <c r="G2309" s="41">
        <v>1241.883</v>
      </c>
      <c r="H2309" s="41">
        <v>1241.883</v>
      </c>
      <c r="I2309" s="41">
        <v>2.9077696913780864</v>
      </c>
      <c r="J2309" s="47">
        <v>116.502</v>
      </c>
      <c r="K2309" s="41">
        <v>116.502</v>
      </c>
      <c r="L2309" s="41">
        <v>0.64789235409545509</v>
      </c>
      <c r="M2309" s="48">
        <v>0</v>
      </c>
      <c r="N2309" s="42">
        <v>0</v>
      </c>
      <c r="O2309" s="42">
        <v>0</v>
      </c>
      <c r="P2309" s="47">
        <v>1125.3810000000001</v>
      </c>
      <c r="Q2309" s="41">
        <v>1125.3810000000001</v>
      </c>
      <c r="R2309" s="40">
        <v>2.2598773362826288</v>
      </c>
      <c r="S2309" s="41">
        <v>0</v>
      </c>
      <c r="T2309" s="40">
        <v>90.62</v>
      </c>
      <c r="U2309" s="41">
        <v>1605.01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8</v>
      </c>
      <c r="E2310" s="41">
        <v>314.73</v>
      </c>
      <c r="F2310" s="41">
        <v>65.84</v>
      </c>
      <c r="G2310" s="41">
        <v>1251.787</v>
      </c>
      <c r="H2310" s="41">
        <v>1251.787</v>
      </c>
      <c r="I2310" s="41">
        <v>2.9090214783780866</v>
      </c>
      <c r="J2310" s="47">
        <v>117.497</v>
      </c>
      <c r="K2310" s="41">
        <v>117.497</v>
      </c>
      <c r="L2310" s="41">
        <v>0.64800985109545506</v>
      </c>
      <c r="M2310" s="48">
        <v>0</v>
      </c>
      <c r="N2310" s="42">
        <v>0</v>
      </c>
      <c r="O2310" s="42">
        <v>0</v>
      </c>
      <c r="P2310" s="47">
        <v>1134.29</v>
      </c>
      <c r="Q2310" s="41">
        <v>1134.29</v>
      </c>
      <c r="R2310" s="40">
        <v>2.2610116262826288</v>
      </c>
      <c r="S2310" s="41">
        <v>0</v>
      </c>
      <c r="T2310" s="40">
        <v>90.61</v>
      </c>
      <c r="U2310" s="41">
        <v>1605.0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8</v>
      </c>
      <c r="E2311" s="41">
        <v>316.07</v>
      </c>
      <c r="F2311" s="41">
        <v>65.739999999999995</v>
      </c>
      <c r="G2311" s="41">
        <v>1246.25</v>
      </c>
      <c r="H2311" s="41">
        <v>1246.25</v>
      </c>
      <c r="I2311" s="41">
        <v>2.9102677283780864</v>
      </c>
      <c r="J2311" s="47">
        <v>116.968</v>
      </c>
      <c r="K2311" s="41">
        <v>116.968</v>
      </c>
      <c r="L2311" s="41">
        <v>0.64812681909545511</v>
      </c>
      <c r="M2311" s="48">
        <v>0</v>
      </c>
      <c r="N2311" s="42">
        <v>0</v>
      </c>
      <c r="O2311" s="42">
        <v>0</v>
      </c>
      <c r="P2311" s="47">
        <v>1129.2819999999999</v>
      </c>
      <c r="Q2311" s="41">
        <v>1129.2819999999999</v>
      </c>
      <c r="R2311" s="40">
        <v>2.2621409082826287</v>
      </c>
      <c r="S2311" s="41">
        <v>0</v>
      </c>
      <c r="T2311" s="40">
        <v>90.61</v>
      </c>
      <c r="U2311" s="41">
        <v>1605.12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8</v>
      </c>
      <c r="E2312" s="41">
        <v>315.08999999999997</v>
      </c>
      <c r="F2312" s="41">
        <v>65.819999999999993</v>
      </c>
      <c r="G2312" s="41">
        <v>1254.579</v>
      </c>
      <c r="H2312" s="41">
        <v>1254.579</v>
      </c>
      <c r="I2312" s="41">
        <v>2.9115223073780863</v>
      </c>
      <c r="J2312" s="47">
        <v>117.756</v>
      </c>
      <c r="K2312" s="41">
        <v>117.756</v>
      </c>
      <c r="L2312" s="41">
        <v>0.64824457509545508</v>
      </c>
      <c r="M2312" s="48">
        <v>0</v>
      </c>
      <c r="N2312" s="42">
        <v>0</v>
      </c>
      <c r="O2312" s="42">
        <v>0</v>
      </c>
      <c r="P2312" s="47">
        <v>1136.8230000000001</v>
      </c>
      <c r="Q2312" s="41">
        <v>1136.8230000000001</v>
      </c>
      <c r="R2312" s="40">
        <v>2.2632777312826287</v>
      </c>
      <c r="S2312" s="41">
        <v>0</v>
      </c>
      <c r="T2312" s="40">
        <v>90.61</v>
      </c>
      <c r="U2312" s="41">
        <v>1605.15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8</v>
      </c>
      <c r="E2313" s="41">
        <v>315.39999999999998</v>
      </c>
      <c r="F2313" s="41">
        <v>65.819999999999993</v>
      </c>
      <c r="G2313" s="41">
        <v>1258.877</v>
      </c>
      <c r="H2313" s="41">
        <v>1258.877</v>
      </c>
      <c r="I2313" s="41">
        <v>2.9127811843780864</v>
      </c>
      <c r="J2313" s="47">
        <v>117.848</v>
      </c>
      <c r="K2313" s="41">
        <v>117.848</v>
      </c>
      <c r="L2313" s="41">
        <v>0.64836242309545511</v>
      </c>
      <c r="M2313" s="48">
        <v>0</v>
      </c>
      <c r="N2313" s="42">
        <v>0</v>
      </c>
      <c r="O2313" s="42">
        <v>0</v>
      </c>
      <c r="P2313" s="47">
        <v>1141.029</v>
      </c>
      <c r="Q2313" s="41">
        <v>1141.029</v>
      </c>
      <c r="R2313" s="40">
        <v>2.2644187602826285</v>
      </c>
      <c r="S2313" s="41">
        <v>0</v>
      </c>
      <c r="T2313" s="40">
        <v>90.64</v>
      </c>
      <c r="U2313" s="41">
        <v>1605.07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8</v>
      </c>
      <c r="E2314" s="41">
        <v>314.67</v>
      </c>
      <c r="F2314" s="41">
        <v>65.86</v>
      </c>
      <c r="G2314" s="41">
        <v>1265.27</v>
      </c>
      <c r="H2314" s="41">
        <v>1265.27</v>
      </c>
      <c r="I2314" s="41">
        <v>2.9140464543780866</v>
      </c>
      <c r="J2314" s="47">
        <v>118.458</v>
      </c>
      <c r="K2314" s="41">
        <v>118.458</v>
      </c>
      <c r="L2314" s="41">
        <v>0.6484808810954551</v>
      </c>
      <c r="M2314" s="48">
        <v>0</v>
      </c>
      <c r="N2314" s="42">
        <v>0</v>
      </c>
      <c r="O2314" s="42">
        <v>0</v>
      </c>
      <c r="P2314" s="47">
        <v>1146.8119999999999</v>
      </c>
      <c r="Q2314" s="41">
        <v>1146.8119999999999</v>
      </c>
      <c r="R2314" s="40">
        <v>2.2655655722826284</v>
      </c>
      <c r="S2314" s="41">
        <v>0</v>
      </c>
      <c r="T2314" s="40">
        <v>90.64</v>
      </c>
      <c r="U2314" s="41">
        <v>1604.81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8</v>
      </c>
      <c r="E2315" s="41">
        <v>316.11</v>
      </c>
      <c r="F2315" s="41">
        <v>65.77</v>
      </c>
      <c r="G2315" s="41">
        <v>1224.5840000000001</v>
      </c>
      <c r="H2315" s="41">
        <v>1224.5840000000001</v>
      </c>
      <c r="I2315" s="41">
        <v>2.9152710383780867</v>
      </c>
      <c r="J2315" s="47">
        <v>124.73699999999999</v>
      </c>
      <c r="K2315" s="41">
        <v>124.73699999999999</v>
      </c>
      <c r="L2315" s="41">
        <v>0.64860561809545514</v>
      </c>
      <c r="M2315" s="48">
        <v>0</v>
      </c>
      <c r="N2315" s="42">
        <v>0</v>
      </c>
      <c r="O2315" s="42">
        <v>0</v>
      </c>
      <c r="P2315" s="47">
        <v>1099.847</v>
      </c>
      <c r="Q2315" s="41">
        <v>1099.847</v>
      </c>
      <c r="R2315" s="40">
        <v>2.2666654192826283</v>
      </c>
      <c r="S2315" s="41">
        <v>0</v>
      </c>
      <c r="T2315" s="40">
        <v>89.81</v>
      </c>
      <c r="U2315" s="41">
        <v>1605.23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8</v>
      </c>
      <c r="E2316" s="41">
        <v>311.89999999999998</v>
      </c>
      <c r="F2316" s="41">
        <v>65.8</v>
      </c>
      <c r="G2316" s="41">
        <v>1243.1300000000001</v>
      </c>
      <c r="H2316" s="41">
        <v>1243.1300000000001</v>
      </c>
      <c r="I2316" s="41">
        <v>2.9165141683780869</v>
      </c>
      <c r="J2316" s="47">
        <v>124.93899999999999</v>
      </c>
      <c r="K2316" s="41">
        <v>124.93899999999999</v>
      </c>
      <c r="L2316" s="41">
        <v>0.64873055709545513</v>
      </c>
      <c r="M2316" s="48">
        <v>0</v>
      </c>
      <c r="N2316" s="42">
        <v>0</v>
      </c>
      <c r="O2316" s="42">
        <v>0</v>
      </c>
      <c r="P2316" s="47">
        <v>1118.191</v>
      </c>
      <c r="Q2316" s="41">
        <v>1118.191</v>
      </c>
      <c r="R2316" s="40">
        <v>2.2677836102826285</v>
      </c>
      <c r="S2316" s="41">
        <v>0</v>
      </c>
      <c r="T2316" s="40">
        <v>89.95</v>
      </c>
      <c r="U2316" s="41">
        <v>1604.4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8</v>
      </c>
      <c r="E2317" s="41">
        <v>314.87</v>
      </c>
      <c r="F2317" s="41">
        <v>65.760000000000005</v>
      </c>
      <c r="G2317" s="41">
        <v>1200.684</v>
      </c>
      <c r="H2317" s="41">
        <v>1200.684</v>
      </c>
      <c r="I2317" s="41">
        <v>2.9177148523780869</v>
      </c>
      <c r="J2317" s="47">
        <v>108.28400000000001</v>
      </c>
      <c r="K2317" s="41">
        <v>108.28400000000001</v>
      </c>
      <c r="L2317" s="41">
        <v>0.64883884109545509</v>
      </c>
      <c r="M2317" s="48">
        <v>0</v>
      </c>
      <c r="N2317" s="42">
        <v>0</v>
      </c>
      <c r="O2317" s="42">
        <v>0</v>
      </c>
      <c r="P2317" s="47">
        <v>1092.4000000000001</v>
      </c>
      <c r="Q2317" s="41">
        <v>1092.4000000000001</v>
      </c>
      <c r="R2317" s="40">
        <v>2.2688760102826286</v>
      </c>
      <c r="S2317" s="41">
        <v>0</v>
      </c>
      <c r="T2317" s="40">
        <v>90.98</v>
      </c>
      <c r="U2317" s="41">
        <v>1604.78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8</v>
      </c>
      <c r="E2318" s="41">
        <v>316.58</v>
      </c>
      <c r="F2318" s="41">
        <v>65.709999999999994</v>
      </c>
      <c r="G2318" s="41">
        <v>1256.1669999999999</v>
      </c>
      <c r="H2318" s="41">
        <v>1256.1669999999999</v>
      </c>
      <c r="I2318" s="41">
        <v>2.9189710193780871</v>
      </c>
      <c r="J2318" s="47">
        <v>116.389</v>
      </c>
      <c r="K2318" s="41">
        <v>116.389</v>
      </c>
      <c r="L2318" s="41">
        <v>0.64895523009545508</v>
      </c>
      <c r="M2318" s="48">
        <v>0</v>
      </c>
      <c r="N2318" s="42">
        <v>0</v>
      </c>
      <c r="O2318" s="42">
        <v>0</v>
      </c>
      <c r="P2318" s="47">
        <v>1139.778</v>
      </c>
      <c r="Q2318" s="41">
        <v>1139.778</v>
      </c>
      <c r="R2318" s="40">
        <v>2.2700157882826288</v>
      </c>
      <c r="S2318" s="41">
        <v>0</v>
      </c>
      <c r="T2318" s="40">
        <v>90.74</v>
      </c>
      <c r="U2318" s="41">
        <v>1603.56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8</v>
      </c>
      <c r="E2319" s="41">
        <v>316.14999999999998</v>
      </c>
      <c r="F2319" s="41">
        <v>65.680000000000007</v>
      </c>
      <c r="G2319" s="41">
        <v>1372.7429999999999</v>
      </c>
      <c r="H2319" s="41">
        <v>1372.7429999999999</v>
      </c>
      <c r="I2319" s="41">
        <v>2.9203437623780872</v>
      </c>
      <c r="J2319" s="47">
        <v>109.85599999999999</v>
      </c>
      <c r="K2319" s="41">
        <v>109.85599999999999</v>
      </c>
      <c r="L2319" s="41">
        <v>0.6490650860954551</v>
      </c>
      <c r="M2319" s="48">
        <v>0</v>
      </c>
      <c r="N2319" s="42">
        <v>0</v>
      </c>
      <c r="O2319" s="42">
        <v>0</v>
      </c>
      <c r="P2319" s="47">
        <v>1262.8869999999999</v>
      </c>
      <c r="Q2319" s="41">
        <v>1262.8869999999999</v>
      </c>
      <c r="R2319" s="40">
        <v>2.2712786752826291</v>
      </c>
      <c r="S2319" s="41">
        <v>0</v>
      </c>
      <c r="T2319" s="40">
        <v>92</v>
      </c>
      <c r="U2319" s="41">
        <v>1605.12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8</v>
      </c>
      <c r="E2320" s="41">
        <v>316.48</v>
      </c>
      <c r="F2320" s="41">
        <v>65.63</v>
      </c>
      <c r="G2320" s="41">
        <v>1397.306</v>
      </c>
      <c r="H2320" s="41">
        <v>1397.306</v>
      </c>
      <c r="I2320" s="41">
        <v>2.9217410683780871</v>
      </c>
      <c r="J2320" s="47">
        <v>111.25</v>
      </c>
      <c r="K2320" s="41">
        <v>111.25</v>
      </c>
      <c r="L2320" s="41">
        <v>0.64917633609545511</v>
      </c>
      <c r="M2320" s="48">
        <v>0</v>
      </c>
      <c r="N2320" s="42">
        <v>0</v>
      </c>
      <c r="O2320" s="42">
        <v>0</v>
      </c>
      <c r="P2320" s="47">
        <v>1286.056</v>
      </c>
      <c r="Q2320" s="41">
        <v>1286.056</v>
      </c>
      <c r="R2320" s="40">
        <v>2.2725647312826291</v>
      </c>
      <c r="S2320" s="41">
        <v>0</v>
      </c>
      <c r="T2320" s="40">
        <v>92.04</v>
      </c>
      <c r="U2320" s="41">
        <v>1605.22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8</v>
      </c>
      <c r="E2321" s="41">
        <v>317.7</v>
      </c>
      <c r="F2321" s="41">
        <v>65.709999999999994</v>
      </c>
      <c r="G2321" s="41">
        <v>1380.569</v>
      </c>
      <c r="H2321" s="41">
        <v>1380.569</v>
      </c>
      <c r="I2321" s="41">
        <v>2.9231216373780873</v>
      </c>
      <c r="J2321" s="47">
        <v>109.423</v>
      </c>
      <c r="K2321" s="41">
        <v>109.423</v>
      </c>
      <c r="L2321" s="41">
        <v>0.64928575909545516</v>
      </c>
      <c r="M2321" s="48">
        <v>0</v>
      </c>
      <c r="N2321" s="42">
        <v>0</v>
      </c>
      <c r="O2321" s="42">
        <v>0</v>
      </c>
      <c r="P2321" s="47">
        <v>1271.146</v>
      </c>
      <c r="Q2321" s="41">
        <v>1271.146</v>
      </c>
      <c r="R2321" s="40">
        <v>2.2738358772826293</v>
      </c>
      <c r="S2321" s="41">
        <v>0</v>
      </c>
      <c r="T2321" s="40">
        <v>92.07</v>
      </c>
      <c r="U2321" s="41">
        <v>1605.32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8</v>
      </c>
      <c r="E2322" s="41">
        <v>318.92</v>
      </c>
      <c r="F2322" s="41">
        <v>65.61</v>
      </c>
      <c r="G2322" s="41">
        <v>1391.1289999999999</v>
      </c>
      <c r="H2322" s="41">
        <v>1391.1289999999999</v>
      </c>
      <c r="I2322" s="41">
        <v>2.9245127663780872</v>
      </c>
      <c r="J2322" s="47">
        <v>109.32299999999999</v>
      </c>
      <c r="K2322" s="41">
        <v>109.32299999999999</v>
      </c>
      <c r="L2322" s="41">
        <v>0.64939508209545516</v>
      </c>
      <c r="M2322" s="48">
        <v>0</v>
      </c>
      <c r="N2322" s="42">
        <v>0</v>
      </c>
      <c r="O2322" s="42">
        <v>0</v>
      </c>
      <c r="P2322" s="47">
        <v>1281.806</v>
      </c>
      <c r="Q2322" s="41">
        <v>1281.806</v>
      </c>
      <c r="R2322" s="40">
        <v>2.2751176832826294</v>
      </c>
      <c r="S2322" s="41">
        <v>0</v>
      </c>
      <c r="T2322" s="40">
        <v>92.14</v>
      </c>
      <c r="U2322" s="41">
        <v>1605.35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8</v>
      </c>
      <c r="E2323" s="41">
        <v>319</v>
      </c>
      <c r="F2323" s="41">
        <v>65.61</v>
      </c>
      <c r="G2323" s="41">
        <v>1341.6769999999999</v>
      </c>
      <c r="H2323" s="41">
        <v>1341.6769999999999</v>
      </c>
      <c r="I2323" s="41">
        <v>2.9258544433780873</v>
      </c>
      <c r="J2323" s="47">
        <v>106.098</v>
      </c>
      <c r="K2323" s="41">
        <v>106.098</v>
      </c>
      <c r="L2323" s="41">
        <v>0.64950118009545521</v>
      </c>
      <c r="M2323" s="48">
        <v>0</v>
      </c>
      <c r="N2323" s="42">
        <v>0</v>
      </c>
      <c r="O2323" s="42">
        <v>0</v>
      </c>
      <c r="P2323" s="47">
        <v>1235.579</v>
      </c>
      <c r="Q2323" s="41">
        <v>1235.579</v>
      </c>
      <c r="R2323" s="40">
        <v>2.2763532622826292</v>
      </c>
      <c r="S2323" s="41">
        <v>0</v>
      </c>
      <c r="T2323" s="40">
        <v>92.09</v>
      </c>
      <c r="U2323" s="41">
        <v>1605.52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8</v>
      </c>
      <c r="E2324" s="41">
        <v>319.49</v>
      </c>
      <c r="F2324" s="41">
        <v>65.459999999999994</v>
      </c>
      <c r="G2324" s="41">
        <v>1326.2619999999999</v>
      </c>
      <c r="H2324" s="41">
        <v>1326.2619999999999</v>
      </c>
      <c r="I2324" s="41">
        <v>2.9271807053780874</v>
      </c>
      <c r="J2324" s="47">
        <v>104.559</v>
      </c>
      <c r="K2324" s="41">
        <v>104.559</v>
      </c>
      <c r="L2324" s="41">
        <v>0.64960573909545516</v>
      </c>
      <c r="M2324" s="48">
        <v>0</v>
      </c>
      <c r="N2324" s="42">
        <v>0</v>
      </c>
      <c r="O2324" s="42">
        <v>0</v>
      </c>
      <c r="P2324" s="47">
        <v>1221.703</v>
      </c>
      <c r="Q2324" s="41">
        <v>1221.703</v>
      </c>
      <c r="R2324" s="40">
        <v>2.2775749652826294</v>
      </c>
      <c r="S2324" s="41">
        <v>0</v>
      </c>
      <c r="T2324" s="40">
        <v>92.12</v>
      </c>
      <c r="U2324" s="41">
        <v>1605.59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8</v>
      </c>
      <c r="E2325" s="41">
        <v>320.17</v>
      </c>
      <c r="F2325" s="41">
        <v>65.569999999999993</v>
      </c>
      <c r="G2325" s="41">
        <v>1256.614</v>
      </c>
      <c r="H2325" s="41">
        <v>1256.614</v>
      </c>
      <c r="I2325" s="41">
        <v>2.9284373193780873</v>
      </c>
      <c r="J2325" s="47">
        <v>123.59</v>
      </c>
      <c r="K2325" s="41">
        <v>123.59</v>
      </c>
      <c r="L2325" s="41">
        <v>0.64972932909545511</v>
      </c>
      <c r="M2325" s="48">
        <v>0</v>
      </c>
      <c r="N2325" s="42">
        <v>0</v>
      </c>
      <c r="O2325" s="42">
        <v>0</v>
      </c>
      <c r="P2325" s="47">
        <v>1133.0239999999999</v>
      </c>
      <c r="Q2325" s="41">
        <v>1133.0239999999999</v>
      </c>
      <c r="R2325" s="40">
        <v>2.2787079892826294</v>
      </c>
      <c r="S2325" s="41">
        <v>0</v>
      </c>
      <c r="T2325" s="40">
        <v>90.16</v>
      </c>
      <c r="U2325" s="41">
        <v>1604.22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8</v>
      </c>
      <c r="E2326" s="41">
        <v>320.33</v>
      </c>
      <c r="F2326" s="41">
        <v>65.55</v>
      </c>
      <c r="G2326" s="41">
        <v>1296.204</v>
      </c>
      <c r="H2326" s="41">
        <v>1296.204</v>
      </c>
      <c r="I2326" s="41">
        <v>2.9297335233780872</v>
      </c>
      <c r="J2326" s="47">
        <v>125.122</v>
      </c>
      <c r="K2326" s="41">
        <v>125.122</v>
      </c>
      <c r="L2326" s="41">
        <v>0.64985445109545514</v>
      </c>
      <c r="M2326" s="48">
        <v>0</v>
      </c>
      <c r="N2326" s="42">
        <v>0</v>
      </c>
      <c r="O2326" s="42">
        <v>0</v>
      </c>
      <c r="P2326" s="47">
        <v>1171.0820000000001</v>
      </c>
      <c r="Q2326" s="41">
        <v>1171.0820000000001</v>
      </c>
      <c r="R2326" s="40">
        <v>2.2798790712826293</v>
      </c>
      <c r="S2326" s="41">
        <v>0</v>
      </c>
      <c r="T2326" s="40">
        <v>90.35</v>
      </c>
      <c r="U2326" s="41">
        <v>1604.14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8</v>
      </c>
      <c r="E2327" s="41">
        <v>319.81</v>
      </c>
      <c r="F2327" s="41">
        <v>65.5</v>
      </c>
      <c r="G2327" s="41">
        <v>1297.182</v>
      </c>
      <c r="H2327" s="41">
        <v>1297.182</v>
      </c>
      <c r="I2327" s="41">
        <v>2.9310307053780873</v>
      </c>
      <c r="J2327" s="47">
        <v>113.212</v>
      </c>
      <c r="K2327" s="41">
        <v>113.212</v>
      </c>
      <c r="L2327" s="41">
        <v>0.64996766309545517</v>
      </c>
      <c r="M2327" s="48">
        <v>0</v>
      </c>
      <c r="N2327" s="42">
        <v>0</v>
      </c>
      <c r="O2327" s="42">
        <v>0</v>
      </c>
      <c r="P2327" s="47">
        <v>1183.97</v>
      </c>
      <c r="Q2327" s="41">
        <v>1183.97</v>
      </c>
      <c r="R2327" s="40">
        <v>2.2810630412826294</v>
      </c>
      <c r="S2327" s="41">
        <v>0</v>
      </c>
      <c r="T2327" s="40">
        <v>91.27</v>
      </c>
      <c r="U2327" s="41">
        <v>1604.44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8</v>
      </c>
      <c r="E2328" s="41">
        <v>322.91000000000003</v>
      </c>
      <c r="F2328" s="41">
        <v>65.48</v>
      </c>
      <c r="G2328" s="41">
        <v>1279.3520000000001</v>
      </c>
      <c r="H2328" s="41">
        <v>1279.3520000000001</v>
      </c>
      <c r="I2328" s="41">
        <v>2.9323100573780874</v>
      </c>
      <c r="J2328" s="47">
        <v>112.66200000000001</v>
      </c>
      <c r="K2328" s="41">
        <v>112.66200000000001</v>
      </c>
      <c r="L2328" s="41">
        <v>0.65008032509545521</v>
      </c>
      <c r="M2328" s="48">
        <v>0</v>
      </c>
      <c r="N2328" s="42">
        <v>0</v>
      </c>
      <c r="O2328" s="42">
        <v>0</v>
      </c>
      <c r="P2328" s="47">
        <v>1166.69</v>
      </c>
      <c r="Q2328" s="41">
        <v>1166.69</v>
      </c>
      <c r="R2328" s="40">
        <v>2.2822297312826292</v>
      </c>
      <c r="S2328" s="41">
        <v>0</v>
      </c>
      <c r="T2328" s="40">
        <v>91.19</v>
      </c>
      <c r="U2328" s="41">
        <v>1604.94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8</v>
      </c>
      <c r="E2329" s="41">
        <v>319.57</v>
      </c>
      <c r="F2329" s="41">
        <v>65.599999999999994</v>
      </c>
      <c r="G2329" s="41">
        <v>1274.374</v>
      </c>
      <c r="H2329" s="41">
        <v>1274.374</v>
      </c>
      <c r="I2329" s="41">
        <v>2.9335844313780872</v>
      </c>
      <c r="J2329" s="47">
        <v>111.762</v>
      </c>
      <c r="K2329" s="41">
        <v>111.762</v>
      </c>
      <c r="L2329" s="41">
        <v>0.65019208709545517</v>
      </c>
      <c r="M2329" s="48">
        <v>0</v>
      </c>
      <c r="N2329" s="42">
        <v>0</v>
      </c>
      <c r="O2329" s="42">
        <v>0</v>
      </c>
      <c r="P2329" s="47">
        <v>1162.6120000000001</v>
      </c>
      <c r="Q2329" s="41">
        <v>1162.6120000000001</v>
      </c>
      <c r="R2329" s="40">
        <v>2.2833923432826291</v>
      </c>
      <c r="S2329" s="41">
        <v>0</v>
      </c>
      <c r="T2329" s="40">
        <v>91.23</v>
      </c>
      <c r="U2329" s="41">
        <v>1605.57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8</v>
      </c>
      <c r="E2330" s="41">
        <v>319.29000000000002</v>
      </c>
      <c r="F2330" s="41">
        <v>65.569999999999993</v>
      </c>
      <c r="G2330" s="41">
        <v>1275.6669999999999</v>
      </c>
      <c r="H2330" s="41">
        <v>1275.6669999999999</v>
      </c>
      <c r="I2330" s="41">
        <v>2.934860098378087</v>
      </c>
      <c r="J2330" s="47">
        <v>111.75</v>
      </c>
      <c r="K2330" s="41">
        <v>111.75</v>
      </c>
      <c r="L2330" s="41">
        <v>0.65030383709545514</v>
      </c>
      <c r="M2330" s="48">
        <v>0</v>
      </c>
      <c r="N2330" s="42">
        <v>0</v>
      </c>
      <c r="O2330" s="42">
        <v>0</v>
      </c>
      <c r="P2330" s="47">
        <v>1163.9169999999999</v>
      </c>
      <c r="Q2330" s="41">
        <v>1163.9169999999999</v>
      </c>
      <c r="R2330" s="40">
        <v>2.284556260282629</v>
      </c>
      <c r="S2330" s="41">
        <v>0</v>
      </c>
      <c r="T2330" s="40">
        <v>91.24</v>
      </c>
      <c r="U2330" s="41">
        <v>1603.8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8</v>
      </c>
      <c r="E2331" s="41">
        <v>319.18</v>
      </c>
      <c r="F2331" s="41">
        <v>65.55</v>
      </c>
      <c r="G2331" s="41">
        <v>1262.047</v>
      </c>
      <c r="H2331" s="41">
        <v>1262.047</v>
      </c>
      <c r="I2331" s="41">
        <v>2.936122145378087</v>
      </c>
      <c r="J2331" s="47">
        <v>111.345</v>
      </c>
      <c r="K2331" s="41">
        <v>111.345</v>
      </c>
      <c r="L2331" s="41">
        <v>0.65041518209545512</v>
      </c>
      <c r="M2331" s="48">
        <v>0</v>
      </c>
      <c r="N2331" s="42">
        <v>0</v>
      </c>
      <c r="O2331" s="42">
        <v>0</v>
      </c>
      <c r="P2331" s="47">
        <v>1150.702</v>
      </c>
      <c r="Q2331" s="41">
        <v>1150.702</v>
      </c>
      <c r="R2331" s="40">
        <v>2.2857069622826289</v>
      </c>
      <c r="S2331" s="41">
        <v>0</v>
      </c>
      <c r="T2331" s="40">
        <v>91.18</v>
      </c>
      <c r="U2331" s="41">
        <v>1605.34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8</v>
      </c>
      <c r="E2332" s="41">
        <v>319.05</v>
      </c>
      <c r="F2332" s="41">
        <v>65.569999999999993</v>
      </c>
      <c r="G2332" s="41">
        <v>1250.0940000000001</v>
      </c>
      <c r="H2332" s="41">
        <v>1250.0940000000001</v>
      </c>
      <c r="I2332" s="41">
        <v>2.937372239378087</v>
      </c>
      <c r="J2332" s="47">
        <v>110.28400000000001</v>
      </c>
      <c r="K2332" s="41">
        <v>110.28400000000001</v>
      </c>
      <c r="L2332" s="41">
        <v>0.65052546609545514</v>
      </c>
      <c r="M2332" s="48">
        <v>0</v>
      </c>
      <c r="N2332" s="42">
        <v>0</v>
      </c>
      <c r="O2332" s="42">
        <v>0</v>
      </c>
      <c r="P2332" s="47">
        <v>1139.81</v>
      </c>
      <c r="Q2332" s="41">
        <v>1139.81</v>
      </c>
      <c r="R2332" s="40">
        <v>2.2868467722826291</v>
      </c>
      <c r="S2332" s="41">
        <v>0</v>
      </c>
      <c r="T2332" s="40">
        <v>91.18</v>
      </c>
      <c r="U2332" s="41">
        <v>1605.43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8</v>
      </c>
      <c r="E2333" s="41">
        <v>319.81</v>
      </c>
      <c r="F2333" s="41">
        <v>65.569999999999993</v>
      </c>
      <c r="G2333" s="41">
        <v>1258.028</v>
      </c>
      <c r="H2333" s="41">
        <v>1258.028</v>
      </c>
      <c r="I2333" s="41">
        <v>2.9386302673780871</v>
      </c>
      <c r="J2333" s="47">
        <v>111.687</v>
      </c>
      <c r="K2333" s="41">
        <v>111.687</v>
      </c>
      <c r="L2333" s="41">
        <v>0.65063715309545511</v>
      </c>
      <c r="M2333" s="48">
        <v>0</v>
      </c>
      <c r="N2333" s="42">
        <v>0</v>
      </c>
      <c r="O2333" s="42">
        <v>0</v>
      </c>
      <c r="P2333" s="47">
        <v>1146.3409999999999</v>
      </c>
      <c r="Q2333" s="41">
        <v>1146.3409999999999</v>
      </c>
      <c r="R2333" s="40">
        <v>2.2879931132826292</v>
      </c>
      <c r="S2333" s="41">
        <v>0</v>
      </c>
      <c r="T2333" s="40">
        <v>91.12</v>
      </c>
      <c r="U2333" s="41">
        <v>1605.45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8</v>
      </c>
      <c r="E2334" s="41">
        <v>323.69</v>
      </c>
      <c r="F2334" s="41">
        <v>65.47</v>
      </c>
      <c r="G2334" s="41">
        <v>1225.67</v>
      </c>
      <c r="H2334" s="41">
        <v>1225.67</v>
      </c>
      <c r="I2334" s="41">
        <v>2.9398559373780873</v>
      </c>
      <c r="J2334" s="47">
        <v>108.685</v>
      </c>
      <c r="K2334" s="41">
        <v>108.685</v>
      </c>
      <c r="L2334" s="41">
        <v>0.65074583809545516</v>
      </c>
      <c r="M2334" s="48">
        <v>0</v>
      </c>
      <c r="N2334" s="42">
        <v>0</v>
      </c>
      <c r="O2334" s="42">
        <v>0</v>
      </c>
      <c r="P2334" s="47">
        <v>1116.9849999999999</v>
      </c>
      <c r="Q2334" s="41">
        <v>1116.9849999999999</v>
      </c>
      <c r="R2334" s="40">
        <v>2.2891100982826291</v>
      </c>
      <c r="S2334" s="41">
        <v>0</v>
      </c>
      <c r="T2334" s="40">
        <v>91.13</v>
      </c>
      <c r="U2334" s="41">
        <v>1606.05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8</v>
      </c>
      <c r="E2335" s="41">
        <v>320.72000000000003</v>
      </c>
      <c r="F2335" s="41">
        <v>65.63</v>
      </c>
      <c r="G2335" s="41">
        <v>1230.3409999999999</v>
      </c>
      <c r="H2335" s="41">
        <v>1230.3409999999999</v>
      </c>
      <c r="I2335" s="41">
        <v>2.9410862783780871</v>
      </c>
      <c r="J2335" s="47">
        <v>109.1</v>
      </c>
      <c r="K2335" s="41">
        <v>109.1</v>
      </c>
      <c r="L2335" s="41">
        <v>0.65085493809545514</v>
      </c>
      <c r="M2335" s="48">
        <v>0</v>
      </c>
      <c r="N2335" s="42">
        <v>0</v>
      </c>
      <c r="O2335" s="42">
        <v>0</v>
      </c>
      <c r="P2335" s="47">
        <v>1121.241</v>
      </c>
      <c r="Q2335" s="41">
        <v>1121.241</v>
      </c>
      <c r="R2335" s="40">
        <v>2.290231339282629</v>
      </c>
      <c r="S2335" s="41">
        <v>0</v>
      </c>
      <c r="T2335" s="40">
        <v>91.13</v>
      </c>
      <c r="U2335" s="41">
        <v>1603.96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8</v>
      </c>
      <c r="E2336" s="41">
        <v>320.72000000000003</v>
      </c>
      <c r="F2336" s="41">
        <v>65.63</v>
      </c>
      <c r="G2336" s="41">
        <v>1185.9580000000001</v>
      </c>
      <c r="H2336" s="41">
        <v>1185.9580000000001</v>
      </c>
      <c r="I2336" s="41">
        <v>2.9422722363780873</v>
      </c>
      <c r="J2336" s="47">
        <v>102.08199999999999</v>
      </c>
      <c r="K2336" s="41">
        <v>102.08199999999999</v>
      </c>
      <c r="L2336" s="41">
        <v>0.65095702009545509</v>
      </c>
      <c r="M2336" s="48">
        <v>0</v>
      </c>
      <c r="N2336" s="42">
        <v>0</v>
      </c>
      <c r="O2336" s="42">
        <v>0</v>
      </c>
      <c r="P2336" s="47">
        <v>1083.876</v>
      </c>
      <c r="Q2336" s="41">
        <v>1083.876</v>
      </c>
      <c r="R2336" s="40">
        <v>2.291315215282629</v>
      </c>
      <c r="S2336" s="41">
        <v>0</v>
      </c>
      <c r="T2336" s="40">
        <v>91.39</v>
      </c>
      <c r="U2336" s="41">
        <v>1606.18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8</v>
      </c>
      <c r="E2337" s="41">
        <v>322.08</v>
      </c>
      <c r="F2337" s="41">
        <v>66.010000000000005</v>
      </c>
      <c r="G2337" s="41">
        <v>1203.2919999999999</v>
      </c>
      <c r="H2337" s="41">
        <v>1203.2919999999999</v>
      </c>
      <c r="I2337" s="41">
        <v>2.9434755283780873</v>
      </c>
      <c r="J2337" s="47">
        <v>105.649</v>
      </c>
      <c r="K2337" s="41">
        <v>105.649</v>
      </c>
      <c r="L2337" s="41">
        <v>0.65106266909545507</v>
      </c>
      <c r="M2337" s="48">
        <v>0</v>
      </c>
      <c r="N2337" s="42">
        <v>0</v>
      </c>
      <c r="O2337" s="42">
        <v>0</v>
      </c>
      <c r="P2337" s="47">
        <v>1097.643</v>
      </c>
      <c r="Q2337" s="41">
        <v>1097.643</v>
      </c>
      <c r="R2337" s="40">
        <v>2.2924128582826291</v>
      </c>
      <c r="S2337" s="41">
        <v>0</v>
      </c>
      <c r="T2337" s="40">
        <v>91.22</v>
      </c>
      <c r="U2337" s="41">
        <v>1607.08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8</v>
      </c>
      <c r="E2338" s="41">
        <v>332.51</v>
      </c>
      <c r="F2338" s="41">
        <v>66.88</v>
      </c>
      <c r="G2338" s="41">
        <v>1275.194</v>
      </c>
      <c r="H2338" s="41">
        <v>1275.194</v>
      </c>
      <c r="I2338" s="41">
        <v>2.9447507223780875</v>
      </c>
      <c r="J2338" s="47">
        <v>137.066</v>
      </c>
      <c r="K2338" s="41">
        <v>137.066</v>
      </c>
      <c r="L2338" s="41">
        <v>0.65119973509545503</v>
      </c>
      <c r="M2338" s="48">
        <v>0</v>
      </c>
      <c r="N2338" s="42">
        <v>0</v>
      </c>
      <c r="O2338" s="42">
        <v>0</v>
      </c>
      <c r="P2338" s="47">
        <v>1138.1279999999999</v>
      </c>
      <c r="Q2338" s="41">
        <v>1138.1279999999999</v>
      </c>
      <c r="R2338" s="40">
        <v>2.2935509862826291</v>
      </c>
      <c r="S2338" s="41">
        <v>0</v>
      </c>
      <c r="T2338" s="40">
        <v>89.25</v>
      </c>
      <c r="U2338" s="41">
        <v>1608.95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8</v>
      </c>
      <c r="E2339" s="41">
        <v>333.76</v>
      </c>
      <c r="F2339" s="41">
        <v>66</v>
      </c>
      <c r="G2339" s="41">
        <v>1151.8969999999999</v>
      </c>
      <c r="H2339" s="41">
        <v>1151.8969999999999</v>
      </c>
      <c r="I2339" s="41">
        <v>2.9459026193780877</v>
      </c>
      <c r="J2339" s="47">
        <v>101.61799999999999</v>
      </c>
      <c r="K2339" s="41">
        <v>101.61799999999999</v>
      </c>
      <c r="L2339" s="41">
        <v>0.651301353095455</v>
      </c>
      <c r="M2339" s="48">
        <v>0</v>
      </c>
      <c r="N2339" s="42">
        <v>0</v>
      </c>
      <c r="O2339" s="42">
        <v>0</v>
      </c>
      <c r="P2339" s="47">
        <v>1050.279</v>
      </c>
      <c r="Q2339" s="41">
        <v>1050.279</v>
      </c>
      <c r="R2339" s="40">
        <v>2.2946012652826293</v>
      </c>
      <c r="S2339" s="41">
        <v>0</v>
      </c>
      <c r="T2339" s="40">
        <v>91.18</v>
      </c>
      <c r="U2339" s="41">
        <v>1609.49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8</v>
      </c>
      <c r="E2340" s="41">
        <v>334.39</v>
      </c>
      <c r="F2340" s="41">
        <v>65.739999999999995</v>
      </c>
      <c r="G2340" s="41">
        <v>1164.864</v>
      </c>
      <c r="H2340" s="41">
        <v>1164.864</v>
      </c>
      <c r="I2340" s="41">
        <v>2.9470674833780879</v>
      </c>
      <c r="J2340" s="47">
        <v>102.408</v>
      </c>
      <c r="K2340" s="41">
        <v>102.408</v>
      </c>
      <c r="L2340" s="41">
        <v>0.65140376109545506</v>
      </c>
      <c r="M2340" s="48">
        <v>0</v>
      </c>
      <c r="N2340" s="42">
        <v>0</v>
      </c>
      <c r="O2340" s="42">
        <v>0</v>
      </c>
      <c r="P2340" s="47">
        <v>1062.4559999999999</v>
      </c>
      <c r="Q2340" s="41">
        <v>1062.4559999999999</v>
      </c>
      <c r="R2340" s="40">
        <v>2.2956637212826294</v>
      </c>
      <c r="S2340" s="41">
        <v>0</v>
      </c>
      <c r="T2340" s="40">
        <v>91.21</v>
      </c>
      <c r="U2340" s="41">
        <v>1609.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8</v>
      </c>
      <c r="E2341" s="41">
        <v>334.7</v>
      </c>
      <c r="F2341" s="41">
        <v>65.650000000000006</v>
      </c>
      <c r="G2341" s="41">
        <v>1168.7840000000001</v>
      </c>
      <c r="H2341" s="41">
        <v>1168.7840000000001</v>
      </c>
      <c r="I2341" s="41">
        <v>2.9482362673780877</v>
      </c>
      <c r="J2341" s="47">
        <v>102.51600000000001</v>
      </c>
      <c r="K2341" s="41">
        <v>102.51600000000001</v>
      </c>
      <c r="L2341" s="41">
        <v>0.65150627709545506</v>
      </c>
      <c r="M2341" s="48">
        <v>0</v>
      </c>
      <c r="N2341" s="42">
        <v>0</v>
      </c>
      <c r="O2341" s="42">
        <v>0</v>
      </c>
      <c r="P2341" s="47">
        <v>1066.268</v>
      </c>
      <c r="Q2341" s="41">
        <v>1066.268</v>
      </c>
      <c r="R2341" s="40">
        <v>2.2967299892826296</v>
      </c>
      <c r="S2341" s="41">
        <v>0</v>
      </c>
      <c r="T2341" s="40">
        <v>91.23</v>
      </c>
      <c r="U2341" s="41">
        <v>1609.79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8</v>
      </c>
      <c r="E2342" s="41">
        <v>334.22</v>
      </c>
      <c r="F2342" s="41">
        <v>65.569999999999993</v>
      </c>
      <c r="G2342" s="41">
        <v>1167.4359999999999</v>
      </c>
      <c r="H2342" s="41">
        <v>1167.4359999999999</v>
      </c>
      <c r="I2342" s="41">
        <v>2.9494037033780875</v>
      </c>
      <c r="J2342" s="47">
        <v>103.4</v>
      </c>
      <c r="K2342" s="41">
        <v>103.4</v>
      </c>
      <c r="L2342" s="41">
        <v>0.65160967709545503</v>
      </c>
      <c r="M2342" s="48">
        <v>0</v>
      </c>
      <c r="N2342" s="42">
        <v>0</v>
      </c>
      <c r="O2342" s="42">
        <v>0</v>
      </c>
      <c r="P2342" s="47">
        <v>1064.0360000000001</v>
      </c>
      <c r="Q2342" s="41">
        <v>1064.0360000000001</v>
      </c>
      <c r="R2342" s="40">
        <v>2.2977940252826294</v>
      </c>
      <c r="S2342" s="41">
        <v>0</v>
      </c>
      <c r="T2342" s="40">
        <v>91.14</v>
      </c>
      <c r="U2342" s="41">
        <v>1609.59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8</v>
      </c>
      <c r="E2343" s="41">
        <v>335.54</v>
      </c>
      <c r="F2343" s="41">
        <v>65.47</v>
      </c>
      <c r="G2343" s="41">
        <v>1170.6489999999999</v>
      </c>
      <c r="H2343" s="41">
        <v>1170.6489999999999</v>
      </c>
      <c r="I2343" s="41">
        <v>2.9505743523780876</v>
      </c>
      <c r="J2343" s="47">
        <v>102.69499999999999</v>
      </c>
      <c r="K2343" s="41">
        <v>102.69499999999999</v>
      </c>
      <c r="L2343" s="41">
        <v>0.65171237209545507</v>
      </c>
      <c r="M2343" s="48">
        <v>0</v>
      </c>
      <c r="N2343" s="42">
        <v>0</v>
      </c>
      <c r="O2343" s="42">
        <v>0</v>
      </c>
      <c r="P2343" s="47">
        <v>1067.954</v>
      </c>
      <c r="Q2343" s="41">
        <v>1067.954</v>
      </c>
      <c r="R2343" s="40">
        <v>2.2988619792826293</v>
      </c>
      <c r="S2343" s="41">
        <v>0</v>
      </c>
      <c r="T2343" s="40">
        <v>91.23</v>
      </c>
      <c r="U2343" s="41">
        <v>1609.87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8</v>
      </c>
      <c r="E2344" s="41">
        <v>335.72</v>
      </c>
      <c r="F2344" s="41">
        <v>65.34</v>
      </c>
      <c r="G2344" s="41">
        <v>1185.5719999999999</v>
      </c>
      <c r="H2344" s="41">
        <v>1185.5719999999999</v>
      </c>
      <c r="I2344" s="41">
        <v>2.9517599243780874</v>
      </c>
      <c r="J2344" s="47">
        <v>103.515</v>
      </c>
      <c r="K2344" s="41">
        <v>103.515</v>
      </c>
      <c r="L2344" s="41">
        <v>0.65181588709545513</v>
      </c>
      <c r="M2344" s="48">
        <v>0</v>
      </c>
      <c r="N2344" s="42">
        <v>0</v>
      </c>
      <c r="O2344" s="42">
        <v>0</v>
      </c>
      <c r="P2344" s="47">
        <v>1082.057</v>
      </c>
      <c r="Q2344" s="41">
        <v>1082.057</v>
      </c>
      <c r="R2344" s="40">
        <v>2.2999440362826293</v>
      </c>
      <c r="S2344" s="41">
        <v>0</v>
      </c>
      <c r="T2344" s="40">
        <v>91.27</v>
      </c>
      <c r="U2344" s="41">
        <v>1609.68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8</v>
      </c>
      <c r="E2345" s="41">
        <v>337.5</v>
      </c>
      <c r="F2345" s="41">
        <v>65.39</v>
      </c>
      <c r="G2345" s="41">
        <v>1126.201</v>
      </c>
      <c r="H2345" s="41">
        <v>1126.201</v>
      </c>
      <c r="I2345" s="41">
        <v>2.9528861253780874</v>
      </c>
      <c r="J2345" s="47">
        <v>94.54</v>
      </c>
      <c r="K2345" s="41">
        <v>94.54</v>
      </c>
      <c r="L2345" s="41">
        <v>0.6519104270954551</v>
      </c>
      <c r="M2345" s="48">
        <v>0</v>
      </c>
      <c r="N2345" s="42">
        <v>0</v>
      </c>
      <c r="O2345" s="42">
        <v>0</v>
      </c>
      <c r="P2345" s="47">
        <v>1031.6610000000001</v>
      </c>
      <c r="Q2345" s="41">
        <v>1031.6610000000001</v>
      </c>
      <c r="R2345" s="40">
        <v>2.3009756972826292</v>
      </c>
      <c r="S2345" s="41">
        <v>0</v>
      </c>
      <c r="T2345" s="40">
        <v>91.6</v>
      </c>
      <c r="U2345" s="41">
        <v>1608.46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8</v>
      </c>
      <c r="E2346" s="41">
        <v>337.27</v>
      </c>
      <c r="F2346" s="41">
        <v>65.28</v>
      </c>
      <c r="G2346" s="41">
        <v>1118.0340000000001</v>
      </c>
      <c r="H2346" s="41">
        <v>1118.0340000000001</v>
      </c>
      <c r="I2346" s="41">
        <v>2.9540041593780875</v>
      </c>
      <c r="J2346" s="47">
        <v>94.745999999999995</v>
      </c>
      <c r="K2346" s="41">
        <v>94.745999999999995</v>
      </c>
      <c r="L2346" s="41">
        <v>0.65200517309545514</v>
      </c>
      <c r="M2346" s="48">
        <v>0</v>
      </c>
      <c r="N2346" s="42">
        <v>0</v>
      </c>
      <c r="O2346" s="42">
        <v>0</v>
      </c>
      <c r="P2346" s="47">
        <v>1023.288</v>
      </c>
      <c r="Q2346" s="41">
        <v>1023.288</v>
      </c>
      <c r="R2346" s="40">
        <v>2.301998985282629</v>
      </c>
      <c r="S2346" s="41">
        <v>0</v>
      </c>
      <c r="T2346" s="40">
        <v>91.53</v>
      </c>
      <c r="U2346" s="41">
        <v>1609.81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8</v>
      </c>
      <c r="E2347" s="41">
        <v>347.53</v>
      </c>
      <c r="F2347" s="41">
        <v>65.27</v>
      </c>
      <c r="G2347" s="41">
        <v>1124.576</v>
      </c>
      <c r="H2347" s="41">
        <v>1124.576</v>
      </c>
      <c r="I2347" s="41">
        <v>2.9551287353780875</v>
      </c>
      <c r="J2347" s="47">
        <v>93.471000000000004</v>
      </c>
      <c r="K2347" s="41">
        <v>93.471000000000004</v>
      </c>
      <c r="L2347" s="41">
        <v>0.65209864409545515</v>
      </c>
      <c r="M2347" s="48">
        <v>0</v>
      </c>
      <c r="N2347" s="42">
        <v>0</v>
      </c>
      <c r="O2347" s="42">
        <v>0</v>
      </c>
      <c r="P2347" s="47">
        <v>1031.105</v>
      </c>
      <c r="Q2347" s="41">
        <v>1031.105</v>
      </c>
      <c r="R2347" s="40">
        <v>2.3030300902826291</v>
      </c>
      <c r="S2347" s="41">
        <v>0</v>
      </c>
      <c r="T2347" s="40">
        <v>91.69</v>
      </c>
      <c r="U2347" s="41">
        <v>1611.1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8</v>
      </c>
      <c r="E2348" s="41">
        <v>335.49</v>
      </c>
      <c r="F2348" s="41">
        <v>65.680000000000007</v>
      </c>
      <c r="G2348" s="41">
        <v>1415.942</v>
      </c>
      <c r="H2348" s="41">
        <v>1415.942</v>
      </c>
      <c r="I2348" s="41">
        <v>2.9565446773780875</v>
      </c>
      <c r="J2348" s="47">
        <v>102.236</v>
      </c>
      <c r="K2348" s="41">
        <v>102.236</v>
      </c>
      <c r="L2348" s="41">
        <v>0.65220088009545518</v>
      </c>
      <c r="M2348" s="48">
        <v>0</v>
      </c>
      <c r="N2348" s="42">
        <v>0</v>
      </c>
      <c r="O2348" s="42">
        <v>0</v>
      </c>
      <c r="P2348" s="47">
        <v>1313.7059999999999</v>
      </c>
      <c r="Q2348" s="41">
        <v>1313.7059999999999</v>
      </c>
      <c r="R2348" s="40">
        <v>2.304343796282629</v>
      </c>
      <c r="S2348" s="41">
        <v>0</v>
      </c>
      <c r="T2348" s="40">
        <v>92.78</v>
      </c>
      <c r="U2348" s="41">
        <v>1610.14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8</v>
      </c>
      <c r="E2349" s="41">
        <v>302.08</v>
      </c>
      <c r="F2349" s="41">
        <v>65.92</v>
      </c>
      <c r="G2349" s="41">
        <v>1371.8230000000001</v>
      </c>
      <c r="H2349" s="41">
        <v>1371.8230000000001</v>
      </c>
      <c r="I2349" s="41">
        <v>2.9579165003780874</v>
      </c>
      <c r="J2349" s="47">
        <v>99.932000000000002</v>
      </c>
      <c r="K2349" s="41">
        <v>99.932000000000002</v>
      </c>
      <c r="L2349" s="41">
        <v>0.65230081209545521</v>
      </c>
      <c r="M2349" s="48">
        <v>0</v>
      </c>
      <c r="N2349" s="42">
        <v>0</v>
      </c>
      <c r="O2349" s="42">
        <v>0</v>
      </c>
      <c r="P2349" s="47">
        <v>1271.8910000000001</v>
      </c>
      <c r="Q2349" s="41">
        <v>1271.8910000000001</v>
      </c>
      <c r="R2349" s="40">
        <v>2.305615687282629</v>
      </c>
      <c r="S2349" s="41">
        <v>0</v>
      </c>
      <c r="T2349" s="40">
        <v>92.72</v>
      </c>
      <c r="U2349" s="41">
        <v>1604.26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8</v>
      </c>
      <c r="E2350" s="41">
        <v>301.27</v>
      </c>
      <c r="F2350" s="41">
        <v>66</v>
      </c>
      <c r="G2350" s="41">
        <v>1378.8409999999999</v>
      </c>
      <c r="H2350" s="41">
        <v>1378.8409999999999</v>
      </c>
      <c r="I2350" s="41">
        <v>2.9592953413780876</v>
      </c>
      <c r="J2350" s="47">
        <v>100.569</v>
      </c>
      <c r="K2350" s="41">
        <v>100.569</v>
      </c>
      <c r="L2350" s="41">
        <v>0.6524013810954552</v>
      </c>
      <c r="M2350" s="48">
        <v>0</v>
      </c>
      <c r="N2350" s="42">
        <v>0</v>
      </c>
      <c r="O2350" s="42">
        <v>0</v>
      </c>
      <c r="P2350" s="47">
        <v>1278.2719999999999</v>
      </c>
      <c r="Q2350" s="41">
        <v>1278.2719999999999</v>
      </c>
      <c r="R2350" s="40">
        <v>2.306893959282629</v>
      </c>
      <c r="S2350" s="41">
        <v>0</v>
      </c>
      <c r="T2350" s="40">
        <v>92.71</v>
      </c>
      <c r="U2350" s="41">
        <v>1603.83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8</v>
      </c>
      <c r="E2351" s="41">
        <v>327.7</v>
      </c>
      <c r="F2351" s="41">
        <v>65.75</v>
      </c>
      <c r="G2351" s="41">
        <v>1534.799</v>
      </c>
      <c r="H2351" s="41">
        <v>1534.799</v>
      </c>
      <c r="I2351" s="41">
        <v>2.9608301403780874</v>
      </c>
      <c r="J2351" s="47">
        <v>92.555999999999997</v>
      </c>
      <c r="K2351" s="41">
        <v>92.555999999999997</v>
      </c>
      <c r="L2351" s="41">
        <v>0.65249393709545522</v>
      </c>
      <c r="M2351" s="48">
        <v>0</v>
      </c>
      <c r="N2351" s="42">
        <v>0</v>
      </c>
      <c r="O2351" s="42">
        <v>0</v>
      </c>
      <c r="P2351" s="47">
        <v>1442.2429999999999</v>
      </c>
      <c r="Q2351" s="41">
        <v>1442.2429999999999</v>
      </c>
      <c r="R2351" s="40">
        <v>2.308336202282629</v>
      </c>
      <c r="S2351" s="41">
        <v>0</v>
      </c>
      <c r="T2351" s="40">
        <v>93.97</v>
      </c>
      <c r="U2351" s="41">
        <v>1608.42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8</v>
      </c>
      <c r="E2352" s="41">
        <v>340.72</v>
      </c>
      <c r="F2352" s="41">
        <v>65.2</v>
      </c>
      <c r="G2352" s="41">
        <v>1078.1590000000001</v>
      </c>
      <c r="H2352" s="41">
        <v>1078.1590000000001</v>
      </c>
      <c r="I2352" s="41">
        <v>2.9619082993780874</v>
      </c>
      <c r="J2352" s="47">
        <v>97.62</v>
      </c>
      <c r="K2352" s="41">
        <v>97.62</v>
      </c>
      <c r="L2352" s="41">
        <v>0.65259155709545524</v>
      </c>
      <c r="M2352" s="48">
        <v>0</v>
      </c>
      <c r="N2352" s="42">
        <v>0</v>
      </c>
      <c r="O2352" s="42">
        <v>0</v>
      </c>
      <c r="P2352" s="47">
        <v>980.53899999999999</v>
      </c>
      <c r="Q2352" s="41">
        <v>980.53899999999999</v>
      </c>
      <c r="R2352" s="40">
        <v>2.309316741282629</v>
      </c>
      <c r="S2352" s="41">
        <v>0</v>
      </c>
      <c r="T2352" s="40">
        <v>90.95</v>
      </c>
      <c r="U2352" s="41">
        <v>1610.57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8</v>
      </c>
      <c r="E2353" s="41">
        <v>340.72</v>
      </c>
      <c r="F2353" s="41">
        <v>65.2</v>
      </c>
      <c r="G2353" s="41">
        <v>1097.8900000000001</v>
      </c>
      <c r="H2353" s="41">
        <v>1097.8900000000001</v>
      </c>
      <c r="I2353" s="41">
        <v>2.9630061893780875</v>
      </c>
      <c r="J2353" s="47">
        <v>100.601</v>
      </c>
      <c r="K2353" s="41">
        <v>100.601</v>
      </c>
      <c r="L2353" s="41">
        <v>0.65269215809545522</v>
      </c>
      <c r="M2353" s="48">
        <v>0</v>
      </c>
      <c r="N2353" s="42">
        <v>0</v>
      </c>
      <c r="O2353" s="42">
        <v>0</v>
      </c>
      <c r="P2353" s="47">
        <v>997.28899999999999</v>
      </c>
      <c r="Q2353" s="41">
        <v>997.28899999999999</v>
      </c>
      <c r="R2353" s="40">
        <v>2.3103140302826288</v>
      </c>
      <c r="S2353" s="41">
        <v>0</v>
      </c>
      <c r="T2353" s="40">
        <v>90.84</v>
      </c>
      <c r="U2353" s="41">
        <v>1610.57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8</v>
      </c>
      <c r="E2354" s="41">
        <v>333.74</v>
      </c>
      <c r="F2354" s="41">
        <v>65.12</v>
      </c>
      <c r="G2354" s="41">
        <v>1142.8879999999999</v>
      </c>
      <c r="H2354" s="41">
        <v>1142.8879999999999</v>
      </c>
      <c r="I2354" s="41">
        <v>2.9641490773780874</v>
      </c>
      <c r="J2354" s="47">
        <v>103.515</v>
      </c>
      <c r="K2354" s="41">
        <v>103.515</v>
      </c>
      <c r="L2354" s="41">
        <v>0.65279567309545528</v>
      </c>
      <c r="M2354" s="48">
        <v>0</v>
      </c>
      <c r="N2354" s="42">
        <v>0</v>
      </c>
      <c r="O2354" s="42">
        <v>0</v>
      </c>
      <c r="P2354" s="47">
        <v>1039.373</v>
      </c>
      <c r="Q2354" s="41">
        <v>1039.373</v>
      </c>
      <c r="R2354" s="40">
        <v>2.3113534032826286</v>
      </c>
      <c r="S2354" s="41">
        <v>0</v>
      </c>
      <c r="T2354" s="40">
        <v>90.94</v>
      </c>
      <c r="U2354" s="41">
        <v>1609.03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8</v>
      </c>
      <c r="E2355" s="41">
        <v>333.74</v>
      </c>
      <c r="F2355" s="41">
        <v>65.12</v>
      </c>
      <c r="G2355" s="41">
        <v>1132.43</v>
      </c>
      <c r="H2355" s="41">
        <v>1132.43</v>
      </c>
      <c r="I2355" s="41">
        <v>2.9652815073780876</v>
      </c>
      <c r="J2355" s="47">
        <v>103.852</v>
      </c>
      <c r="K2355" s="41">
        <v>103.852</v>
      </c>
      <c r="L2355" s="41">
        <v>0.65289952509545524</v>
      </c>
      <c r="M2355" s="48">
        <v>0</v>
      </c>
      <c r="N2355" s="42">
        <v>0</v>
      </c>
      <c r="O2355" s="42">
        <v>0</v>
      </c>
      <c r="P2355" s="47">
        <v>1028.578</v>
      </c>
      <c r="Q2355" s="41">
        <v>1028.578</v>
      </c>
      <c r="R2355" s="40">
        <v>2.3123819812826287</v>
      </c>
      <c r="S2355" s="41">
        <v>0</v>
      </c>
      <c r="T2355" s="40">
        <v>90.83</v>
      </c>
      <c r="U2355" s="41">
        <v>1609.03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8</v>
      </c>
      <c r="E2356" s="41">
        <v>333.18</v>
      </c>
      <c r="F2356" s="41">
        <v>65.099999999999994</v>
      </c>
      <c r="G2356" s="41">
        <v>1131.5150000000001</v>
      </c>
      <c r="H2356" s="41">
        <v>1131.5150000000001</v>
      </c>
      <c r="I2356" s="41">
        <v>2.9664130223780876</v>
      </c>
      <c r="J2356" s="47">
        <v>103.758</v>
      </c>
      <c r="K2356" s="41">
        <v>103.758</v>
      </c>
      <c r="L2356" s="41">
        <v>0.65300328309545519</v>
      </c>
      <c r="M2356" s="48">
        <v>0</v>
      </c>
      <c r="N2356" s="42">
        <v>0</v>
      </c>
      <c r="O2356" s="42">
        <v>0</v>
      </c>
      <c r="P2356" s="47">
        <v>1027.7570000000001</v>
      </c>
      <c r="Q2356" s="41">
        <v>1027.7570000000001</v>
      </c>
      <c r="R2356" s="40">
        <v>2.3134097382826289</v>
      </c>
      <c r="S2356" s="41">
        <v>0</v>
      </c>
      <c r="T2356" s="40">
        <v>90.83</v>
      </c>
      <c r="U2356" s="41">
        <v>1608.22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8</v>
      </c>
      <c r="E2357" s="41">
        <v>333.13</v>
      </c>
      <c r="F2357" s="41">
        <v>65.099999999999994</v>
      </c>
      <c r="G2357" s="41">
        <v>1144.5509999999999</v>
      </c>
      <c r="H2357" s="41">
        <v>1144.5509999999999</v>
      </c>
      <c r="I2357" s="41">
        <v>2.9675575733780875</v>
      </c>
      <c r="J2357" s="47">
        <v>102.51900000000001</v>
      </c>
      <c r="K2357" s="41">
        <v>102.51900000000001</v>
      </c>
      <c r="L2357" s="41">
        <v>0.65310580209545521</v>
      </c>
      <c r="M2357" s="48">
        <v>0</v>
      </c>
      <c r="N2357" s="42">
        <v>0</v>
      </c>
      <c r="O2357" s="42">
        <v>0</v>
      </c>
      <c r="P2357" s="47">
        <v>1042.0319999999999</v>
      </c>
      <c r="Q2357" s="41">
        <v>1042.0319999999999</v>
      </c>
      <c r="R2357" s="40">
        <v>2.3144517702826288</v>
      </c>
      <c r="S2357" s="41">
        <v>0</v>
      </c>
      <c r="T2357" s="40">
        <v>91.04</v>
      </c>
      <c r="U2357" s="41">
        <v>1606.95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8</v>
      </c>
      <c r="E2358" s="41">
        <v>336.33</v>
      </c>
      <c r="F2358" s="41">
        <v>65.09</v>
      </c>
      <c r="G2358" s="41">
        <v>1126.94</v>
      </c>
      <c r="H2358" s="41">
        <v>1126.94</v>
      </c>
      <c r="I2358" s="41">
        <v>2.9686845133780873</v>
      </c>
      <c r="J2358" s="47">
        <v>101.694</v>
      </c>
      <c r="K2358" s="41">
        <v>101.694</v>
      </c>
      <c r="L2358" s="41">
        <v>0.65320749609545525</v>
      </c>
      <c r="M2358" s="48">
        <v>0</v>
      </c>
      <c r="N2358" s="42">
        <v>0</v>
      </c>
      <c r="O2358" s="42">
        <v>0</v>
      </c>
      <c r="P2358" s="47">
        <v>1025.2460000000001</v>
      </c>
      <c r="Q2358" s="41">
        <v>1025.2460000000001</v>
      </c>
      <c r="R2358" s="40">
        <v>2.315477016282629</v>
      </c>
      <c r="S2358" s="41">
        <v>0</v>
      </c>
      <c r="T2358" s="40">
        <v>90.98</v>
      </c>
      <c r="U2358" s="41">
        <v>1609.14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8</v>
      </c>
      <c r="E2359" s="41">
        <v>334.09</v>
      </c>
      <c r="F2359" s="41">
        <v>65.069999999999993</v>
      </c>
      <c r="G2359" s="41">
        <v>1146.7560000000001</v>
      </c>
      <c r="H2359" s="41">
        <v>1146.7560000000001</v>
      </c>
      <c r="I2359" s="41">
        <v>2.9698312693780871</v>
      </c>
      <c r="J2359" s="47">
        <v>103.023</v>
      </c>
      <c r="K2359" s="41">
        <v>103.023</v>
      </c>
      <c r="L2359" s="41">
        <v>0.65331051909545523</v>
      </c>
      <c r="M2359" s="48">
        <v>0</v>
      </c>
      <c r="N2359" s="42">
        <v>0</v>
      </c>
      <c r="O2359" s="42">
        <v>0</v>
      </c>
      <c r="P2359" s="47">
        <v>1043.7329999999999</v>
      </c>
      <c r="Q2359" s="41">
        <v>1043.7329999999999</v>
      </c>
      <c r="R2359" s="40">
        <v>2.316520749282629</v>
      </c>
      <c r="S2359" s="41">
        <v>0</v>
      </c>
      <c r="T2359" s="40">
        <v>91.02</v>
      </c>
      <c r="U2359" s="41">
        <v>1608.81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8</v>
      </c>
      <c r="E2360" s="41">
        <v>333.67</v>
      </c>
      <c r="F2360" s="41">
        <v>65.010000000000005</v>
      </c>
      <c r="G2360" s="41">
        <v>1064.827</v>
      </c>
      <c r="H2360" s="41">
        <v>1064.827</v>
      </c>
      <c r="I2360" s="41">
        <v>2.970896096378087</v>
      </c>
      <c r="J2360" s="47">
        <v>105.017</v>
      </c>
      <c r="K2360" s="41">
        <v>105.017</v>
      </c>
      <c r="L2360" s="41">
        <v>0.65341553609545522</v>
      </c>
      <c r="M2360" s="48">
        <v>0</v>
      </c>
      <c r="N2360" s="42">
        <v>0</v>
      </c>
      <c r="O2360" s="42">
        <v>0</v>
      </c>
      <c r="P2360" s="47">
        <v>959.81</v>
      </c>
      <c r="Q2360" s="41">
        <v>959.81</v>
      </c>
      <c r="R2360" s="40">
        <v>2.3174805592826289</v>
      </c>
      <c r="S2360" s="41">
        <v>0</v>
      </c>
      <c r="T2360" s="40">
        <v>90.14</v>
      </c>
      <c r="U2360" s="41">
        <v>1608.86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8</v>
      </c>
      <c r="E2361" s="41">
        <v>335.35</v>
      </c>
      <c r="F2361" s="41">
        <v>64.930000000000007</v>
      </c>
      <c r="G2361" s="41">
        <v>1071.4169999999999</v>
      </c>
      <c r="H2361" s="41">
        <v>1071.4169999999999</v>
      </c>
      <c r="I2361" s="41">
        <v>2.971967513378087</v>
      </c>
      <c r="J2361" s="47">
        <v>105.589</v>
      </c>
      <c r="K2361" s="41">
        <v>105.589</v>
      </c>
      <c r="L2361" s="41">
        <v>0.65352112509545524</v>
      </c>
      <c r="M2361" s="48">
        <v>0</v>
      </c>
      <c r="N2361" s="42">
        <v>0</v>
      </c>
      <c r="O2361" s="42">
        <v>0</v>
      </c>
      <c r="P2361" s="47">
        <v>965.82799999999997</v>
      </c>
      <c r="Q2361" s="41">
        <v>965.82799999999997</v>
      </c>
      <c r="R2361" s="40">
        <v>2.3184463872826289</v>
      </c>
      <c r="S2361" s="41">
        <v>0</v>
      </c>
      <c r="T2361" s="40">
        <v>90.14</v>
      </c>
      <c r="U2361" s="41">
        <v>1607.17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8</v>
      </c>
      <c r="E2362" s="41">
        <v>335.85</v>
      </c>
      <c r="F2362" s="41">
        <v>64.91</v>
      </c>
      <c r="G2362" s="41">
        <v>1010.053</v>
      </c>
      <c r="H2362" s="41">
        <v>1010.053</v>
      </c>
      <c r="I2362" s="41">
        <v>2.9729775663780869</v>
      </c>
      <c r="J2362" s="47">
        <v>99.53</v>
      </c>
      <c r="K2362" s="41">
        <v>99.53</v>
      </c>
      <c r="L2362" s="41">
        <v>0.65362065509545519</v>
      </c>
      <c r="M2362" s="48">
        <v>0</v>
      </c>
      <c r="N2362" s="42">
        <v>0</v>
      </c>
      <c r="O2362" s="42">
        <v>0</v>
      </c>
      <c r="P2362" s="47">
        <v>910.52300000000002</v>
      </c>
      <c r="Q2362" s="41">
        <v>910.52300000000002</v>
      </c>
      <c r="R2362" s="40">
        <v>2.3193569102826288</v>
      </c>
      <c r="S2362" s="41">
        <v>0</v>
      </c>
      <c r="T2362" s="40">
        <v>90.15</v>
      </c>
      <c r="U2362" s="41">
        <v>1606.93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8</v>
      </c>
      <c r="E2363" s="41">
        <v>337.06</v>
      </c>
      <c r="F2363" s="41">
        <v>64.87</v>
      </c>
      <c r="G2363" s="41">
        <v>1022.191</v>
      </c>
      <c r="H2363" s="41">
        <v>1022.191</v>
      </c>
      <c r="I2363" s="41">
        <v>2.973999757378087</v>
      </c>
      <c r="J2363" s="47">
        <v>100.76900000000001</v>
      </c>
      <c r="K2363" s="41">
        <v>100.76900000000001</v>
      </c>
      <c r="L2363" s="41">
        <v>0.65372142409545519</v>
      </c>
      <c r="M2363" s="48">
        <v>0</v>
      </c>
      <c r="N2363" s="42">
        <v>0</v>
      </c>
      <c r="O2363" s="42">
        <v>0</v>
      </c>
      <c r="P2363" s="47">
        <v>921.42200000000003</v>
      </c>
      <c r="Q2363" s="41">
        <v>921.42200000000003</v>
      </c>
      <c r="R2363" s="40">
        <v>2.3202783322826286</v>
      </c>
      <c r="S2363" s="41">
        <v>0</v>
      </c>
      <c r="T2363" s="40">
        <v>90.14</v>
      </c>
      <c r="U2363" s="41">
        <v>1609.37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8</v>
      </c>
      <c r="E2364" s="41">
        <v>337.36</v>
      </c>
      <c r="F2364" s="41">
        <v>64.83</v>
      </c>
      <c r="G2364" s="41">
        <v>1007.776</v>
      </c>
      <c r="H2364" s="41">
        <v>1007.776</v>
      </c>
      <c r="I2364" s="41">
        <v>2.9750075333780868</v>
      </c>
      <c r="J2364" s="47">
        <v>99.396000000000001</v>
      </c>
      <c r="K2364" s="41">
        <v>99.396000000000001</v>
      </c>
      <c r="L2364" s="41">
        <v>0.65382082009545517</v>
      </c>
      <c r="M2364" s="48">
        <v>0</v>
      </c>
      <c r="N2364" s="42">
        <v>0</v>
      </c>
      <c r="O2364" s="42">
        <v>0</v>
      </c>
      <c r="P2364" s="47">
        <v>908.38</v>
      </c>
      <c r="Q2364" s="41">
        <v>908.38</v>
      </c>
      <c r="R2364" s="40">
        <v>2.3211867122826284</v>
      </c>
      <c r="S2364" s="41">
        <v>0</v>
      </c>
      <c r="T2364" s="40">
        <v>90.14</v>
      </c>
      <c r="U2364" s="41">
        <v>1609.3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8</v>
      </c>
      <c r="E2365" s="41">
        <v>337.06</v>
      </c>
      <c r="F2365" s="41">
        <v>64.819999999999993</v>
      </c>
      <c r="G2365" s="41">
        <v>975.48299999999995</v>
      </c>
      <c r="H2365" s="41">
        <v>975.48299999999995</v>
      </c>
      <c r="I2365" s="41">
        <v>2.9759830163780867</v>
      </c>
      <c r="J2365" s="47">
        <v>96.203000000000003</v>
      </c>
      <c r="K2365" s="41">
        <v>96.203000000000003</v>
      </c>
      <c r="L2365" s="41">
        <v>0.65391702309545519</v>
      </c>
      <c r="M2365" s="48">
        <v>0</v>
      </c>
      <c r="N2365" s="42">
        <v>0</v>
      </c>
      <c r="O2365" s="42">
        <v>0</v>
      </c>
      <c r="P2365" s="47">
        <v>879.28</v>
      </c>
      <c r="Q2365" s="41">
        <v>879.28</v>
      </c>
      <c r="R2365" s="40">
        <v>2.3220659922826283</v>
      </c>
      <c r="S2365" s="41">
        <v>0</v>
      </c>
      <c r="T2365" s="40">
        <v>90.14</v>
      </c>
      <c r="U2365" s="41">
        <v>1609.28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8</v>
      </c>
      <c r="E2366" s="41">
        <v>337.53</v>
      </c>
      <c r="F2366" s="41">
        <v>64.790000000000006</v>
      </c>
      <c r="G2366" s="41">
        <v>963.68200000000002</v>
      </c>
      <c r="H2366" s="41">
        <v>963.68200000000002</v>
      </c>
      <c r="I2366" s="41">
        <v>2.9769466983780868</v>
      </c>
      <c r="J2366" s="47">
        <v>95.058999999999997</v>
      </c>
      <c r="K2366" s="41">
        <v>95.058999999999997</v>
      </c>
      <c r="L2366" s="41">
        <v>0.65401208209545514</v>
      </c>
      <c r="M2366" s="48">
        <v>0</v>
      </c>
      <c r="N2366" s="42">
        <v>0</v>
      </c>
      <c r="O2366" s="42">
        <v>0</v>
      </c>
      <c r="P2366" s="47">
        <v>868.62300000000005</v>
      </c>
      <c r="Q2366" s="41">
        <v>868.62300000000005</v>
      </c>
      <c r="R2366" s="40">
        <v>2.3229346152826285</v>
      </c>
      <c r="S2366" s="41">
        <v>0</v>
      </c>
      <c r="T2366" s="40">
        <v>90.14</v>
      </c>
      <c r="U2366" s="41">
        <v>1609.36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8</v>
      </c>
      <c r="E2367" s="41">
        <v>337.95</v>
      </c>
      <c r="F2367" s="41">
        <v>64.83</v>
      </c>
      <c r="G2367" s="41">
        <v>1114.164</v>
      </c>
      <c r="H2367" s="41">
        <v>1114.164</v>
      </c>
      <c r="I2367" s="41">
        <v>2.9780608623780869</v>
      </c>
      <c r="J2367" s="47">
        <v>88.593000000000004</v>
      </c>
      <c r="K2367" s="41">
        <v>88.593000000000004</v>
      </c>
      <c r="L2367" s="41">
        <v>0.65410067509545511</v>
      </c>
      <c r="M2367" s="48">
        <v>0</v>
      </c>
      <c r="N2367" s="42">
        <v>0</v>
      </c>
      <c r="O2367" s="42">
        <v>0</v>
      </c>
      <c r="P2367" s="47">
        <v>1025.5709999999999</v>
      </c>
      <c r="Q2367" s="41">
        <v>1025.5709999999999</v>
      </c>
      <c r="R2367" s="40">
        <v>2.3239601862826285</v>
      </c>
      <c r="S2367" s="41">
        <v>0</v>
      </c>
      <c r="T2367" s="40">
        <v>92.05</v>
      </c>
      <c r="U2367" s="41">
        <v>1609.57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8</v>
      </c>
      <c r="E2368" s="41">
        <v>338.8</v>
      </c>
      <c r="F2368" s="41">
        <v>64.930000000000007</v>
      </c>
      <c r="G2368" s="41">
        <v>1121.4570000000001</v>
      </c>
      <c r="H2368" s="41">
        <v>1121.4570000000001</v>
      </c>
      <c r="I2368" s="41">
        <v>2.9791823193780869</v>
      </c>
      <c r="J2368" s="47">
        <v>89.478999999999999</v>
      </c>
      <c r="K2368" s="41">
        <v>89.478999999999999</v>
      </c>
      <c r="L2368" s="41">
        <v>0.65419015409545511</v>
      </c>
      <c r="M2368" s="48">
        <v>0</v>
      </c>
      <c r="N2368" s="42">
        <v>0</v>
      </c>
      <c r="O2368" s="42">
        <v>0</v>
      </c>
      <c r="P2368" s="47">
        <v>1031.9780000000001</v>
      </c>
      <c r="Q2368" s="41">
        <v>1031.9780000000001</v>
      </c>
      <c r="R2368" s="40">
        <v>2.3249921642826283</v>
      </c>
      <c r="S2368" s="41">
        <v>0</v>
      </c>
      <c r="T2368" s="40">
        <v>92.02</v>
      </c>
      <c r="U2368" s="41">
        <v>1609.32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8</v>
      </c>
      <c r="E2369" s="41">
        <v>338.64</v>
      </c>
      <c r="F2369" s="41">
        <v>64.95</v>
      </c>
      <c r="G2369" s="41">
        <v>1102.183</v>
      </c>
      <c r="H2369" s="41">
        <v>1102.183</v>
      </c>
      <c r="I2369" s="41">
        <v>2.9802845023780868</v>
      </c>
      <c r="J2369" s="47">
        <v>87.965000000000003</v>
      </c>
      <c r="K2369" s="41">
        <v>87.965000000000003</v>
      </c>
      <c r="L2369" s="41">
        <v>0.65427811909545508</v>
      </c>
      <c r="M2369" s="48">
        <v>0</v>
      </c>
      <c r="N2369" s="42">
        <v>0</v>
      </c>
      <c r="O2369" s="42">
        <v>0</v>
      </c>
      <c r="P2369" s="47">
        <v>1014.218</v>
      </c>
      <c r="Q2369" s="41">
        <v>1014.218</v>
      </c>
      <c r="R2369" s="40">
        <v>2.3260063822826282</v>
      </c>
      <c r="S2369" s="41">
        <v>0</v>
      </c>
      <c r="T2369" s="40">
        <v>92.02</v>
      </c>
      <c r="U2369" s="41">
        <v>1609.5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8</v>
      </c>
      <c r="E2370" s="41">
        <v>340.31</v>
      </c>
      <c r="F2370" s="41">
        <v>64.92</v>
      </c>
      <c r="G2370" s="41">
        <v>1120.751</v>
      </c>
      <c r="H2370" s="41">
        <v>1120.751</v>
      </c>
      <c r="I2370" s="41">
        <v>2.981405253378087</v>
      </c>
      <c r="J2370" s="47">
        <v>89.802999999999997</v>
      </c>
      <c r="K2370" s="41">
        <v>89.802999999999997</v>
      </c>
      <c r="L2370" s="41">
        <v>0.65436792209545513</v>
      </c>
      <c r="M2370" s="48">
        <v>0</v>
      </c>
      <c r="N2370" s="42">
        <v>0</v>
      </c>
      <c r="O2370" s="42">
        <v>0</v>
      </c>
      <c r="P2370" s="47">
        <v>1030.9480000000001</v>
      </c>
      <c r="Q2370" s="41">
        <v>1030.9480000000001</v>
      </c>
      <c r="R2370" s="40">
        <v>2.3270373302826282</v>
      </c>
      <c r="S2370" s="41">
        <v>0</v>
      </c>
      <c r="T2370" s="40">
        <v>91.99</v>
      </c>
      <c r="U2370" s="41">
        <v>1609.89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8</v>
      </c>
      <c r="E2371" s="41">
        <v>340.55</v>
      </c>
      <c r="F2371" s="41">
        <v>64.900000000000006</v>
      </c>
      <c r="G2371" s="41">
        <v>1119.8789999999999</v>
      </c>
      <c r="H2371" s="41">
        <v>1119.8789999999999</v>
      </c>
      <c r="I2371" s="41">
        <v>2.982525132378087</v>
      </c>
      <c r="J2371" s="47">
        <v>89.733999999999995</v>
      </c>
      <c r="K2371" s="41">
        <v>89.733999999999995</v>
      </c>
      <c r="L2371" s="41">
        <v>0.65445765609545514</v>
      </c>
      <c r="M2371" s="48">
        <v>0</v>
      </c>
      <c r="N2371" s="42">
        <v>0</v>
      </c>
      <c r="O2371" s="42">
        <v>0</v>
      </c>
      <c r="P2371" s="47">
        <v>1030.145</v>
      </c>
      <c r="Q2371" s="41">
        <v>1030.145</v>
      </c>
      <c r="R2371" s="40">
        <v>2.3280674752826283</v>
      </c>
      <c r="S2371" s="41">
        <v>0</v>
      </c>
      <c r="T2371" s="40">
        <v>91.99</v>
      </c>
      <c r="U2371" s="41">
        <v>1609.8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8</v>
      </c>
      <c r="E2372" s="41">
        <v>340.65</v>
      </c>
      <c r="F2372" s="41">
        <v>64.84</v>
      </c>
      <c r="G2372" s="41">
        <v>1119.5329999999999</v>
      </c>
      <c r="H2372" s="41">
        <v>1119.5329999999999</v>
      </c>
      <c r="I2372" s="41">
        <v>2.9836446653780868</v>
      </c>
      <c r="J2372" s="47">
        <v>89.915000000000006</v>
      </c>
      <c r="K2372" s="41">
        <v>89.915000000000006</v>
      </c>
      <c r="L2372" s="41">
        <v>0.65454757109545514</v>
      </c>
      <c r="M2372" s="48">
        <v>0</v>
      </c>
      <c r="N2372" s="42">
        <v>0</v>
      </c>
      <c r="O2372" s="42">
        <v>0</v>
      </c>
      <c r="P2372" s="47">
        <v>1029.6179999999999</v>
      </c>
      <c r="Q2372" s="41">
        <v>1029.6179999999999</v>
      </c>
      <c r="R2372" s="40">
        <v>2.3290970932826283</v>
      </c>
      <c r="S2372" s="41">
        <v>0</v>
      </c>
      <c r="T2372" s="40">
        <v>91.97</v>
      </c>
      <c r="U2372" s="41">
        <v>1609.13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8</v>
      </c>
      <c r="E2373" s="41">
        <v>340.71</v>
      </c>
      <c r="F2373" s="41">
        <v>64.900000000000006</v>
      </c>
      <c r="G2373" s="41">
        <v>1110.6310000000001</v>
      </c>
      <c r="H2373" s="41">
        <v>1110.6310000000001</v>
      </c>
      <c r="I2373" s="41">
        <v>2.9847552963780868</v>
      </c>
      <c r="J2373" s="47">
        <v>88.847999999999999</v>
      </c>
      <c r="K2373" s="41">
        <v>88.847999999999999</v>
      </c>
      <c r="L2373" s="41">
        <v>0.65463641909545511</v>
      </c>
      <c r="M2373" s="48">
        <v>0</v>
      </c>
      <c r="N2373" s="42">
        <v>0</v>
      </c>
      <c r="O2373" s="42">
        <v>0</v>
      </c>
      <c r="P2373" s="47">
        <v>1021.783</v>
      </c>
      <c r="Q2373" s="41">
        <v>1021.783</v>
      </c>
      <c r="R2373" s="40">
        <v>2.3301188762826284</v>
      </c>
      <c r="S2373" s="41">
        <v>0</v>
      </c>
      <c r="T2373" s="40">
        <v>92</v>
      </c>
      <c r="U2373" s="41">
        <v>1609.04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8</v>
      </c>
      <c r="E2374" s="41">
        <v>340.45</v>
      </c>
      <c r="F2374" s="41">
        <v>64.760000000000005</v>
      </c>
      <c r="G2374" s="41">
        <v>1072.3879999999999</v>
      </c>
      <c r="H2374" s="41">
        <v>1072.3879999999999</v>
      </c>
      <c r="I2374" s="41">
        <v>2.9858276843780867</v>
      </c>
      <c r="J2374" s="47">
        <v>85.745000000000005</v>
      </c>
      <c r="K2374" s="41">
        <v>85.745000000000005</v>
      </c>
      <c r="L2374" s="41">
        <v>0.65472216409545514</v>
      </c>
      <c r="M2374" s="48">
        <v>0</v>
      </c>
      <c r="N2374" s="42">
        <v>0</v>
      </c>
      <c r="O2374" s="42">
        <v>0</v>
      </c>
      <c r="P2374" s="47">
        <v>986.64300000000003</v>
      </c>
      <c r="Q2374" s="41">
        <v>986.64300000000003</v>
      </c>
      <c r="R2374" s="40">
        <v>2.3311055192826284</v>
      </c>
      <c r="S2374" s="41">
        <v>0</v>
      </c>
      <c r="T2374" s="40">
        <v>92</v>
      </c>
      <c r="U2374" s="41">
        <v>1608.61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8</v>
      </c>
      <c r="E2375" s="41">
        <v>340.73</v>
      </c>
      <c r="F2375" s="41">
        <v>64.59</v>
      </c>
      <c r="G2375" s="41">
        <v>1077.0039999999999</v>
      </c>
      <c r="H2375" s="41">
        <v>1077.0039999999999</v>
      </c>
      <c r="I2375" s="41">
        <v>2.9869046883780865</v>
      </c>
      <c r="J2375" s="47">
        <v>85.691999999999993</v>
      </c>
      <c r="K2375" s="41">
        <v>85.691999999999993</v>
      </c>
      <c r="L2375" s="41">
        <v>0.65480785609545511</v>
      </c>
      <c r="M2375" s="48">
        <v>0</v>
      </c>
      <c r="N2375" s="42">
        <v>0</v>
      </c>
      <c r="O2375" s="42">
        <v>0</v>
      </c>
      <c r="P2375" s="47">
        <v>991.31200000000001</v>
      </c>
      <c r="Q2375" s="41">
        <v>991.31200000000001</v>
      </c>
      <c r="R2375" s="40">
        <v>2.3320968312826285</v>
      </c>
      <c r="S2375" s="41">
        <v>0</v>
      </c>
      <c r="T2375" s="40">
        <v>92.04</v>
      </c>
      <c r="U2375" s="41">
        <v>1608.56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8</v>
      </c>
      <c r="E2376" s="41">
        <v>338.75</v>
      </c>
      <c r="F2376" s="41">
        <v>64.56</v>
      </c>
      <c r="G2376" s="41">
        <v>1277.9480000000001</v>
      </c>
      <c r="H2376" s="41">
        <v>1277.9480000000001</v>
      </c>
      <c r="I2376" s="41">
        <v>2.9881826363780863</v>
      </c>
      <c r="J2376" s="47">
        <v>100.215</v>
      </c>
      <c r="K2376" s="41">
        <v>100.215</v>
      </c>
      <c r="L2376" s="41">
        <v>0.65490807109545512</v>
      </c>
      <c r="M2376" s="48">
        <v>0</v>
      </c>
      <c r="N2376" s="42">
        <v>0</v>
      </c>
      <c r="O2376" s="42">
        <v>0</v>
      </c>
      <c r="P2376" s="47">
        <v>1177.7329999999999</v>
      </c>
      <c r="Q2376" s="41">
        <v>1177.7329999999999</v>
      </c>
      <c r="R2376" s="40">
        <v>2.3332745642826285</v>
      </c>
      <c r="S2376" s="41">
        <v>0</v>
      </c>
      <c r="T2376" s="40">
        <v>92.16</v>
      </c>
      <c r="U2376" s="41">
        <v>1609.36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8</v>
      </c>
      <c r="E2377" s="41">
        <v>337.28</v>
      </c>
      <c r="F2377" s="41">
        <v>64.64</v>
      </c>
      <c r="G2377" s="41">
        <v>1156.1220000000001</v>
      </c>
      <c r="H2377" s="41">
        <v>1156.1220000000001</v>
      </c>
      <c r="I2377" s="41">
        <v>2.9893387583780862</v>
      </c>
      <c r="J2377" s="47">
        <v>88.807000000000002</v>
      </c>
      <c r="K2377" s="41">
        <v>88.807000000000002</v>
      </c>
      <c r="L2377" s="41">
        <v>0.65499687809545515</v>
      </c>
      <c r="M2377" s="48">
        <v>0</v>
      </c>
      <c r="N2377" s="42">
        <v>0</v>
      </c>
      <c r="O2377" s="42">
        <v>0</v>
      </c>
      <c r="P2377" s="47">
        <v>1067.3150000000001</v>
      </c>
      <c r="Q2377" s="41">
        <v>1067.3150000000001</v>
      </c>
      <c r="R2377" s="40">
        <v>2.3343418792826283</v>
      </c>
      <c r="S2377" s="41">
        <v>0</v>
      </c>
      <c r="T2377" s="40">
        <v>92.32</v>
      </c>
      <c r="U2377" s="41">
        <v>1609.05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8</v>
      </c>
      <c r="E2378" s="41">
        <v>337.38</v>
      </c>
      <c r="F2378" s="41">
        <v>64.67</v>
      </c>
      <c r="G2378" s="41">
        <v>1154.126</v>
      </c>
      <c r="H2378" s="41">
        <v>1154.126</v>
      </c>
      <c r="I2378" s="41">
        <v>2.990492884378086</v>
      </c>
      <c r="J2378" s="47">
        <v>88.635999999999996</v>
      </c>
      <c r="K2378" s="41">
        <v>88.635999999999996</v>
      </c>
      <c r="L2378" s="41">
        <v>0.65508551409545512</v>
      </c>
      <c r="M2378" s="48">
        <v>0</v>
      </c>
      <c r="N2378" s="42">
        <v>0</v>
      </c>
      <c r="O2378" s="42">
        <v>0</v>
      </c>
      <c r="P2378" s="47">
        <v>1065.49</v>
      </c>
      <c r="Q2378" s="41">
        <v>1065.49</v>
      </c>
      <c r="R2378" s="40">
        <v>2.335407369282628</v>
      </c>
      <c r="S2378" s="41">
        <v>0</v>
      </c>
      <c r="T2378" s="40">
        <v>92.32</v>
      </c>
      <c r="U2378" s="41">
        <v>1607.46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8</v>
      </c>
      <c r="E2379" s="41">
        <v>337.26</v>
      </c>
      <c r="F2379" s="41">
        <v>64.709999999999994</v>
      </c>
      <c r="G2379" s="41">
        <v>1159.4939999999999</v>
      </c>
      <c r="H2379" s="41">
        <v>1159.4939999999999</v>
      </c>
      <c r="I2379" s="41">
        <v>2.991652378378086</v>
      </c>
      <c r="J2379" s="47">
        <v>88.811999999999998</v>
      </c>
      <c r="K2379" s="41">
        <v>88.811999999999998</v>
      </c>
      <c r="L2379" s="41">
        <v>0.65517432609545512</v>
      </c>
      <c r="M2379" s="48">
        <v>0</v>
      </c>
      <c r="N2379" s="42">
        <v>0</v>
      </c>
      <c r="O2379" s="42">
        <v>0</v>
      </c>
      <c r="P2379" s="47">
        <v>1070.682</v>
      </c>
      <c r="Q2379" s="41">
        <v>1070.682</v>
      </c>
      <c r="R2379" s="40">
        <v>2.336478051282628</v>
      </c>
      <c r="S2379" s="41">
        <v>0</v>
      </c>
      <c r="T2379" s="40">
        <v>92.34</v>
      </c>
      <c r="U2379" s="41">
        <v>1609.1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8</v>
      </c>
      <c r="E2380" s="41">
        <v>338.58</v>
      </c>
      <c r="F2380" s="41">
        <v>64.78</v>
      </c>
      <c r="G2380" s="41">
        <v>1157.096</v>
      </c>
      <c r="H2380" s="41">
        <v>1157.096</v>
      </c>
      <c r="I2380" s="41">
        <v>2.992809474378086</v>
      </c>
      <c r="J2380" s="47">
        <v>88.978999999999999</v>
      </c>
      <c r="K2380" s="41">
        <v>88.978999999999999</v>
      </c>
      <c r="L2380" s="41">
        <v>0.65526330509545516</v>
      </c>
      <c r="M2380" s="48">
        <v>0</v>
      </c>
      <c r="N2380" s="42">
        <v>0</v>
      </c>
      <c r="O2380" s="42">
        <v>0</v>
      </c>
      <c r="P2380" s="47">
        <v>1068.117</v>
      </c>
      <c r="Q2380" s="41">
        <v>1068.117</v>
      </c>
      <c r="R2380" s="40">
        <v>2.337546168282628</v>
      </c>
      <c r="S2380" s="41">
        <v>0</v>
      </c>
      <c r="T2380" s="40">
        <v>92.31</v>
      </c>
      <c r="U2380" s="41">
        <v>1609.14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8</v>
      </c>
      <c r="E2381" s="41">
        <v>338.13</v>
      </c>
      <c r="F2381" s="41">
        <v>64.73</v>
      </c>
      <c r="G2381" s="41">
        <v>1164.808</v>
      </c>
      <c r="H2381" s="41">
        <v>1164.808</v>
      </c>
      <c r="I2381" s="41">
        <v>2.9939742823780859</v>
      </c>
      <c r="J2381" s="47">
        <v>90.287000000000006</v>
      </c>
      <c r="K2381" s="41">
        <v>90.287000000000006</v>
      </c>
      <c r="L2381" s="41">
        <v>0.65535359209545518</v>
      </c>
      <c r="M2381" s="48">
        <v>0</v>
      </c>
      <c r="N2381" s="42">
        <v>0</v>
      </c>
      <c r="O2381" s="42">
        <v>0</v>
      </c>
      <c r="P2381" s="47">
        <v>1074.521</v>
      </c>
      <c r="Q2381" s="41">
        <v>1074.521</v>
      </c>
      <c r="R2381" s="40">
        <v>2.338620689282628</v>
      </c>
      <c r="S2381" s="41">
        <v>0</v>
      </c>
      <c r="T2381" s="40">
        <v>92.25</v>
      </c>
      <c r="U2381" s="41">
        <v>1609.15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8</v>
      </c>
      <c r="E2382" s="41">
        <v>338.08</v>
      </c>
      <c r="F2382" s="41">
        <v>64.77</v>
      </c>
      <c r="G2382" s="41">
        <v>1165.0509999999999</v>
      </c>
      <c r="H2382" s="41">
        <v>1165.0509999999999</v>
      </c>
      <c r="I2382" s="41">
        <v>2.995139333378086</v>
      </c>
      <c r="J2382" s="47">
        <v>90.783000000000001</v>
      </c>
      <c r="K2382" s="41">
        <v>90.783000000000001</v>
      </c>
      <c r="L2382" s="41">
        <v>0.65544437509545517</v>
      </c>
      <c r="M2382" s="48">
        <v>0</v>
      </c>
      <c r="N2382" s="42">
        <v>0</v>
      </c>
      <c r="O2382" s="42">
        <v>0</v>
      </c>
      <c r="P2382" s="47">
        <v>1074.268</v>
      </c>
      <c r="Q2382" s="41">
        <v>1074.268</v>
      </c>
      <c r="R2382" s="40">
        <v>2.339694957282628</v>
      </c>
      <c r="S2382" s="41">
        <v>0</v>
      </c>
      <c r="T2382" s="40">
        <v>92.21</v>
      </c>
      <c r="U2382" s="41">
        <v>1607.8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8</v>
      </c>
      <c r="E2383" s="41">
        <v>338.31</v>
      </c>
      <c r="F2383" s="41">
        <v>64.7</v>
      </c>
      <c r="G2383" s="41">
        <v>1197.22</v>
      </c>
      <c r="H2383" s="41">
        <v>1197.22</v>
      </c>
      <c r="I2383" s="41">
        <v>2.9963365533780859</v>
      </c>
      <c r="J2383" s="47">
        <v>92.772999999999996</v>
      </c>
      <c r="K2383" s="41">
        <v>92.772999999999996</v>
      </c>
      <c r="L2383" s="41">
        <v>0.65553714809545516</v>
      </c>
      <c r="M2383" s="48">
        <v>0</v>
      </c>
      <c r="N2383" s="42">
        <v>0</v>
      </c>
      <c r="O2383" s="42">
        <v>0</v>
      </c>
      <c r="P2383" s="47">
        <v>1104.4469999999999</v>
      </c>
      <c r="Q2383" s="41">
        <v>1104.4469999999999</v>
      </c>
      <c r="R2383" s="40">
        <v>2.3407994042826279</v>
      </c>
      <c r="S2383" s="41">
        <v>0</v>
      </c>
      <c r="T2383" s="40">
        <v>92.25</v>
      </c>
      <c r="U2383" s="41">
        <v>1609.12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8</v>
      </c>
      <c r="E2384" s="41">
        <v>338.88</v>
      </c>
      <c r="F2384" s="41">
        <v>64.67</v>
      </c>
      <c r="G2384" s="41">
        <v>1203.402</v>
      </c>
      <c r="H2384" s="41">
        <v>1203.402</v>
      </c>
      <c r="I2384" s="41">
        <v>2.9975399553780857</v>
      </c>
      <c r="J2384" s="47">
        <v>92.052000000000007</v>
      </c>
      <c r="K2384" s="41">
        <v>92.052000000000007</v>
      </c>
      <c r="L2384" s="41">
        <v>0.65562920009545511</v>
      </c>
      <c r="M2384" s="48">
        <v>0</v>
      </c>
      <c r="N2384" s="42">
        <v>0</v>
      </c>
      <c r="O2384" s="42">
        <v>0</v>
      </c>
      <c r="P2384" s="47">
        <v>1111.3499999999999</v>
      </c>
      <c r="Q2384" s="41">
        <v>1111.3499999999999</v>
      </c>
      <c r="R2384" s="40">
        <v>2.3419107542826278</v>
      </c>
      <c r="S2384" s="41">
        <v>0</v>
      </c>
      <c r="T2384" s="40">
        <v>92.35</v>
      </c>
      <c r="U2384" s="41">
        <v>1609.24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8</v>
      </c>
      <c r="E2385" s="41">
        <v>337.42</v>
      </c>
      <c r="F2385" s="41">
        <v>64.61</v>
      </c>
      <c r="G2385" s="41">
        <v>1186.028</v>
      </c>
      <c r="H2385" s="41">
        <v>1186.028</v>
      </c>
      <c r="I2385" s="41">
        <v>2.9987259833780855</v>
      </c>
      <c r="J2385" s="47">
        <v>92.847999999999999</v>
      </c>
      <c r="K2385" s="41">
        <v>92.847999999999999</v>
      </c>
      <c r="L2385" s="41">
        <v>0.65572204809545509</v>
      </c>
      <c r="M2385" s="48">
        <v>0</v>
      </c>
      <c r="N2385" s="42">
        <v>0</v>
      </c>
      <c r="O2385" s="42">
        <v>0</v>
      </c>
      <c r="P2385" s="47">
        <v>1093.18</v>
      </c>
      <c r="Q2385" s="41">
        <v>1093.18</v>
      </c>
      <c r="R2385" s="40">
        <v>2.3430039342826277</v>
      </c>
      <c r="S2385" s="41">
        <v>0</v>
      </c>
      <c r="T2385" s="40">
        <v>92.17</v>
      </c>
      <c r="U2385" s="41">
        <v>1605.03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8</v>
      </c>
      <c r="E2386" s="41">
        <v>339.2</v>
      </c>
      <c r="F2386" s="41">
        <v>64.55</v>
      </c>
      <c r="G2386" s="41">
        <v>1203.0440000000001</v>
      </c>
      <c r="H2386" s="41">
        <v>1203.0440000000001</v>
      </c>
      <c r="I2386" s="41">
        <v>2.9999290273780854</v>
      </c>
      <c r="J2386" s="47">
        <v>92.63</v>
      </c>
      <c r="K2386" s="41">
        <v>92.63</v>
      </c>
      <c r="L2386" s="41">
        <v>0.65581467809545513</v>
      </c>
      <c r="M2386" s="48">
        <v>0</v>
      </c>
      <c r="N2386" s="42">
        <v>0</v>
      </c>
      <c r="O2386" s="42">
        <v>0</v>
      </c>
      <c r="P2386" s="47">
        <v>1110.414</v>
      </c>
      <c r="Q2386" s="41">
        <v>1110.414</v>
      </c>
      <c r="R2386" s="40">
        <v>2.3441143482826274</v>
      </c>
      <c r="S2386" s="41">
        <v>0</v>
      </c>
      <c r="T2386" s="40">
        <v>92.3</v>
      </c>
      <c r="U2386" s="41">
        <v>1609.18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2</v>
      </c>
      <c r="E2387" s="41">
        <v>335.09</v>
      </c>
      <c r="F2387" s="41">
        <v>64.52</v>
      </c>
      <c r="G2387" s="41">
        <v>1190.3979999999999</v>
      </c>
      <c r="H2387" s="41">
        <v>1190.3979999999999</v>
      </c>
      <c r="I2387" s="41">
        <v>3.0011194253780853</v>
      </c>
      <c r="J2387" s="47">
        <v>80.099999999999994</v>
      </c>
      <c r="K2387" s="41">
        <v>80.099999999999994</v>
      </c>
      <c r="L2387" s="41">
        <v>0.65589477809545516</v>
      </c>
      <c r="M2387" s="48">
        <v>0</v>
      </c>
      <c r="N2387" s="42">
        <v>0</v>
      </c>
      <c r="O2387" s="42">
        <v>0</v>
      </c>
      <c r="P2387" s="47">
        <v>1110.298</v>
      </c>
      <c r="Q2387" s="41">
        <v>1110.298</v>
      </c>
      <c r="R2387" s="40">
        <v>2.3452246462826274</v>
      </c>
      <c r="S2387" s="41">
        <v>0</v>
      </c>
      <c r="T2387" s="40">
        <v>93.27</v>
      </c>
      <c r="U2387" s="41">
        <v>1608.59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2</v>
      </c>
      <c r="E2388" s="41">
        <v>329.02</v>
      </c>
      <c r="F2388" s="41">
        <v>64.72</v>
      </c>
      <c r="G2388" s="41">
        <v>1118.741</v>
      </c>
      <c r="H2388" s="41">
        <v>1118.741</v>
      </c>
      <c r="I2388" s="41">
        <v>3.0022381663780853</v>
      </c>
      <c r="J2388" s="47">
        <v>74.888000000000005</v>
      </c>
      <c r="K2388" s="41">
        <v>74.888000000000005</v>
      </c>
      <c r="L2388" s="41">
        <v>0.65596966609545515</v>
      </c>
      <c r="M2388" s="48">
        <v>0</v>
      </c>
      <c r="N2388" s="42">
        <v>0</v>
      </c>
      <c r="O2388" s="42">
        <v>0</v>
      </c>
      <c r="P2388" s="47">
        <v>1043.8530000000001</v>
      </c>
      <c r="Q2388" s="41">
        <v>1043.8530000000001</v>
      </c>
      <c r="R2388" s="40">
        <v>2.3462684992826275</v>
      </c>
      <c r="S2388" s="41">
        <v>0</v>
      </c>
      <c r="T2388" s="40">
        <v>93.31</v>
      </c>
      <c r="U2388" s="41">
        <v>1607.56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2</v>
      </c>
      <c r="E2389" s="41">
        <v>330.67</v>
      </c>
      <c r="F2389" s="41">
        <v>64.73</v>
      </c>
      <c r="G2389" s="41">
        <v>1140.4590000000001</v>
      </c>
      <c r="H2389" s="41">
        <v>1140.4590000000001</v>
      </c>
      <c r="I2389" s="41">
        <v>3.0033786253780854</v>
      </c>
      <c r="J2389" s="47">
        <v>76.126000000000005</v>
      </c>
      <c r="K2389" s="41">
        <v>76.126000000000005</v>
      </c>
      <c r="L2389" s="41">
        <v>0.6560457920954551</v>
      </c>
      <c r="M2389" s="48">
        <v>0</v>
      </c>
      <c r="N2389" s="42">
        <v>0</v>
      </c>
      <c r="O2389" s="42">
        <v>0</v>
      </c>
      <c r="P2389" s="47">
        <v>1064.3330000000001</v>
      </c>
      <c r="Q2389" s="41">
        <v>1064.3330000000001</v>
      </c>
      <c r="R2389" s="40">
        <v>2.3473328322826275</v>
      </c>
      <c r="S2389" s="41">
        <v>0</v>
      </c>
      <c r="T2389" s="40">
        <v>93.32</v>
      </c>
      <c r="U2389" s="41">
        <v>1607.46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2</v>
      </c>
      <c r="E2390" s="41">
        <v>330.86</v>
      </c>
      <c r="F2390" s="41">
        <v>64.73</v>
      </c>
      <c r="G2390" s="41">
        <v>1187.01</v>
      </c>
      <c r="H2390" s="41">
        <v>1187.01</v>
      </c>
      <c r="I2390" s="41">
        <v>3.0045656353780856</v>
      </c>
      <c r="J2390" s="47">
        <v>100.47199999999999</v>
      </c>
      <c r="K2390" s="41">
        <v>100.47199999999999</v>
      </c>
      <c r="L2390" s="41">
        <v>0.65614626409545507</v>
      </c>
      <c r="M2390" s="48">
        <v>0</v>
      </c>
      <c r="N2390" s="42">
        <v>0</v>
      </c>
      <c r="O2390" s="42">
        <v>0</v>
      </c>
      <c r="P2390" s="47">
        <v>1086.538</v>
      </c>
      <c r="Q2390" s="41">
        <v>1086.538</v>
      </c>
      <c r="R2390" s="40">
        <v>2.3484193702826275</v>
      </c>
      <c r="S2390" s="41">
        <v>0</v>
      </c>
      <c r="T2390" s="40">
        <v>91.54</v>
      </c>
      <c r="U2390" s="41">
        <v>1607.05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2</v>
      </c>
      <c r="E2391" s="41">
        <v>331.4</v>
      </c>
      <c r="F2391" s="41">
        <v>64.69</v>
      </c>
      <c r="G2391" s="41">
        <v>1181.662</v>
      </c>
      <c r="H2391" s="41">
        <v>1181.662</v>
      </c>
      <c r="I2391" s="41">
        <v>3.0057472973780857</v>
      </c>
      <c r="J2391" s="47">
        <v>99.584000000000003</v>
      </c>
      <c r="K2391" s="41">
        <v>99.584000000000003</v>
      </c>
      <c r="L2391" s="41">
        <v>0.65624584809545505</v>
      </c>
      <c r="M2391" s="48">
        <v>0</v>
      </c>
      <c r="N2391" s="42">
        <v>0</v>
      </c>
      <c r="O2391" s="42">
        <v>0</v>
      </c>
      <c r="P2391" s="47">
        <v>1082.078</v>
      </c>
      <c r="Q2391" s="41">
        <v>1082.078</v>
      </c>
      <c r="R2391" s="40">
        <v>2.3495014482826275</v>
      </c>
      <c r="S2391" s="41">
        <v>0</v>
      </c>
      <c r="T2391" s="40">
        <v>91.57</v>
      </c>
      <c r="U2391" s="41">
        <v>1607.35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2</v>
      </c>
      <c r="E2392" s="41">
        <v>330.42</v>
      </c>
      <c r="F2392" s="41">
        <v>64.62</v>
      </c>
      <c r="G2392" s="41">
        <v>1180.0519999999999</v>
      </c>
      <c r="H2392" s="41">
        <v>1180.0519999999999</v>
      </c>
      <c r="I2392" s="41">
        <v>3.0069273493780857</v>
      </c>
      <c r="J2392" s="47">
        <v>98.387</v>
      </c>
      <c r="K2392" s="41">
        <v>98.387</v>
      </c>
      <c r="L2392" s="41">
        <v>0.65634423509545503</v>
      </c>
      <c r="M2392" s="48">
        <v>0</v>
      </c>
      <c r="N2392" s="42">
        <v>0</v>
      </c>
      <c r="O2392" s="42">
        <v>0</v>
      </c>
      <c r="P2392" s="47">
        <v>1081.665</v>
      </c>
      <c r="Q2392" s="41">
        <v>1081.665</v>
      </c>
      <c r="R2392" s="40">
        <v>2.3505831132826276</v>
      </c>
      <c r="S2392" s="41">
        <v>0</v>
      </c>
      <c r="T2392" s="40">
        <v>91.66</v>
      </c>
      <c r="U2392" s="41">
        <v>1607.03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2</v>
      </c>
      <c r="E2393" s="41">
        <v>330.57</v>
      </c>
      <c r="F2393" s="41">
        <v>64.58</v>
      </c>
      <c r="G2393" s="41">
        <v>1189.269</v>
      </c>
      <c r="H2393" s="41">
        <v>1189.269</v>
      </c>
      <c r="I2393" s="41">
        <v>3.0081166183780859</v>
      </c>
      <c r="J2393" s="47">
        <v>88.350999999999999</v>
      </c>
      <c r="K2393" s="41">
        <v>88.350999999999999</v>
      </c>
      <c r="L2393" s="41">
        <v>0.65643258609545507</v>
      </c>
      <c r="M2393" s="48">
        <v>0</v>
      </c>
      <c r="N2393" s="42">
        <v>0</v>
      </c>
      <c r="O2393" s="42">
        <v>0</v>
      </c>
      <c r="P2393" s="47">
        <v>1100.9179999999999</v>
      </c>
      <c r="Q2393" s="41">
        <v>1100.9179999999999</v>
      </c>
      <c r="R2393" s="40">
        <v>2.3516840312826277</v>
      </c>
      <c r="S2393" s="41">
        <v>0</v>
      </c>
      <c r="T2393" s="40">
        <v>92.57</v>
      </c>
      <c r="U2393" s="41">
        <v>1607.08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2</v>
      </c>
      <c r="E2394" s="41">
        <v>329.3</v>
      </c>
      <c r="F2394" s="41">
        <v>64.66</v>
      </c>
      <c r="G2394" s="41">
        <v>1174.848</v>
      </c>
      <c r="H2394" s="41">
        <v>1174.848</v>
      </c>
      <c r="I2394" s="41">
        <v>3.0092914663780856</v>
      </c>
      <c r="J2394" s="47">
        <v>86.971999999999994</v>
      </c>
      <c r="K2394" s="41">
        <v>86.971999999999994</v>
      </c>
      <c r="L2394" s="41">
        <v>0.65651955809545504</v>
      </c>
      <c r="M2394" s="48">
        <v>0</v>
      </c>
      <c r="N2394" s="42">
        <v>0</v>
      </c>
      <c r="O2394" s="42">
        <v>0</v>
      </c>
      <c r="P2394" s="47">
        <v>1087.876</v>
      </c>
      <c r="Q2394" s="41">
        <v>1087.876</v>
      </c>
      <c r="R2394" s="40">
        <v>2.3527719072826279</v>
      </c>
      <c r="S2394" s="41">
        <v>0</v>
      </c>
      <c r="T2394" s="40">
        <v>92.6</v>
      </c>
      <c r="U2394" s="41">
        <v>1607.47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2</v>
      </c>
      <c r="E2395" s="41">
        <v>329.5</v>
      </c>
      <c r="F2395" s="41">
        <v>64.72</v>
      </c>
      <c r="G2395" s="41">
        <v>1188.24</v>
      </c>
      <c r="H2395" s="41">
        <v>1188.24</v>
      </c>
      <c r="I2395" s="41">
        <v>3.0104797063780855</v>
      </c>
      <c r="J2395" s="47">
        <v>87.704999999999998</v>
      </c>
      <c r="K2395" s="41">
        <v>87.704999999999998</v>
      </c>
      <c r="L2395" s="41">
        <v>0.65660726309545503</v>
      </c>
      <c r="M2395" s="48">
        <v>0</v>
      </c>
      <c r="N2395" s="42">
        <v>0</v>
      </c>
      <c r="O2395" s="42">
        <v>0</v>
      </c>
      <c r="P2395" s="47">
        <v>1100.5350000000001</v>
      </c>
      <c r="Q2395" s="41">
        <v>1100.5350000000001</v>
      </c>
      <c r="R2395" s="40">
        <v>2.3538724422826278</v>
      </c>
      <c r="S2395" s="41">
        <v>0</v>
      </c>
      <c r="T2395" s="40">
        <v>92.62</v>
      </c>
      <c r="U2395" s="41">
        <v>1607.45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2</v>
      </c>
      <c r="E2396" s="41">
        <v>335.95</v>
      </c>
      <c r="F2396" s="41">
        <v>64.88</v>
      </c>
      <c r="G2396" s="41">
        <v>1127.3510000000001</v>
      </c>
      <c r="H2396" s="41">
        <v>1127.3510000000001</v>
      </c>
      <c r="I2396" s="41">
        <v>3.0116070573780855</v>
      </c>
      <c r="J2396" s="47">
        <v>82.918000000000006</v>
      </c>
      <c r="K2396" s="41">
        <v>82.918000000000006</v>
      </c>
      <c r="L2396" s="41">
        <v>0.65669018109545507</v>
      </c>
      <c r="M2396" s="48">
        <v>0</v>
      </c>
      <c r="N2396" s="42">
        <v>0</v>
      </c>
      <c r="O2396" s="42">
        <v>0</v>
      </c>
      <c r="P2396" s="47">
        <v>1044.433</v>
      </c>
      <c r="Q2396" s="41">
        <v>1044.433</v>
      </c>
      <c r="R2396" s="40">
        <v>2.3549168752826279</v>
      </c>
      <c r="S2396" s="41">
        <v>0</v>
      </c>
      <c r="T2396" s="40">
        <v>92.64</v>
      </c>
      <c r="U2396" s="41">
        <v>1608.63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2</v>
      </c>
      <c r="E2397" s="41">
        <v>332.51</v>
      </c>
      <c r="F2397" s="41">
        <v>64.63</v>
      </c>
      <c r="G2397" s="41">
        <v>1171.4110000000001</v>
      </c>
      <c r="H2397" s="41">
        <v>1171.4110000000001</v>
      </c>
      <c r="I2397" s="41">
        <v>3.0127784683780856</v>
      </c>
      <c r="J2397" s="47">
        <v>86.15</v>
      </c>
      <c r="K2397" s="41">
        <v>86.15</v>
      </c>
      <c r="L2397" s="41">
        <v>0.65677633109545508</v>
      </c>
      <c r="M2397" s="48">
        <v>0</v>
      </c>
      <c r="N2397" s="42">
        <v>0</v>
      </c>
      <c r="O2397" s="42">
        <v>0</v>
      </c>
      <c r="P2397" s="47">
        <v>1085.261</v>
      </c>
      <c r="Q2397" s="41">
        <v>1085.261</v>
      </c>
      <c r="R2397" s="40">
        <v>2.356002136282628</v>
      </c>
      <c r="S2397" s="41">
        <v>0</v>
      </c>
      <c r="T2397" s="40">
        <v>92.65</v>
      </c>
      <c r="U2397" s="41">
        <v>1607.66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2</v>
      </c>
      <c r="E2398" s="41">
        <v>331.81</v>
      </c>
      <c r="F2398" s="41">
        <v>64.680000000000007</v>
      </c>
      <c r="G2398" s="41">
        <v>1242.5139999999999</v>
      </c>
      <c r="H2398" s="41">
        <v>1242.5139999999999</v>
      </c>
      <c r="I2398" s="41">
        <v>3.0140209823780855</v>
      </c>
      <c r="J2398" s="47">
        <v>93.733000000000004</v>
      </c>
      <c r="K2398" s="41">
        <v>93.733000000000004</v>
      </c>
      <c r="L2398" s="41">
        <v>0.65687006409545512</v>
      </c>
      <c r="M2398" s="48">
        <v>0</v>
      </c>
      <c r="N2398" s="42">
        <v>0</v>
      </c>
      <c r="O2398" s="42">
        <v>0</v>
      </c>
      <c r="P2398" s="47">
        <v>1148.7809999999999</v>
      </c>
      <c r="Q2398" s="41">
        <v>1148.7809999999999</v>
      </c>
      <c r="R2398" s="40">
        <v>2.3571509172826279</v>
      </c>
      <c r="S2398" s="41">
        <v>0</v>
      </c>
      <c r="T2398" s="40">
        <v>92.46</v>
      </c>
      <c r="U2398" s="41">
        <v>1607.19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2</v>
      </c>
      <c r="E2399" s="41">
        <v>330.68</v>
      </c>
      <c r="F2399" s="41">
        <v>64.760000000000005</v>
      </c>
      <c r="G2399" s="41">
        <v>1223.373</v>
      </c>
      <c r="H2399" s="41">
        <v>1223.373</v>
      </c>
      <c r="I2399" s="41">
        <v>3.0152443553780857</v>
      </c>
      <c r="J2399" s="47">
        <v>92.004000000000005</v>
      </c>
      <c r="K2399" s="41">
        <v>92.004000000000005</v>
      </c>
      <c r="L2399" s="41">
        <v>0.6569620680954551</v>
      </c>
      <c r="M2399" s="48">
        <v>0</v>
      </c>
      <c r="N2399" s="42">
        <v>0</v>
      </c>
      <c r="O2399" s="42">
        <v>0</v>
      </c>
      <c r="P2399" s="47">
        <v>1131.3689999999999</v>
      </c>
      <c r="Q2399" s="41">
        <v>1131.3689999999999</v>
      </c>
      <c r="R2399" s="40">
        <v>2.3582822862826278</v>
      </c>
      <c r="S2399" s="41">
        <v>0</v>
      </c>
      <c r="T2399" s="40">
        <v>92.48</v>
      </c>
      <c r="U2399" s="41">
        <v>1607.56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2</v>
      </c>
      <c r="E2400" s="41">
        <v>330.45</v>
      </c>
      <c r="F2400" s="41">
        <v>64.78</v>
      </c>
      <c r="G2400" s="41">
        <v>1245.614</v>
      </c>
      <c r="H2400" s="41">
        <v>1245.614</v>
      </c>
      <c r="I2400" s="41">
        <v>3.0164899693780858</v>
      </c>
      <c r="J2400" s="47">
        <v>93.177000000000007</v>
      </c>
      <c r="K2400" s="41">
        <v>93.177000000000007</v>
      </c>
      <c r="L2400" s="41">
        <v>0.6570552450954551</v>
      </c>
      <c r="M2400" s="48">
        <v>0</v>
      </c>
      <c r="N2400" s="42">
        <v>0</v>
      </c>
      <c r="O2400" s="42">
        <v>0</v>
      </c>
      <c r="P2400" s="47">
        <v>1152.4369999999999</v>
      </c>
      <c r="Q2400" s="41">
        <v>1152.4369999999999</v>
      </c>
      <c r="R2400" s="40">
        <v>2.3594347232826278</v>
      </c>
      <c r="S2400" s="41">
        <v>0</v>
      </c>
      <c r="T2400" s="40">
        <v>92.52</v>
      </c>
      <c r="U2400" s="41">
        <v>1606.92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2</v>
      </c>
      <c r="E2401" s="41">
        <v>331.11</v>
      </c>
      <c r="F2401" s="41">
        <v>64.709999999999994</v>
      </c>
      <c r="G2401" s="41">
        <v>1249.874</v>
      </c>
      <c r="H2401" s="41">
        <v>1249.874</v>
      </c>
      <c r="I2401" s="41">
        <v>3.0177398433780858</v>
      </c>
      <c r="J2401" s="47">
        <v>93.346999999999994</v>
      </c>
      <c r="K2401" s="41">
        <v>93.346999999999994</v>
      </c>
      <c r="L2401" s="41">
        <v>0.65714859209545506</v>
      </c>
      <c r="M2401" s="48">
        <v>0</v>
      </c>
      <c r="N2401" s="42">
        <v>0</v>
      </c>
      <c r="O2401" s="42">
        <v>0</v>
      </c>
      <c r="P2401" s="47">
        <v>1156.527</v>
      </c>
      <c r="Q2401" s="41">
        <v>1156.527</v>
      </c>
      <c r="R2401" s="40">
        <v>2.3605912502826278</v>
      </c>
      <c r="S2401" s="41">
        <v>0</v>
      </c>
      <c r="T2401" s="40">
        <v>92.53</v>
      </c>
      <c r="U2401" s="41">
        <v>1605.37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2</v>
      </c>
      <c r="E2402" s="41">
        <v>331.34</v>
      </c>
      <c r="F2402" s="41">
        <v>64.680000000000007</v>
      </c>
      <c r="G2402" s="41">
        <v>1226.4179999999999</v>
      </c>
      <c r="H2402" s="41">
        <v>1226.4179999999999</v>
      </c>
      <c r="I2402" s="41">
        <v>3.0189662613780857</v>
      </c>
      <c r="J2402" s="47">
        <v>94.484999999999999</v>
      </c>
      <c r="K2402" s="41">
        <v>94.484999999999999</v>
      </c>
      <c r="L2402" s="41">
        <v>0.65724307709545504</v>
      </c>
      <c r="M2402" s="48">
        <v>0</v>
      </c>
      <c r="N2402" s="42">
        <v>0</v>
      </c>
      <c r="O2402" s="42">
        <v>0</v>
      </c>
      <c r="P2402" s="47">
        <v>1131.933</v>
      </c>
      <c r="Q2402" s="41">
        <v>1131.933</v>
      </c>
      <c r="R2402" s="40">
        <v>2.3617231832826278</v>
      </c>
      <c r="S2402" s="41">
        <v>0</v>
      </c>
      <c r="T2402" s="40">
        <v>92.3</v>
      </c>
      <c r="U2402" s="41">
        <v>1607.62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2</v>
      </c>
      <c r="E2403" s="41">
        <v>331.31</v>
      </c>
      <c r="F2403" s="41">
        <v>64.67</v>
      </c>
      <c r="G2403" s="41">
        <v>1204.586</v>
      </c>
      <c r="H2403" s="41">
        <v>1204.586</v>
      </c>
      <c r="I2403" s="41">
        <v>3.0201708473780857</v>
      </c>
      <c r="J2403" s="47">
        <v>92.768000000000001</v>
      </c>
      <c r="K2403" s="41">
        <v>92.768000000000001</v>
      </c>
      <c r="L2403" s="41">
        <v>0.65733584509545506</v>
      </c>
      <c r="M2403" s="48">
        <v>0</v>
      </c>
      <c r="N2403" s="42">
        <v>0</v>
      </c>
      <c r="O2403" s="42">
        <v>0</v>
      </c>
      <c r="P2403" s="47">
        <v>1111.818</v>
      </c>
      <c r="Q2403" s="41">
        <v>1111.818</v>
      </c>
      <c r="R2403" s="40">
        <v>2.3628350012826278</v>
      </c>
      <c r="S2403" s="41">
        <v>0</v>
      </c>
      <c r="T2403" s="40">
        <v>92.3</v>
      </c>
      <c r="U2403" s="41">
        <v>1606.72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2</v>
      </c>
      <c r="E2404" s="41">
        <v>331.03</v>
      </c>
      <c r="F2404" s="41">
        <v>64.59</v>
      </c>
      <c r="G2404" s="41">
        <v>1271.4169999999999</v>
      </c>
      <c r="H2404" s="41">
        <v>1271.4169999999999</v>
      </c>
      <c r="I2404" s="41">
        <v>3.0214422643780856</v>
      </c>
      <c r="J2404" s="47">
        <v>97.287000000000006</v>
      </c>
      <c r="K2404" s="41">
        <v>97.287000000000006</v>
      </c>
      <c r="L2404" s="41">
        <v>0.65743313209545506</v>
      </c>
      <c r="M2404" s="48">
        <v>0</v>
      </c>
      <c r="N2404" s="42">
        <v>0</v>
      </c>
      <c r="O2404" s="42">
        <v>0</v>
      </c>
      <c r="P2404" s="47">
        <v>1174.1300000000001</v>
      </c>
      <c r="Q2404" s="41">
        <v>1174.1300000000001</v>
      </c>
      <c r="R2404" s="40">
        <v>2.3640091312826277</v>
      </c>
      <c r="S2404" s="41">
        <v>0</v>
      </c>
      <c r="T2404" s="40">
        <v>92.35</v>
      </c>
      <c r="U2404" s="41">
        <v>1607.25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2</v>
      </c>
      <c r="E2405" s="41">
        <v>330.9</v>
      </c>
      <c r="F2405" s="41">
        <v>64.709999999999994</v>
      </c>
      <c r="G2405" s="41">
        <v>1209.57</v>
      </c>
      <c r="H2405" s="41">
        <v>1209.57</v>
      </c>
      <c r="I2405" s="41">
        <v>3.0226518343780855</v>
      </c>
      <c r="J2405" s="47">
        <v>94.251000000000005</v>
      </c>
      <c r="K2405" s="41">
        <v>94.251000000000005</v>
      </c>
      <c r="L2405" s="41">
        <v>0.65752738309545511</v>
      </c>
      <c r="M2405" s="48">
        <v>0</v>
      </c>
      <c r="N2405" s="42">
        <v>0</v>
      </c>
      <c r="O2405" s="42">
        <v>0</v>
      </c>
      <c r="P2405" s="47">
        <v>1115.319</v>
      </c>
      <c r="Q2405" s="41">
        <v>1115.319</v>
      </c>
      <c r="R2405" s="40">
        <v>2.3651244502826279</v>
      </c>
      <c r="S2405" s="41">
        <v>0</v>
      </c>
      <c r="T2405" s="40">
        <v>92.21</v>
      </c>
      <c r="U2405" s="41">
        <v>1607.66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2</v>
      </c>
      <c r="E2406" s="41">
        <v>327.39999999999998</v>
      </c>
      <c r="F2406" s="41">
        <v>64.78</v>
      </c>
      <c r="G2406" s="41">
        <v>1193.049</v>
      </c>
      <c r="H2406" s="41">
        <v>1193.049</v>
      </c>
      <c r="I2406" s="41">
        <v>3.0238448833780853</v>
      </c>
      <c r="J2406" s="47">
        <v>93.039000000000001</v>
      </c>
      <c r="K2406" s="41">
        <v>93.039000000000001</v>
      </c>
      <c r="L2406" s="41">
        <v>0.65762042209545513</v>
      </c>
      <c r="M2406" s="48">
        <v>0</v>
      </c>
      <c r="N2406" s="42">
        <v>0</v>
      </c>
      <c r="O2406" s="42">
        <v>0</v>
      </c>
      <c r="P2406" s="47">
        <v>1100.01</v>
      </c>
      <c r="Q2406" s="41">
        <v>1100.01</v>
      </c>
      <c r="R2406" s="40">
        <v>2.3662244602826279</v>
      </c>
      <c r="S2406" s="41">
        <v>0</v>
      </c>
      <c r="T2406" s="40">
        <v>92.2</v>
      </c>
      <c r="U2406" s="41">
        <v>1606.53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2</v>
      </c>
      <c r="E2407" s="41">
        <v>327.81</v>
      </c>
      <c r="F2407" s="41">
        <v>64.78</v>
      </c>
      <c r="G2407" s="41">
        <v>1209.394</v>
      </c>
      <c r="H2407" s="41">
        <v>1209.394</v>
      </c>
      <c r="I2407" s="41">
        <v>3.0250542773780853</v>
      </c>
      <c r="J2407" s="47">
        <v>93.846000000000004</v>
      </c>
      <c r="K2407" s="41">
        <v>93.846000000000004</v>
      </c>
      <c r="L2407" s="41">
        <v>0.65771426809545508</v>
      </c>
      <c r="M2407" s="48">
        <v>0</v>
      </c>
      <c r="N2407" s="42">
        <v>0</v>
      </c>
      <c r="O2407" s="42">
        <v>0</v>
      </c>
      <c r="P2407" s="47">
        <v>1115.548</v>
      </c>
      <c r="Q2407" s="41">
        <v>1115.548</v>
      </c>
      <c r="R2407" s="40">
        <v>2.3673400082826279</v>
      </c>
      <c r="S2407" s="41">
        <v>0</v>
      </c>
      <c r="T2407" s="40">
        <v>92.24</v>
      </c>
      <c r="U2407" s="41">
        <v>1607.26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2</v>
      </c>
      <c r="E2408" s="41">
        <v>327.89</v>
      </c>
      <c r="F2408" s="41">
        <v>64.760000000000005</v>
      </c>
      <c r="G2408" s="41">
        <v>1200.0170000000001</v>
      </c>
      <c r="H2408" s="41">
        <v>1200.0170000000001</v>
      </c>
      <c r="I2408" s="41">
        <v>3.0262542943780852</v>
      </c>
      <c r="J2408" s="47">
        <v>94.363</v>
      </c>
      <c r="K2408" s="41">
        <v>94.363</v>
      </c>
      <c r="L2408" s="41">
        <v>0.65780863109545507</v>
      </c>
      <c r="M2408" s="48">
        <v>0</v>
      </c>
      <c r="N2408" s="42">
        <v>0</v>
      </c>
      <c r="O2408" s="42">
        <v>0</v>
      </c>
      <c r="P2408" s="47">
        <v>1105.654</v>
      </c>
      <c r="Q2408" s="41">
        <v>1105.654</v>
      </c>
      <c r="R2408" s="40">
        <v>2.3684456622826278</v>
      </c>
      <c r="S2408" s="41">
        <v>0</v>
      </c>
      <c r="T2408" s="40">
        <v>92.14</v>
      </c>
      <c r="U2408" s="41">
        <v>1606.93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2</v>
      </c>
      <c r="E2409" s="41">
        <v>326.32</v>
      </c>
      <c r="F2409" s="41">
        <v>64.81</v>
      </c>
      <c r="G2409" s="41">
        <v>1207.8499999999999</v>
      </c>
      <c r="H2409" s="41">
        <v>1207.8499999999999</v>
      </c>
      <c r="I2409" s="41">
        <v>3.0274621443780854</v>
      </c>
      <c r="J2409" s="47">
        <v>94.447999999999993</v>
      </c>
      <c r="K2409" s="41">
        <v>94.447999999999993</v>
      </c>
      <c r="L2409" s="41">
        <v>0.65790307909545509</v>
      </c>
      <c r="M2409" s="48">
        <v>0</v>
      </c>
      <c r="N2409" s="42">
        <v>0</v>
      </c>
      <c r="O2409" s="42">
        <v>0</v>
      </c>
      <c r="P2409" s="47">
        <v>1113.402</v>
      </c>
      <c r="Q2409" s="41">
        <v>1113.402</v>
      </c>
      <c r="R2409" s="40">
        <v>2.3695590642826279</v>
      </c>
      <c r="S2409" s="41">
        <v>0</v>
      </c>
      <c r="T2409" s="40">
        <v>92.18</v>
      </c>
      <c r="U2409" s="41">
        <v>1604.48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2</v>
      </c>
      <c r="E2410" s="41">
        <v>326.26</v>
      </c>
      <c r="F2410" s="41">
        <v>64.819999999999993</v>
      </c>
      <c r="G2410" s="41">
        <v>1197.077</v>
      </c>
      <c r="H2410" s="41">
        <v>1197.077</v>
      </c>
      <c r="I2410" s="41">
        <v>3.0286592213780854</v>
      </c>
      <c r="J2410" s="47">
        <v>93.549000000000007</v>
      </c>
      <c r="K2410" s="41">
        <v>93.549000000000007</v>
      </c>
      <c r="L2410" s="41">
        <v>0.65799662809545512</v>
      </c>
      <c r="M2410" s="48">
        <v>0</v>
      </c>
      <c r="N2410" s="42">
        <v>0</v>
      </c>
      <c r="O2410" s="42">
        <v>0</v>
      </c>
      <c r="P2410" s="47">
        <v>1103.528</v>
      </c>
      <c r="Q2410" s="41">
        <v>1103.528</v>
      </c>
      <c r="R2410" s="40">
        <v>2.3706625922826277</v>
      </c>
      <c r="S2410" s="41">
        <v>0</v>
      </c>
      <c r="T2410" s="40">
        <v>92.18</v>
      </c>
      <c r="U2410" s="41">
        <v>1605.73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2</v>
      </c>
      <c r="E2411" s="41">
        <v>326.79000000000002</v>
      </c>
      <c r="F2411" s="41">
        <v>64.8</v>
      </c>
      <c r="G2411" s="41">
        <v>1190.961</v>
      </c>
      <c r="H2411" s="41">
        <v>1190.961</v>
      </c>
      <c r="I2411" s="41">
        <v>3.0298501823780852</v>
      </c>
      <c r="J2411" s="47">
        <v>92.706999999999994</v>
      </c>
      <c r="K2411" s="41">
        <v>92.706999999999994</v>
      </c>
      <c r="L2411" s="41">
        <v>0.65808933509545509</v>
      </c>
      <c r="M2411" s="48">
        <v>0</v>
      </c>
      <c r="N2411" s="42">
        <v>0</v>
      </c>
      <c r="O2411" s="42">
        <v>0</v>
      </c>
      <c r="P2411" s="47">
        <v>1098.2539999999999</v>
      </c>
      <c r="Q2411" s="41">
        <v>1098.2539999999999</v>
      </c>
      <c r="R2411" s="40">
        <v>2.3717608462826276</v>
      </c>
      <c r="S2411" s="41">
        <v>0</v>
      </c>
      <c r="T2411" s="40">
        <v>92.22</v>
      </c>
      <c r="U2411" s="41">
        <v>1603.13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2</v>
      </c>
      <c r="E2412" s="41">
        <v>326.27</v>
      </c>
      <c r="F2412" s="41">
        <v>64.819999999999993</v>
      </c>
      <c r="G2412" s="41">
        <v>1098.011</v>
      </c>
      <c r="H2412" s="41">
        <v>1098.011</v>
      </c>
      <c r="I2412" s="41">
        <v>3.0309481933780851</v>
      </c>
      <c r="J2412" s="47">
        <v>84.278999999999996</v>
      </c>
      <c r="K2412" s="41">
        <v>84.278999999999996</v>
      </c>
      <c r="L2412" s="41">
        <v>0.65817361409545505</v>
      </c>
      <c r="M2412" s="48">
        <v>0</v>
      </c>
      <c r="N2412" s="42">
        <v>0</v>
      </c>
      <c r="O2412" s="42">
        <v>0</v>
      </c>
      <c r="P2412" s="47">
        <v>1013.732</v>
      </c>
      <c r="Q2412" s="41">
        <v>1013.732</v>
      </c>
      <c r="R2412" s="40">
        <v>2.3727745782826277</v>
      </c>
      <c r="S2412" s="41">
        <v>0</v>
      </c>
      <c r="T2412" s="40">
        <v>92.32</v>
      </c>
      <c r="U2412" s="41">
        <v>1607.06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2</v>
      </c>
      <c r="E2413" s="41">
        <v>296.01</v>
      </c>
      <c r="F2413" s="41">
        <v>65.91</v>
      </c>
      <c r="G2413" s="41">
        <v>1085.934</v>
      </c>
      <c r="H2413" s="41">
        <v>1085.934</v>
      </c>
      <c r="I2413" s="41">
        <v>3.0320341273780849</v>
      </c>
      <c r="J2413" s="47">
        <v>84.073999999999998</v>
      </c>
      <c r="K2413" s="41">
        <v>84.073999999999998</v>
      </c>
      <c r="L2413" s="41">
        <v>0.65825768809545504</v>
      </c>
      <c r="M2413" s="48">
        <v>0</v>
      </c>
      <c r="N2413" s="42">
        <v>0</v>
      </c>
      <c r="O2413" s="42">
        <v>0</v>
      </c>
      <c r="P2413" s="47">
        <v>1001.86</v>
      </c>
      <c r="Q2413" s="41">
        <v>1001.86</v>
      </c>
      <c r="R2413" s="40">
        <v>2.3737764382826279</v>
      </c>
      <c r="S2413" s="41">
        <v>0</v>
      </c>
      <c r="T2413" s="40">
        <v>92.26</v>
      </c>
      <c r="U2413" s="41">
        <v>1601.57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2</v>
      </c>
      <c r="E2414" s="41">
        <v>282.52</v>
      </c>
      <c r="F2414" s="41">
        <v>66.13</v>
      </c>
      <c r="G2414" s="41">
        <v>1061.8720000000001</v>
      </c>
      <c r="H2414" s="41">
        <v>1061.8720000000001</v>
      </c>
      <c r="I2414" s="41">
        <v>3.0330959993780851</v>
      </c>
      <c r="J2414" s="47">
        <v>82.057000000000002</v>
      </c>
      <c r="K2414" s="41">
        <v>82.057000000000002</v>
      </c>
      <c r="L2414" s="41">
        <v>0.65833974509545501</v>
      </c>
      <c r="M2414" s="48">
        <v>0</v>
      </c>
      <c r="N2414" s="42">
        <v>0</v>
      </c>
      <c r="O2414" s="42">
        <v>0</v>
      </c>
      <c r="P2414" s="47">
        <v>979.81500000000005</v>
      </c>
      <c r="Q2414" s="41">
        <v>979.81500000000005</v>
      </c>
      <c r="R2414" s="40">
        <v>2.3747562532826278</v>
      </c>
      <c r="S2414" s="41">
        <v>0</v>
      </c>
      <c r="T2414" s="40">
        <v>92.27</v>
      </c>
      <c r="U2414" s="41">
        <v>1599.83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2</v>
      </c>
      <c r="E2415" s="41">
        <v>288.89999999999998</v>
      </c>
      <c r="F2415" s="41">
        <v>65.98</v>
      </c>
      <c r="G2415" s="41">
        <v>1030.498</v>
      </c>
      <c r="H2415" s="41">
        <v>1030.498</v>
      </c>
      <c r="I2415" s="41">
        <v>3.034126497378085</v>
      </c>
      <c r="J2415" s="47">
        <v>89.08</v>
      </c>
      <c r="K2415" s="41">
        <v>89.08</v>
      </c>
      <c r="L2415" s="41">
        <v>0.65842882509545497</v>
      </c>
      <c r="M2415" s="48">
        <v>0</v>
      </c>
      <c r="N2415" s="42">
        <v>0</v>
      </c>
      <c r="O2415" s="42">
        <v>0</v>
      </c>
      <c r="P2415" s="47">
        <v>941.41800000000001</v>
      </c>
      <c r="Q2415" s="41">
        <v>941.41800000000001</v>
      </c>
      <c r="R2415" s="40">
        <v>2.3756976712826279</v>
      </c>
      <c r="S2415" s="41">
        <v>0</v>
      </c>
      <c r="T2415" s="40">
        <v>91.36</v>
      </c>
      <c r="U2415" s="41">
        <v>1599.41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2</v>
      </c>
      <c r="E2416" s="41">
        <v>285.56</v>
      </c>
      <c r="F2416" s="41">
        <v>66.05</v>
      </c>
      <c r="G2416" s="41">
        <v>1160.2159999999999</v>
      </c>
      <c r="H2416" s="41">
        <v>1160.2159999999999</v>
      </c>
      <c r="I2416" s="41">
        <v>3.0352867133780852</v>
      </c>
      <c r="J2416" s="47">
        <v>88.451999999999998</v>
      </c>
      <c r="K2416" s="41">
        <v>88.451999999999998</v>
      </c>
      <c r="L2416" s="41">
        <v>0.65851727709545493</v>
      </c>
      <c r="M2416" s="48">
        <v>0</v>
      </c>
      <c r="N2416" s="42">
        <v>0</v>
      </c>
      <c r="O2416" s="42">
        <v>0</v>
      </c>
      <c r="P2416" s="47">
        <v>1071.7639999999999</v>
      </c>
      <c r="Q2416" s="41">
        <v>1071.7639999999999</v>
      </c>
      <c r="R2416" s="40">
        <v>2.3767694352826281</v>
      </c>
      <c r="S2416" s="41">
        <v>0</v>
      </c>
      <c r="T2416" s="40">
        <v>92.38</v>
      </c>
      <c r="U2416" s="41">
        <v>1600.3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2</v>
      </c>
      <c r="E2417" s="41">
        <v>289.63</v>
      </c>
      <c r="F2417" s="41">
        <v>65.88</v>
      </c>
      <c r="G2417" s="41">
        <v>1163.0129999999999</v>
      </c>
      <c r="H2417" s="41">
        <v>1163.0129999999999</v>
      </c>
      <c r="I2417" s="41">
        <v>3.0364497263780854</v>
      </c>
      <c r="J2417" s="47">
        <v>88.536000000000001</v>
      </c>
      <c r="K2417" s="41">
        <v>88.536000000000001</v>
      </c>
      <c r="L2417" s="41">
        <v>0.65860581309545496</v>
      </c>
      <c r="M2417" s="48">
        <v>0</v>
      </c>
      <c r="N2417" s="42">
        <v>0</v>
      </c>
      <c r="O2417" s="42">
        <v>0</v>
      </c>
      <c r="P2417" s="47">
        <v>1074.4770000000001</v>
      </c>
      <c r="Q2417" s="41">
        <v>1074.4770000000001</v>
      </c>
      <c r="R2417" s="40">
        <v>2.377843912282628</v>
      </c>
      <c r="S2417" s="41">
        <v>0</v>
      </c>
      <c r="T2417" s="40">
        <v>92.39</v>
      </c>
      <c r="U2417" s="41">
        <v>1600.75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2</v>
      </c>
      <c r="E2418" s="41">
        <v>289.27</v>
      </c>
      <c r="F2418" s="41">
        <v>65.900000000000006</v>
      </c>
      <c r="G2418" s="41">
        <v>1160.5229999999999</v>
      </c>
      <c r="H2418" s="41">
        <v>1160.5229999999999</v>
      </c>
      <c r="I2418" s="41">
        <v>3.0376102493780852</v>
      </c>
      <c r="J2418" s="47">
        <v>89.19</v>
      </c>
      <c r="K2418" s="41">
        <v>89.19</v>
      </c>
      <c r="L2418" s="41">
        <v>0.65869500309545492</v>
      </c>
      <c r="M2418" s="48">
        <v>0</v>
      </c>
      <c r="N2418" s="42">
        <v>0</v>
      </c>
      <c r="O2418" s="42">
        <v>0</v>
      </c>
      <c r="P2418" s="47">
        <v>1071.3330000000001</v>
      </c>
      <c r="Q2418" s="41">
        <v>1071.3330000000001</v>
      </c>
      <c r="R2418" s="40">
        <v>2.3789152452826281</v>
      </c>
      <c r="S2418" s="41">
        <v>0</v>
      </c>
      <c r="T2418" s="40">
        <v>92.32</v>
      </c>
      <c r="U2418" s="41">
        <v>1600.97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2</v>
      </c>
      <c r="E2419" s="41">
        <v>301.08</v>
      </c>
      <c r="F2419" s="41">
        <v>65.72</v>
      </c>
      <c r="G2419" s="41">
        <v>1070.4929999999999</v>
      </c>
      <c r="H2419" s="41">
        <v>1070.4929999999999</v>
      </c>
      <c r="I2419" s="41">
        <v>3.0386807423780851</v>
      </c>
      <c r="J2419" s="47">
        <v>81.724000000000004</v>
      </c>
      <c r="K2419" s="41">
        <v>81.724000000000004</v>
      </c>
      <c r="L2419" s="41">
        <v>0.65877672709545487</v>
      </c>
      <c r="M2419" s="48">
        <v>0</v>
      </c>
      <c r="N2419" s="42">
        <v>0</v>
      </c>
      <c r="O2419" s="42">
        <v>0</v>
      </c>
      <c r="P2419" s="47">
        <v>988.76900000000001</v>
      </c>
      <c r="Q2419" s="41">
        <v>988.76900000000001</v>
      </c>
      <c r="R2419" s="40">
        <v>2.3799040142826282</v>
      </c>
      <c r="S2419" s="41">
        <v>0</v>
      </c>
      <c r="T2419" s="40">
        <v>92.37</v>
      </c>
      <c r="U2419" s="41">
        <v>1602.5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2</v>
      </c>
      <c r="E2420" s="41">
        <v>285.08</v>
      </c>
      <c r="F2420" s="41">
        <v>66.430000000000007</v>
      </c>
      <c r="G2420" s="41">
        <v>1076.0250000000001</v>
      </c>
      <c r="H2420" s="41">
        <v>1076.0250000000001</v>
      </c>
      <c r="I2420" s="41">
        <v>3.0397567673780852</v>
      </c>
      <c r="J2420" s="47">
        <v>82.518000000000001</v>
      </c>
      <c r="K2420" s="41">
        <v>82.518000000000001</v>
      </c>
      <c r="L2420" s="41">
        <v>0.6588592450954549</v>
      </c>
      <c r="M2420" s="48">
        <v>0</v>
      </c>
      <c r="N2420" s="42">
        <v>0</v>
      </c>
      <c r="O2420" s="42">
        <v>0</v>
      </c>
      <c r="P2420" s="47">
        <v>993.50699999999995</v>
      </c>
      <c r="Q2420" s="41">
        <v>993.50699999999995</v>
      </c>
      <c r="R2420" s="40">
        <v>2.3808975212826282</v>
      </c>
      <c r="S2420" s="41">
        <v>0</v>
      </c>
      <c r="T2420" s="40">
        <v>92.33</v>
      </c>
      <c r="U2420" s="41">
        <v>1600.74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2</v>
      </c>
      <c r="E2421" s="41">
        <v>278.64</v>
      </c>
      <c r="F2421" s="41">
        <v>66.319999999999993</v>
      </c>
      <c r="G2421" s="41">
        <v>1158.479</v>
      </c>
      <c r="H2421" s="41">
        <v>1158.479</v>
      </c>
      <c r="I2421" s="41">
        <v>3.0409152463780851</v>
      </c>
      <c r="J2421" s="47">
        <v>89.125</v>
      </c>
      <c r="K2421" s="41">
        <v>89.125</v>
      </c>
      <c r="L2421" s="41">
        <v>0.65894837009545493</v>
      </c>
      <c r="M2421" s="48">
        <v>0</v>
      </c>
      <c r="N2421" s="42">
        <v>0</v>
      </c>
      <c r="O2421" s="42">
        <v>0</v>
      </c>
      <c r="P2421" s="47">
        <v>1069.354</v>
      </c>
      <c r="Q2421" s="41">
        <v>1069.354</v>
      </c>
      <c r="R2421" s="40">
        <v>2.3819668752826284</v>
      </c>
      <c r="S2421" s="41">
        <v>0</v>
      </c>
      <c r="T2421" s="40">
        <v>92.31</v>
      </c>
      <c r="U2421" s="41">
        <v>1599.3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2</v>
      </c>
      <c r="E2422" s="41">
        <v>280.98</v>
      </c>
      <c r="F2422" s="41">
        <v>66.22</v>
      </c>
      <c r="G2422" s="41">
        <v>1186.548</v>
      </c>
      <c r="H2422" s="41">
        <v>1186.548</v>
      </c>
      <c r="I2422" s="41">
        <v>3.0421017943780853</v>
      </c>
      <c r="J2422" s="47">
        <v>89.462000000000003</v>
      </c>
      <c r="K2422" s="41">
        <v>89.462000000000003</v>
      </c>
      <c r="L2422" s="41">
        <v>0.65903783209545497</v>
      </c>
      <c r="M2422" s="48">
        <v>0</v>
      </c>
      <c r="N2422" s="42">
        <v>0</v>
      </c>
      <c r="O2422" s="42">
        <v>0</v>
      </c>
      <c r="P2422" s="47">
        <v>1097.086</v>
      </c>
      <c r="Q2422" s="41">
        <v>1097.086</v>
      </c>
      <c r="R2422" s="40">
        <v>2.3830639612826285</v>
      </c>
      <c r="S2422" s="41">
        <v>0</v>
      </c>
      <c r="T2422" s="40">
        <v>92.46</v>
      </c>
      <c r="U2422" s="41">
        <v>1599.45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2</v>
      </c>
      <c r="E2423" s="41">
        <v>282.87</v>
      </c>
      <c r="F2423" s="41">
        <v>66.14</v>
      </c>
      <c r="G2423" s="41">
        <v>1207.627</v>
      </c>
      <c r="H2423" s="41">
        <v>1207.627</v>
      </c>
      <c r="I2423" s="41">
        <v>3.0433094213780851</v>
      </c>
      <c r="J2423" s="47">
        <v>90.448999999999998</v>
      </c>
      <c r="K2423" s="41">
        <v>90.448999999999998</v>
      </c>
      <c r="L2423" s="41">
        <v>0.65912828109545496</v>
      </c>
      <c r="M2423" s="48">
        <v>0</v>
      </c>
      <c r="N2423" s="42">
        <v>0</v>
      </c>
      <c r="O2423" s="42">
        <v>0</v>
      </c>
      <c r="P2423" s="47">
        <v>1117.1780000000001</v>
      </c>
      <c r="Q2423" s="41">
        <v>1117.1780000000001</v>
      </c>
      <c r="R2423" s="40">
        <v>2.3841811392826284</v>
      </c>
      <c r="S2423" s="41">
        <v>0</v>
      </c>
      <c r="T2423" s="40">
        <v>92.51</v>
      </c>
      <c r="U2423" s="41">
        <v>1600.36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2</v>
      </c>
      <c r="E2424" s="41">
        <v>285.19</v>
      </c>
      <c r="F2424" s="41">
        <v>66.03</v>
      </c>
      <c r="G2424" s="41">
        <v>1129.231</v>
      </c>
      <c r="H2424" s="41">
        <v>1129.231</v>
      </c>
      <c r="I2424" s="41">
        <v>3.0444386523780853</v>
      </c>
      <c r="J2424" s="47">
        <v>84.349000000000004</v>
      </c>
      <c r="K2424" s="41">
        <v>84.349000000000004</v>
      </c>
      <c r="L2424" s="41">
        <v>0.65921263009545494</v>
      </c>
      <c r="M2424" s="48">
        <v>0</v>
      </c>
      <c r="N2424" s="42">
        <v>0</v>
      </c>
      <c r="O2424" s="42">
        <v>0</v>
      </c>
      <c r="P2424" s="47">
        <v>1044.8820000000001</v>
      </c>
      <c r="Q2424" s="41">
        <v>1044.8820000000001</v>
      </c>
      <c r="R2424" s="40">
        <v>2.3852260212826284</v>
      </c>
      <c r="S2424" s="41">
        <v>0</v>
      </c>
      <c r="T2424" s="40">
        <v>92.53</v>
      </c>
      <c r="U2424" s="41">
        <v>1600.46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2</v>
      </c>
      <c r="E2425" s="41">
        <v>302.99</v>
      </c>
      <c r="F2425" s="41">
        <v>65.599999999999994</v>
      </c>
      <c r="G2425" s="41">
        <v>1068.222</v>
      </c>
      <c r="H2425" s="41">
        <v>1068.222</v>
      </c>
      <c r="I2425" s="41">
        <v>3.0455068743780851</v>
      </c>
      <c r="J2425" s="47">
        <v>80.126999999999995</v>
      </c>
      <c r="K2425" s="41">
        <v>80.126999999999995</v>
      </c>
      <c r="L2425" s="41">
        <v>0.65929275709545498</v>
      </c>
      <c r="M2425" s="48">
        <v>0</v>
      </c>
      <c r="N2425" s="42">
        <v>0</v>
      </c>
      <c r="O2425" s="42">
        <v>0</v>
      </c>
      <c r="P2425" s="47">
        <v>988.09500000000003</v>
      </c>
      <c r="Q2425" s="41">
        <v>988.09500000000003</v>
      </c>
      <c r="R2425" s="40">
        <v>2.3862141162826283</v>
      </c>
      <c r="S2425" s="41">
        <v>0</v>
      </c>
      <c r="T2425" s="40">
        <v>92.5</v>
      </c>
      <c r="U2425" s="41">
        <v>1603.51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2</v>
      </c>
      <c r="E2426" s="41">
        <v>292.79000000000002</v>
      </c>
      <c r="F2426" s="41">
        <v>65.77</v>
      </c>
      <c r="G2426" s="41">
        <v>1044.4739999999999</v>
      </c>
      <c r="H2426" s="41">
        <v>1044.4739999999999</v>
      </c>
      <c r="I2426" s="41">
        <v>3.0465513483780851</v>
      </c>
      <c r="J2426" s="47">
        <v>88.210999999999999</v>
      </c>
      <c r="K2426" s="41">
        <v>88.210999999999999</v>
      </c>
      <c r="L2426" s="41">
        <v>0.65938096809545499</v>
      </c>
      <c r="M2426" s="48">
        <v>0</v>
      </c>
      <c r="N2426" s="42">
        <v>0</v>
      </c>
      <c r="O2426" s="42">
        <v>0</v>
      </c>
      <c r="P2426" s="47">
        <v>956.26300000000003</v>
      </c>
      <c r="Q2426" s="41">
        <v>956.26300000000003</v>
      </c>
      <c r="R2426" s="40">
        <v>2.3871703792826282</v>
      </c>
      <c r="S2426" s="41">
        <v>0</v>
      </c>
      <c r="T2426" s="40">
        <v>91.56</v>
      </c>
      <c r="U2426" s="41">
        <v>1601.67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2</v>
      </c>
      <c r="E2427" s="41">
        <v>292.45999999999998</v>
      </c>
      <c r="F2427" s="41">
        <v>65.83</v>
      </c>
      <c r="G2427" s="41">
        <v>1084.491</v>
      </c>
      <c r="H2427" s="41">
        <v>1084.491</v>
      </c>
      <c r="I2427" s="41">
        <v>3.0476358393780849</v>
      </c>
      <c r="J2427" s="47">
        <v>91.186999999999998</v>
      </c>
      <c r="K2427" s="41">
        <v>91.186999999999998</v>
      </c>
      <c r="L2427" s="41">
        <v>0.65947215509545498</v>
      </c>
      <c r="M2427" s="48">
        <v>0</v>
      </c>
      <c r="N2427" s="42">
        <v>0</v>
      </c>
      <c r="O2427" s="42">
        <v>0</v>
      </c>
      <c r="P2427" s="47">
        <v>993.30399999999997</v>
      </c>
      <c r="Q2427" s="41">
        <v>993.30399999999997</v>
      </c>
      <c r="R2427" s="40">
        <v>2.3881636832826283</v>
      </c>
      <c r="S2427" s="41">
        <v>0</v>
      </c>
      <c r="T2427" s="40">
        <v>91.59</v>
      </c>
      <c r="U2427" s="41">
        <v>1601.65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2</v>
      </c>
      <c r="E2428" s="41">
        <v>293.08</v>
      </c>
      <c r="F2428" s="41">
        <v>65.88</v>
      </c>
      <c r="G2428" s="41">
        <v>1092.3420000000001</v>
      </c>
      <c r="H2428" s="41">
        <v>1092.3420000000001</v>
      </c>
      <c r="I2428" s="41">
        <v>3.0487281813780851</v>
      </c>
      <c r="J2428" s="47">
        <v>90.98</v>
      </c>
      <c r="K2428" s="41">
        <v>90.98</v>
      </c>
      <c r="L2428" s="41">
        <v>0.65956313509545494</v>
      </c>
      <c r="M2428" s="48">
        <v>0</v>
      </c>
      <c r="N2428" s="42">
        <v>0</v>
      </c>
      <c r="O2428" s="42">
        <v>0</v>
      </c>
      <c r="P2428" s="47">
        <v>1001.362</v>
      </c>
      <c r="Q2428" s="41">
        <v>1001.362</v>
      </c>
      <c r="R2428" s="40">
        <v>2.3891650452826281</v>
      </c>
      <c r="S2428" s="41">
        <v>0</v>
      </c>
      <c r="T2428" s="40">
        <v>91.67</v>
      </c>
      <c r="U2428" s="41">
        <v>1601.72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2</v>
      </c>
      <c r="E2429" s="41">
        <v>295.04000000000002</v>
      </c>
      <c r="F2429" s="41">
        <v>65.849999999999994</v>
      </c>
      <c r="G2429" s="41">
        <v>1100.107</v>
      </c>
      <c r="H2429" s="41">
        <v>1100.107</v>
      </c>
      <c r="I2429" s="41">
        <v>3.0498282883780852</v>
      </c>
      <c r="J2429" s="47">
        <v>92.034999999999997</v>
      </c>
      <c r="K2429" s="41">
        <v>92.034999999999997</v>
      </c>
      <c r="L2429" s="41">
        <v>0.65965517009545493</v>
      </c>
      <c r="M2429" s="48">
        <v>0</v>
      </c>
      <c r="N2429" s="42">
        <v>0</v>
      </c>
      <c r="O2429" s="42">
        <v>0</v>
      </c>
      <c r="P2429" s="47">
        <v>1008.072</v>
      </c>
      <c r="Q2429" s="41">
        <v>1008.072</v>
      </c>
      <c r="R2429" s="40">
        <v>2.3901731172826279</v>
      </c>
      <c r="S2429" s="41">
        <v>0</v>
      </c>
      <c r="T2429" s="40">
        <v>91.63</v>
      </c>
      <c r="U2429" s="41">
        <v>1601.81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2</v>
      </c>
      <c r="E2430" s="41">
        <v>297.97000000000003</v>
      </c>
      <c r="F2430" s="41">
        <v>65.760000000000005</v>
      </c>
      <c r="G2430" s="41">
        <v>1113.8499999999999</v>
      </c>
      <c r="H2430" s="41">
        <v>1113.8499999999999</v>
      </c>
      <c r="I2430" s="41">
        <v>3.050942138378085</v>
      </c>
      <c r="J2430" s="47">
        <v>93.573999999999998</v>
      </c>
      <c r="K2430" s="41">
        <v>93.573999999999998</v>
      </c>
      <c r="L2430" s="41">
        <v>0.65974874409545492</v>
      </c>
      <c r="M2430" s="48">
        <v>0</v>
      </c>
      <c r="N2430" s="42">
        <v>0</v>
      </c>
      <c r="O2430" s="42">
        <v>0</v>
      </c>
      <c r="P2430" s="47">
        <v>1020.276</v>
      </c>
      <c r="Q2430" s="41">
        <v>1020.276</v>
      </c>
      <c r="R2430" s="40">
        <v>2.3911933932826281</v>
      </c>
      <c r="S2430" s="41">
        <v>0</v>
      </c>
      <c r="T2430" s="40">
        <v>91.6</v>
      </c>
      <c r="U2430" s="41">
        <v>1600.12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2</v>
      </c>
      <c r="E2431" s="41">
        <v>300.49</v>
      </c>
      <c r="F2431" s="41">
        <v>65.8</v>
      </c>
      <c r="G2431" s="41">
        <v>1095.7950000000001</v>
      </c>
      <c r="H2431" s="41">
        <v>1095.7950000000001</v>
      </c>
      <c r="I2431" s="41">
        <v>3.0520379333780849</v>
      </c>
      <c r="J2431" s="47">
        <v>92.528000000000006</v>
      </c>
      <c r="K2431" s="41">
        <v>92.528000000000006</v>
      </c>
      <c r="L2431" s="41">
        <v>0.65984127209545496</v>
      </c>
      <c r="M2431" s="48">
        <v>0</v>
      </c>
      <c r="N2431" s="42">
        <v>0</v>
      </c>
      <c r="O2431" s="42">
        <v>0</v>
      </c>
      <c r="P2431" s="47">
        <v>1003.2670000000001</v>
      </c>
      <c r="Q2431" s="41">
        <v>1003.2670000000001</v>
      </c>
      <c r="R2431" s="40">
        <v>2.3921966602826283</v>
      </c>
      <c r="S2431" s="41">
        <v>0</v>
      </c>
      <c r="T2431" s="40">
        <v>91.56</v>
      </c>
      <c r="U2431" s="41">
        <v>1602.2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2</v>
      </c>
      <c r="E2432" s="41">
        <v>299.81</v>
      </c>
      <c r="F2432" s="41">
        <v>65.83</v>
      </c>
      <c r="G2432" s="41">
        <v>1104.4780000000001</v>
      </c>
      <c r="H2432" s="41">
        <v>1104.4780000000001</v>
      </c>
      <c r="I2432" s="41">
        <v>3.0531424113780847</v>
      </c>
      <c r="J2432" s="47">
        <v>92.769000000000005</v>
      </c>
      <c r="K2432" s="41">
        <v>92.769000000000005</v>
      </c>
      <c r="L2432" s="41">
        <v>0.65993404109545495</v>
      </c>
      <c r="M2432" s="48">
        <v>0</v>
      </c>
      <c r="N2432" s="42">
        <v>0</v>
      </c>
      <c r="O2432" s="42">
        <v>0</v>
      </c>
      <c r="P2432" s="47">
        <v>1011.7089999999999</v>
      </c>
      <c r="Q2432" s="41">
        <v>1011.7089999999999</v>
      </c>
      <c r="R2432" s="40">
        <v>2.3932083692826285</v>
      </c>
      <c r="S2432" s="41">
        <v>0</v>
      </c>
      <c r="T2432" s="40">
        <v>91.6</v>
      </c>
      <c r="U2432" s="41">
        <v>1600.35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2</v>
      </c>
      <c r="E2433" s="41">
        <v>298.17</v>
      </c>
      <c r="F2433" s="41">
        <v>65.88</v>
      </c>
      <c r="G2433" s="41">
        <v>1116.3</v>
      </c>
      <c r="H2433" s="41">
        <v>1116.3</v>
      </c>
      <c r="I2433" s="41">
        <v>3.0542587113780848</v>
      </c>
      <c r="J2433" s="47">
        <v>93.278999999999996</v>
      </c>
      <c r="K2433" s="41">
        <v>93.278999999999996</v>
      </c>
      <c r="L2433" s="41">
        <v>0.66002732009545495</v>
      </c>
      <c r="M2433" s="48">
        <v>0</v>
      </c>
      <c r="N2433" s="42">
        <v>0</v>
      </c>
      <c r="O2433" s="42">
        <v>0</v>
      </c>
      <c r="P2433" s="47">
        <v>1023.021</v>
      </c>
      <c r="Q2433" s="41">
        <v>1023.021</v>
      </c>
      <c r="R2433" s="40">
        <v>2.3942313902826284</v>
      </c>
      <c r="S2433" s="41">
        <v>0</v>
      </c>
      <c r="T2433" s="40">
        <v>91.64</v>
      </c>
      <c r="U2433" s="41">
        <v>1601.65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2</v>
      </c>
      <c r="E2434" s="41">
        <v>299.63</v>
      </c>
      <c r="F2434" s="41">
        <v>65.81</v>
      </c>
      <c r="G2434" s="41">
        <v>1136.45</v>
      </c>
      <c r="H2434" s="41">
        <v>1136.45</v>
      </c>
      <c r="I2434" s="41">
        <v>3.055395161378085</v>
      </c>
      <c r="J2434" s="47">
        <v>94.712999999999994</v>
      </c>
      <c r="K2434" s="41">
        <v>94.712999999999994</v>
      </c>
      <c r="L2434" s="41">
        <v>0.66012203309545492</v>
      </c>
      <c r="M2434" s="48">
        <v>0</v>
      </c>
      <c r="N2434" s="42">
        <v>0</v>
      </c>
      <c r="O2434" s="42">
        <v>0</v>
      </c>
      <c r="P2434" s="47">
        <v>1041.7370000000001</v>
      </c>
      <c r="Q2434" s="41">
        <v>1041.7370000000001</v>
      </c>
      <c r="R2434" s="40">
        <v>2.3952731272826284</v>
      </c>
      <c r="S2434" s="41">
        <v>0</v>
      </c>
      <c r="T2434" s="40">
        <v>91.67</v>
      </c>
      <c r="U2434" s="41">
        <v>1602.51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2</v>
      </c>
      <c r="E2435" s="41">
        <v>298.41000000000003</v>
      </c>
      <c r="F2435" s="41">
        <v>65.84</v>
      </c>
      <c r="G2435" s="41">
        <v>1137.5239999999999</v>
      </c>
      <c r="H2435" s="41">
        <v>1137.5239999999999</v>
      </c>
      <c r="I2435" s="41">
        <v>3.0565326853780848</v>
      </c>
      <c r="J2435" s="47">
        <v>94.801000000000002</v>
      </c>
      <c r="K2435" s="41">
        <v>94.801000000000002</v>
      </c>
      <c r="L2435" s="41">
        <v>0.66021683409545495</v>
      </c>
      <c r="M2435" s="48">
        <v>0</v>
      </c>
      <c r="N2435" s="42">
        <v>0</v>
      </c>
      <c r="O2435" s="42">
        <v>0</v>
      </c>
      <c r="P2435" s="47">
        <v>1042.723</v>
      </c>
      <c r="Q2435" s="41">
        <v>1042.723</v>
      </c>
      <c r="R2435" s="40">
        <v>2.3963158502826283</v>
      </c>
      <c r="S2435" s="41">
        <v>0</v>
      </c>
      <c r="T2435" s="40">
        <v>91.67</v>
      </c>
      <c r="U2435" s="41">
        <v>1600.4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2</v>
      </c>
      <c r="E2436" s="41">
        <v>299.74</v>
      </c>
      <c r="F2436" s="41">
        <v>65.81</v>
      </c>
      <c r="G2436" s="41">
        <v>1147.1189999999999</v>
      </c>
      <c r="H2436" s="41">
        <v>1147.1189999999999</v>
      </c>
      <c r="I2436" s="41">
        <v>3.0576798043780848</v>
      </c>
      <c r="J2436" s="47">
        <v>95.600999999999999</v>
      </c>
      <c r="K2436" s="41">
        <v>95.600999999999999</v>
      </c>
      <c r="L2436" s="41">
        <v>0.6603124350954549</v>
      </c>
      <c r="M2436" s="48">
        <v>0</v>
      </c>
      <c r="N2436" s="42">
        <v>0</v>
      </c>
      <c r="O2436" s="42">
        <v>0</v>
      </c>
      <c r="P2436" s="47">
        <v>1051.518</v>
      </c>
      <c r="Q2436" s="41">
        <v>1051.518</v>
      </c>
      <c r="R2436" s="40">
        <v>2.3973673682826284</v>
      </c>
      <c r="S2436" s="41">
        <v>0</v>
      </c>
      <c r="T2436" s="40">
        <v>91.67</v>
      </c>
      <c r="U2436" s="41">
        <v>1602.45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2</v>
      </c>
      <c r="E2437" s="41">
        <v>296.39999999999998</v>
      </c>
      <c r="F2437" s="41">
        <v>65.84</v>
      </c>
      <c r="G2437" s="41">
        <v>1151.67</v>
      </c>
      <c r="H2437" s="41">
        <v>1151.67</v>
      </c>
      <c r="I2437" s="41">
        <v>3.0588314743780849</v>
      </c>
      <c r="J2437" s="47">
        <v>95.266999999999996</v>
      </c>
      <c r="K2437" s="41">
        <v>95.266999999999996</v>
      </c>
      <c r="L2437" s="41">
        <v>0.66040770209545485</v>
      </c>
      <c r="M2437" s="48">
        <v>0</v>
      </c>
      <c r="N2437" s="42">
        <v>0</v>
      </c>
      <c r="O2437" s="42">
        <v>0</v>
      </c>
      <c r="P2437" s="47">
        <v>1056.403</v>
      </c>
      <c r="Q2437" s="41">
        <v>1056.403</v>
      </c>
      <c r="R2437" s="40">
        <v>2.3984237712826286</v>
      </c>
      <c r="S2437" s="41">
        <v>0</v>
      </c>
      <c r="T2437" s="40">
        <v>91.73</v>
      </c>
      <c r="U2437" s="41">
        <v>1601.46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2</v>
      </c>
      <c r="E2438" s="41">
        <v>298.35000000000002</v>
      </c>
      <c r="F2438" s="41">
        <v>65.819999999999993</v>
      </c>
      <c r="G2438" s="41">
        <v>1132.2739999999999</v>
      </c>
      <c r="H2438" s="41">
        <v>1132.2739999999999</v>
      </c>
      <c r="I2438" s="41">
        <v>3.059963748378085</v>
      </c>
      <c r="J2438" s="47">
        <v>96.186999999999998</v>
      </c>
      <c r="K2438" s="41">
        <v>96.186999999999998</v>
      </c>
      <c r="L2438" s="41">
        <v>0.66050388909545488</v>
      </c>
      <c r="M2438" s="48">
        <v>0</v>
      </c>
      <c r="N2438" s="42">
        <v>0</v>
      </c>
      <c r="O2438" s="42">
        <v>0</v>
      </c>
      <c r="P2438" s="47">
        <v>1036.087</v>
      </c>
      <c r="Q2438" s="41">
        <v>1036.087</v>
      </c>
      <c r="R2438" s="40">
        <v>2.3994598582826288</v>
      </c>
      <c r="S2438" s="41">
        <v>0</v>
      </c>
      <c r="T2438" s="40">
        <v>91.5</v>
      </c>
      <c r="U2438" s="41">
        <v>1602.32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2</v>
      </c>
      <c r="E2439" s="41">
        <v>298.27999999999997</v>
      </c>
      <c r="F2439" s="41">
        <v>65.88</v>
      </c>
      <c r="G2439" s="41">
        <v>1122.894</v>
      </c>
      <c r="H2439" s="41">
        <v>1122.894</v>
      </c>
      <c r="I2439" s="41">
        <v>3.0610866423780849</v>
      </c>
      <c r="J2439" s="47">
        <v>95.284000000000006</v>
      </c>
      <c r="K2439" s="41">
        <v>95.284000000000006</v>
      </c>
      <c r="L2439" s="41">
        <v>0.66059917309545491</v>
      </c>
      <c r="M2439" s="48">
        <v>0</v>
      </c>
      <c r="N2439" s="42">
        <v>0</v>
      </c>
      <c r="O2439" s="42">
        <v>0</v>
      </c>
      <c r="P2439" s="47">
        <v>1027.6099999999999</v>
      </c>
      <c r="Q2439" s="41">
        <v>1027.6099999999999</v>
      </c>
      <c r="R2439" s="40">
        <v>2.4004874682826287</v>
      </c>
      <c r="S2439" s="41">
        <v>0</v>
      </c>
      <c r="T2439" s="40">
        <v>91.51</v>
      </c>
      <c r="U2439" s="41">
        <v>1602.06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2</v>
      </c>
      <c r="E2440" s="41">
        <v>301.18</v>
      </c>
      <c r="F2440" s="41">
        <v>65.84</v>
      </c>
      <c r="G2440" s="41">
        <v>1107.9949999999999</v>
      </c>
      <c r="H2440" s="41">
        <v>1107.9949999999999</v>
      </c>
      <c r="I2440" s="41">
        <v>3.0621946373780848</v>
      </c>
      <c r="J2440" s="47">
        <v>94.134</v>
      </c>
      <c r="K2440" s="41">
        <v>94.134</v>
      </c>
      <c r="L2440" s="41">
        <v>0.66069330709545493</v>
      </c>
      <c r="M2440" s="48">
        <v>0</v>
      </c>
      <c r="N2440" s="42">
        <v>0</v>
      </c>
      <c r="O2440" s="42">
        <v>0</v>
      </c>
      <c r="P2440" s="47">
        <v>1013.861</v>
      </c>
      <c r="Q2440" s="41">
        <v>1013.861</v>
      </c>
      <c r="R2440" s="40">
        <v>2.4015013292826288</v>
      </c>
      <c r="S2440" s="41">
        <v>0</v>
      </c>
      <c r="T2440" s="40">
        <v>91.5</v>
      </c>
      <c r="U2440" s="41">
        <v>1602.7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2</v>
      </c>
      <c r="E2441" s="41">
        <v>298.74</v>
      </c>
      <c r="F2441" s="41">
        <v>65.89</v>
      </c>
      <c r="G2441" s="41">
        <v>1102.548</v>
      </c>
      <c r="H2441" s="41">
        <v>1102.548</v>
      </c>
      <c r="I2441" s="41">
        <v>3.0632971853780848</v>
      </c>
      <c r="J2441" s="47">
        <v>93.335999999999999</v>
      </c>
      <c r="K2441" s="41">
        <v>93.335999999999999</v>
      </c>
      <c r="L2441" s="41">
        <v>0.66078664309545498</v>
      </c>
      <c r="M2441" s="48">
        <v>0</v>
      </c>
      <c r="N2441" s="42">
        <v>0</v>
      </c>
      <c r="O2441" s="42">
        <v>0</v>
      </c>
      <c r="P2441" s="47">
        <v>1009.212</v>
      </c>
      <c r="Q2441" s="41">
        <v>1009.212</v>
      </c>
      <c r="R2441" s="40">
        <v>2.4025105412826289</v>
      </c>
      <c r="S2441" s="41">
        <v>0</v>
      </c>
      <c r="T2441" s="40">
        <v>91.54</v>
      </c>
      <c r="U2441" s="41">
        <v>1600.87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2</v>
      </c>
      <c r="E2442" s="41">
        <v>298.51</v>
      </c>
      <c r="F2442" s="41">
        <v>65.92</v>
      </c>
      <c r="G2442" s="41">
        <v>1116.6469999999999</v>
      </c>
      <c r="H2442" s="41">
        <v>1116.6469999999999</v>
      </c>
      <c r="I2442" s="41">
        <v>3.0644138323780847</v>
      </c>
      <c r="J2442" s="47">
        <v>94.652000000000001</v>
      </c>
      <c r="K2442" s="41">
        <v>94.652000000000001</v>
      </c>
      <c r="L2442" s="41">
        <v>0.66088129509545501</v>
      </c>
      <c r="M2442" s="48">
        <v>0</v>
      </c>
      <c r="N2442" s="42">
        <v>0</v>
      </c>
      <c r="O2442" s="42">
        <v>0</v>
      </c>
      <c r="P2442" s="47">
        <v>1021.995</v>
      </c>
      <c r="Q2442" s="41">
        <v>1021.995</v>
      </c>
      <c r="R2442" s="40">
        <v>2.4035325362826288</v>
      </c>
      <c r="S2442" s="41">
        <v>0</v>
      </c>
      <c r="T2442" s="40">
        <v>91.52</v>
      </c>
      <c r="U2442" s="41">
        <v>1602.22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2</v>
      </c>
      <c r="E2443" s="41">
        <v>298.81</v>
      </c>
      <c r="F2443" s="41">
        <v>65.930000000000007</v>
      </c>
      <c r="G2443" s="41">
        <v>1118.702</v>
      </c>
      <c r="H2443" s="41">
        <v>1118.702</v>
      </c>
      <c r="I2443" s="41">
        <v>3.0655325343780846</v>
      </c>
      <c r="J2443" s="47">
        <v>94.900999999999996</v>
      </c>
      <c r="K2443" s="41">
        <v>94.900999999999996</v>
      </c>
      <c r="L2443" s="41">
        <v>0.66097619609545499</v>
      </c>
      <c r="M2443" s="48">
        <v>0</v>
      </c>
      <c r="N2443" s="42">
        <v>0</v>
      </c>
      <c r="O2443" s="42">
        <v>0</v>
      </c>
      <c r="P2443" s="47">
        <v>1023.801</v>
      </c>
      <c r="Q2443" s="41">
        <v>1023.801</v>
      </c>
      <c r="R2443" s="40">
        <v>2.4045563372826289</v>
      </c>
      <c r="S2443" s="41">
        <v>0</v>
      </c>
      <c r="T2443" s="40">
        <v>91.52</v>
      </c>
      <c r="U2443" s="41">
        <v>1601.74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2</v>
      </c>
      <c r="E2444" s="41">
        <v>297.93</v>
      </c>
      <c r="F2444" s="41">
        <v>65.98</v>
      </c>
      <c r="G2444" s="41">
        <v>1111.9159999999999</v>
      </c>
      <c r="H2444" s="41">
        <v>1111.9159999999999</v>
      </c>
      <c r="I2444" s="41">
        <v>3.0666444503780848</v>
      </c>
      <c r="J2444" s="47">
        <v>94.126000000000005</v>
      </c>
      <c r="K2444" s="41">
        <v>94.126000000000005</v>
      </c>
      <c r="L2444" s="41">
        <v>0.66107032209545502</v>
      </c>
      <c r="M2444" s="48">
        <v>0</v>
      </c>
      <c r="N2444" s="42">
        <v>0</v>
      </c>
      <c r="O2444" s="42">
        <v>0</v>
      </c>
      <c r="P2444" s="47">
        <v>1017.79</v>
      </c>
      <c r="Q2444" s="41">
        <v>1017.79</v>
      </c>
      <c r="R2444" s="40">
        <v>2.405574127282629</v>
      </c>
      <c r="S2444" s="41">
        <v>0</v>
      </c>
      <c r="T2444" s="40">
        <v>91.54</v>
      </c>
      <c r="U2444" s="41">
        <v>1602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2</v>
      </c>
      <c r="E2445" s="41">
        <v>301.33</v>
      </c>
      <c r="F2445" s="41">
        <v>65.930000000000007</v>
      </c>
      <c r="G2445" s="41">
        <v>1155.866</v>
      </c>
      <c r="H2445" s="41">
        <v>1155.866</v>
      </c>
      <c r="I2445" s="41">
        <v>3.0678003163780847</v>
      </c>
      <c r="J2445" s="47">
        <v>87.637</v>
      </c>
      <c r="K2445" s="41">
        <v>87.637</v>
      </c>
      <c r="L2445" s="41">
        <v>0.66115795909545505</v>
      </c>
      <c r="M2445" s="48">
        <v>0</v>
      </c>
      <c r="N2445" s="42">
        <v>0</v>
      </c>
      <c r="O2445" s="42">
        <v>0</v>
      </c>
      <c r="P2445" s="47">
        <v>1068.229</v>
      </c>
      <c r="Q2445" s="41">
        <v>1068.229</v>
      </c>
      <c r="R2445" s="40">
        <v>2.4066423562826289</v>
      </c>
      <c r="S2445" s="41">
        <v>0</v>
      </c>
      <c r="T2445" s="40">
        <v>92.42</v>
      </c>
      <c r="U2445" s="41">
        <v>1602.1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2</v>
      </c>
      <c r="E2446" s="41">
        <v>298.67</v>
      </c>
      <c r="F2446" s="41">
        <v>65.989999999999995</v>
      </c>
      <c r="G2446" s="41">
        <v>1174.5619999999999</v>
      </c>
      <c r="H2446" s="41">
        <v>1174.5619999999999</v>
      </c>
      <c r="I2446" s="41">
        <v>3.0689748783780848</v>
      </c>
      <c r="J2446" s="47">
        <v>89.081000000000003</v>
      </c>
      <c r="K2446" s="41">
        <v>89.081000000000003</v>
      </c>
      <c r="L2446" s="41">
        <v>0.6612470400954551</v>
      </c>
      <c r="M2446" s="48">
        <v>0</v>
      </c>
      <c r="N2446" s="42">
        <v>0</v>
      </c>
      <c r="O2446" s="42">
        <v>0</v>
      </c>
      <c r="P2446" s="47">
        <v>1085.481</v>
      </c>
      <c r="Q2446" s="41">
        <v>1085.481</v>
      </c>
      <c r="R2446" s="40">
        <v>2.407727837282629</v>
      </c>
      <c r="S2446" s="41">
        <v>0</v>
      </c>
      <c r="T2446" s="40">
        <v>92.42</v>
      </c>
      <c r="U2446" s="41">
        <v>1601.71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2</v>
      </c>
      <c r="E2447" s="41">
        <v>298.45999999999998</v>
      </c>
      <c r="F2447" s="41">
        <v>65.98</v>
      </c>
      <c r="G2447" s="41">
        <v>1171.251</v>
      </c>
      <c r="H2447" s="41">
        <v>1171.251</v>
      </c>
      <c r="I2447" s="41">
        <v>3.070146129378085</v>
      </c>
      <c r="J2447" s="47">
        <v>88.59</v>
      </c>
      <c r="K2447" s="41">
        <v>88.59</v>
      </c>
      <c r="L2447" s="41">
        <v>0.66133563009545515</v>
      </c>
      <c r="M2447" s="48">
        <v>0</v>
      </c>
      <c r="N2447" s="42">
        <v>0</v>
      </c>
      <c r="O2447" s="42">
        <v>0</v>
      </c>
      <c r="P2447" s="47">
        <v>1082.6610000000001</v>
      </c>
      <c r="Q2447" s="41">
        <v>1082.6610000000001</v>
      </c>
      <c r="R2447" s="40">
        <v>2.4088104982826288</v>
      </c>
      <c r="S2447" s="41">
        <v>0</v>
      </c>
      <c r="T2447" s="40">
        <v>92.44</v>
      </c>
      <c r="U2447" s="41">
        <v>1602.41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2</v>
      </c>
      <c r="E2448" s="41">
        <v>298.75</v>
      </c>
      <c r="F2448" s="41">
        <v>65.98</v>
      </c>
      <c r="G2448" s="41">
        <v>1157.75</v>
      </c>
      <c r="H2448" s="41">
        <v>1157.75</v>
      </c>
      <c r="I2448" s="41">
        <v>3.0713038793780849</v>
      </c>
      <c r="J2448" s="47">
        <v>87.911000000000001</v>
      </c>
      <c r="K2448" s="41">
        <v>87.911000000000001</v>
      </c>
      <c r="L2448" s="41">
        <v>0.6614235410954552</v>
      </c>
      <c r="M2448" s="48">
        <v>0</v>
      </c>
      <c r="N2448" s="42">
        <v>0</v>
      </c>
      <c r="O2448" s="42">
        <v>0</v>
      </c>
      <c r="P2448" s="47">
        <v>1069.8389999999999</v>
      </c>
      <c r="Q2448" s="41">
        <v>1069.8389999999999</v>
      </c>
      <c r="R2448" s="40">
        <v>2.4098803372826287</v>
      </c>
      <c r="S2448" s="41">
        <v>0</v>
      </c>
      <c r="T2448" s="40">
        <v>92.41</v>
      </c>
      <c r="U2448" s="41">
        <v>1600.4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2</v>
      </c>
      <c r="E2449" s="41">
        <v>298.92</v>
      </c>
      <c r="F2449" s="41">
        <v>66.03</v>
      </c>
      <c r="G2449" s="41">
        <v>1165.0029999999999</v>
      </c>
      <c r="H2449" s="41">
        <v>1165.0029999999999</v>
      </c>
      <c r="I2449" s="41">
        <v>3.072468882378085</v>
      </c>
      <c r="J2449" s="47">
        <v>87.739000000000004</v>
      </c>
      <c r="K2449" s="41">
        <v>87.739000000000004</v>
      </c>
      <c r="L2449" s="41">
        <v>0.66151128009545523</v>
      </c>
      <c r="M2449" s="48">
        <v>0</v>
      </c>
      <c r="N2449" s="42">
        <v>0</v>
      </c>
      <c r="O2449" s="42">
        <v>0</v>
      </c>
      <c r="P2449" s="47">
        <v>1077.2639999999999</v>
      </c>
      <c r="Q2449" s="41">
        <v>1077.2639999999999</v>
      </c>
      <c r="R2449" s="40">
        <v>2.4109576012826288</v>
      </c>
      <c r="S2449" s="41">
        <v>0</v>
      </c>
      <c r="T2449" s="40">
        <v>92.47</v>
      </c>
      <c r="U2449" s="41">
        <v>1599.36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2</v>
      </c>
      <c r="E2450" s="41">
        <v>299.60000000000002</v>
      </c>
      <c r="F2450" s="41">
        <v>66.010000000000005</v>
      </c>
      <c r="G2450" s="41">
        <v>1154.059</v>
      </c>
      <c r="H2450" s="41">
        <v>1154.059</v>
      </c>
      <c r="I2450" s="41">
        <v>3.0736229413780851</v>
      </c>
      <c r="J2450" s="47">
        <v>86.412000000000006</v>
      </c>
      <c r="K2450" s="41">
        <v>86.412000000000006</v>
      </c>
      <c r="L2450" s="41">
        <v>0.66159769209545527</v>
      </c>
      <c r="M2450" s="48">
        <v>0</v>
      </c>
      <c r="N2450" s="42">
        <v>0</v>
      </c>
      <c r="O2450" s="42">
        <v>0</v>
      </c>
      <c r="P2450" s="47">
        <v>1067.6469999999999</v>
      </c>
      <c r="Q2450" s="41">
        <v>1067.6469999999999</v>
      </c>
      <c r="R2450" s="40">
        <v>2.412025248282629</v>
      </c>
      <c r="S2450" s="41">
        <v>0</v>
      </c>
      <c r="T2450" s="40">
        <v>92.51</v>
      </c>
      <c r="U2450" s="41">
        <v>1601.27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2</v>
      </c>
      <c r="E2451" s="41">
        <v>300.55</v>
      </c>
      <c r="F2451" s="41">
        <v>66.05</v>
      </c>
      <c r="G2451" s="41">
        <v>1133.2850000000001</v>
      </c>
      <c r="H2451" s="41">
        <v>1133.2850000000001</v>
      </c>
      <c r="I2451" s="41">
        <v>3.074756226378085</v>
      </c>
      <c r="J2451" s="47">
        <v>84.917000000000002</v>
      </c>
      <c r="K2451" s="41">
        <v>84.917000000000002</v>
      </c>
      <c r="L2451" s="41">
        <v>0.66168260909545529</v>
      </c>
      <c r="M2451" s="48">
        <v>0</v>
      </c>
      <c r="N2451" s="42">
        <v>0</v>
      </c>
      <c r="O2451" s="42">
        <v>0</v>
      </c>
      <c r="P2451" s="47">
        <v>1048.3679999999999</v>
      </c>
      <c r="Q2451" s="41">
        <v>1048.3679999999999</v>
      </c>
      <c r="R2451" s="40">
        <v>2.4130736162826292</v>
      </c>
      <c r="S2451" s="41">
        <v>0</v>
      </c>
      <c r="T2451" s="40">
        <v>92.51</v>
      </c>
      <c r="U2451" s="41">
        <v>1602.19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2</v>
      </c>
      <c r="E2452" s="41">
        <v>302.17</v>
      </c>
      <c r="F2452" s="41">
        <v>66</v>
      </c>
      <c r="G2452" s="41">
        <v>1138.5509999999999</v>
      </c>
      <c r="H2452" s="41">
        <v>1138.5509999999999</v>
      </c>
      <c r="I2452" s="41">
        <v>3.0758947773780849</v>
      </c>
      <c r="J2452" s="47">
        <v>85.183999999999997</v>
      </c>
      <c r="K2452" s="41">
        <v>85.183999999999997</v>
      </c>
      <c r="L2452" s="41">
        <v>0.6617677930954553</v>
      </c>
      <c r="M2452" s="48">
        <v>0</v>
      </c>
      <c r="N2452" s="42">
        <v>0</v>
      </c>
      <c r="O2452" s="42">
        <v>0</v>
      </c>
      <c r="P2452" s="47">
        <v>1053.367</v>
      </c>
      <c r="Q2452" s="41">
        <v>1053.367</v>
      </c>
      <c r="R2452" s="40">
        <v>2.4141269832826291</v>
      </c>
      <c r="S2452" s="41">
        <v>0</v>
      </c>
      <c r="T2452" s="40">
        <v>92.52</v>
      </c>
      <c r="U2452" s="41">
        <v>1602.0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2</v>
      </c>
      <c r="E2453" s="41">
        <v>301.75</v>
      </c>
      <c r="F2453" s="41">
        <v>65.900000000000006</v>
      </c>
      <c r="G2453" s="41">
        <v>1142.8969999999999</v>
      </c>
      <c r="H2453" s="41">
        <v>1142.8969999999999</v>
      </c>
      <c r="I2453" s="41">
        <v>3.0770376743780847</v>
      </c>
      <c r="J2453" s="47">
        <v>86.248000000000005</v>
      </c>
      <c r="K2453" s="41">
        <v>86.248000000000005</v>
      </c>
      <c r="L2453" s="41">
        <v>0.66185404109545531</v>
      </c>
      <c r="M2453" s="48">
        <v>0</v>
      </c>
      <c r="N2453" s="42">
        <v>0</v>
      </c>
      <c r="O2453" s="42">
        <v>0</v>
      </c>
      <c r="P2453" s="47">
        <v>1056.6489999999999</v>
      </c>
      <c r="Q2453" s="41">
        <v>1056.6489999999999</v>
      </c>
      <c r="R2453" s="40">
        <v>2.4151836322826292</v>
      </c>
      <c r="S2453" s="41">
        <v>0</v>
      </c>
      <c r="T2453" s="40">
        <v>92.45</v>
      </c>
      <c r="U2453" s="41">
        <v>1602.54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2</v>
      </c>
      <c r="E2454" s="41">
        <v>302.83999999999997</v>
      </c>
      <c r="F2454" s="41">
        <v>65.73</v>
      </c>
      <c r="G2454" s="41">
        <v>1143.095</v>
      </c>
      <c r="H2454" s="41">
        <v>1143.095</v>
      </c>
      <c r="I2454" s="41">
        <v>3.0781807693780849</v>
      </c>
      <c r="J2454" s="47">
        <v>86.231999999999999</v>
      </c>
      <c r="K2454" s="41">
        <v>86.231999999999999</v>
      </c>
      <c r="L2454" s="41">
        <v>0.66194027309545533</v>
      </c>
      <c r="M2454" s="48">
        <v>0</v>
      </c>
      <c r="N2454" s="42">
        <v>0</v>
      </c>
      <c r="O2454" s="42">
        <v>0</v>
      </c>
      <c r="P2454" s="47">
        <v>1056.8630000000001</v>
      </c>
      <c r="Q2454" s="41">
        <v>1056.8630000000001</v>
      </c>
      <c r="R2454" s="40">
        <v>2.4162404952826293</v>
      </c>
      <c r="S2454" s="41">
        <v>0</v>
      </c>
      <c r="T2454" s="40">
        <v>92.46</v>
      </c>
      <c r="U2454" s="41">
        <v>1602.2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2</v>
      </c>
      <c r="E2455" s="41">
        <v>303.27</v>
      </c>
      <c r="F2455" s="41">
        <v>65.72</v>
      </c>
      <c r="G2455" s="41">
        <v>1131.44</v>
      </c>
      <c r="H2455" s="41">
        <v>1131.44</v>
      </c>
      <c r="I2455" s="41">
        <v>3.0793122093780849</v>
      </c>
      <c r="J2455" s="47">
        <v>85.259</v>
      </c>
      <c r="K2455" s="41">
        <v>85.259</v>
      </c>
      <c r="L2455" s="41">
        <v>0.66202553209545534</v>
      </c>
      <c r="M2455" s="48">
        <v>0</v>
      </c>
      <c r="N2455" s="42">
        <v>0</v>
      </c>
      <c r="O2455" s="42">
        <v>0</v>
      </c>
      <c r="P2455" s="47">
        <v>1046.181</v>
      </c>
      <c r="Q2455" s="41">
        <v>1046.181</v>
      </c>
      <c r="R2455" s="40">
        <v>2.4172866762826293</v>
      </c>
      <c r="S2455" s="41">
        <v>0</v>
      </c>
      <c r="T2455" s="40">
        <v>92.46</v>
      </c>
      <c r="U2455" s="41">
        <v>1602.84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2</v>
      </c>
      <c r="E2456" s="41">
        <v>303.20999999999998</v>
      </c>
      <c r="F2456" s="41">
        <v>65.959999999999994</v>
      </c>
      <c r="G2456" s="41">
        <v>1144.9780000000001</v>
      </c>
      <c r="H2456" s="41">
        <v>1144.9780000000001</v>
      </c>
      <c r="I2456" s="41">
        <v>3.080457187378085</v>
      </c>
      <c r="J2456" s="47">
        <v>85.688999999999993</v>
      </c>
      <c r="K2456" s="41">
        <v>85.688999999999993</v>
      </c>
      <c r="L2456" s="41">
        <v>0.66211122109545539</v>
      </c>
      <c r="M2456" s="48">
        <v>0</v>
      </c>
      <c r="N2456" s="42">
        <v>0</v>
      </c>
      <c r="O2456" s="42">
        <v>0</v>
      </c>
      <c r="P2456" s="47">
        <v>1059.289</v>
      </c>
      <c r="Q2456" s="41">
        <v>1059.289</v>
      </c>
      <c r="R2456" s="40">
        <v>2.4183459652826294</v>
      </c>
      <c r="S2456" s="41">
        <v>0</v>
      </c>
      <c r="T2456" s="40">
        <v>92.52</v>
      </c>
      <c r="U2456" s="41">
        <v>1600.03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2</v>
      </c>
      <c r="E2457" s="41">
        <v>302.42</v>
      </c>
      <c r="F2457" s="41">
        <v>65.94</v>
      </c>
      <c r="G2457" s="41">
        <v>1092.8679999999999</v>
      </c>
      <c r="H2457" s="41">
        <v>1092.8679999999999</v>
      </c>
      <c r="I2457" s="41">
        <v>3.0815500553780852</v>
      </c>
      <c r="J2457" s="47">
        <v>82.019000000000005</v>
      </c>
      <c r="K2457" s="41">
        <v>82.019000000000005</v>
      </c>
      <c r="L2457" s="41">
        <v>0.66219324009545544</v>
      </c>
      <c r="M2457" s="48">
        <v>0</v>
      </c>
      <c r="N2457" s="42">
        <v>0</v>
      </c>
      <c r="O2457" s="42">
        <v>0</v>
      </c>
      <c r="P2457" s="47">
        <v>1010.849</v>
      </c>
      <c r="Q2457" s="41">
        <v>1010.849</v>
      </c>
      <c r="R2457" s="40">
        <v>2.4193568142826294</v>
      </c>
      <c r="S2457" s="41">
        <v>0</v>
      </c>
      <c r="T2457" s="40">
        <v>92.5</v>
      </c>
      <c r="U2457" s="41">
        <v>1601.11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2</v>
      </c>
      <c r="E2458" s="41">
        <v>301.55</v>
      </c>
      <c r="F2458" s="41">
        <v>65.959999999999994</v>
      </c>
      <c r="G2458" s="41">
        <v>1162.7470000000001</v>
      </c>
      <c r="H2458" s="41">
        <v>1162.7470000000001</v>
      </c>
      <c r="I2458" s="41">
        <v>3.0827128023780852</v>
      </c>
      <c r="J2458" s="47">
        <v>88.266999999999996</v>
      </c>
      <c r="K2458" s="41">
        <v>88.266999999999996</v>
      </c>
      <c r="L2458" s="41">
        <v>0.66228150709545541</v>
      </c>
      <c r="M2458" s="48">
        <v>0</v>
      </c>
      <c r="N2458" s="42">
        <v>0</v>
      </c>
      <c r="O2458" s="42">
        <v>0</v>
      </c>
      <c r="P2458" s="47">
        <v>1074.48</v>
      </c>
      <c r="Q2458" s="41">
        <v>1074.48</v>
      </c>
      <c r="R2458" s="40">
        <v>2.4204312942826296</v>
      </c>
      <c r="S2458" s="41">
        <v>0</v>
      </c>
      <c r="T2458" s="40">
        <v>92.41</v>
      </c>
      <c r="U2458" s="41">
        <v>1600.84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2</v>
      </c>
      <c r="E2459" s="41">
        <v>300.95</v>
      </c>
      <c r="F2459" s="41">
        <v>66.010000000000005</v>
      </c>
      <c r="G2459" s="41">
        <v>1170.7929999999999</v>
      </c>
      <c r="H2459" s="41">
        <v>1170.7929999999999</v>
      </c>
      <c r="I2459" s="41">
        <v>3.0838835953780852</v>
      </c>
      <c r="J2459" s="47">
        <v>89.088999999999999</v>
      </c>
      <c r="K2459" s="41">
        <v>89.088999999999999</v>
      </c>
      <c r="L2459" s="41">
        <v>0.66237059609545546</v>
      </c>
      <c r="M2459" s="48">
        <v>0</v>
      </c>
      <c r="N2459" s="42">
        <v>0</v>
      </c>
      <c r="O2459" s="42">
        <v>0</v>
      </c>
      <c r="P2459" s="47">
        <v>1081.704</v>
      </c>
      <c r="Q2459" s="41">
        <v>1081.704</v>
      </c>
      <c r="R2459" s="40">
        <v>2.4215129982826298</v>
      </c>
      <c r="S2459" s="41">
        <v>0</v>
      </c>
      <c r="T2459" s="40">
        <v>92.39</v>
      </c>
      <c r="U2459" s="41">
        <v>1601.02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2</v>
      </c>
      <c r="E2460" s="41">
        <v>301.77</v>
      </c>
      <c r="F2460" s="41">
        <v>66.05</v>
      </c>
      <c r="G2460" s="41">
        <v>1177.0419999999999</v>
      </c>
      <c r="H2460" s="41">
        <v>1177.0419999999999</v>
      </c>
      <c r="I2460" s="41">
        <v>3.0850606373780853</v>
      </c>
      <c r="J2460" s="47">
        <v>89.153000000000006</v>
      </c>
      <c r="K2460" s="41">
        <v>89.153000000000006</v>
      </c>
      <c r="L2460" s="41">
        <v>0.66245974909545546</v>
      </c>
      <c r="M2460" s="48">
        <v>0</v>
      </c>
      <c r="N2460" s="42">
        <v>0</v>
      </c>
      <c r="O2460" s="42">
        <v>0</v>
      </c>
      <c r="P2460" s="47">
        <v>1087.8889999999999</v>
      </c>
      <c r="Q2460" s="41">
        <v>1087.8889999999999</v>
      </c>
      <c r="R2460" s="40">
        <v>2.4226008872826297</v>
      </c>
      <c r="S2460" s="41">
        <v>0</v>
      </c>
      <c r="T2460" s="40">
        <v>92.43</v>
      </c>
      <c r="U2460" s="41">
        <v>1602.57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2</v>
      </c>
      <c r="E2461" s="41">
        <v>300.88</v>
      </c>
      <c r="F2461" s="41">
        <v>66.11</v>
      </c>
      <c r="G2461" s="41">
        <v>1181.242</v>
      </c>
      <c r="H2461" s="41">
        <v>1181.242</v>
      </c>
      <c r="I2461" s="41">
        <v>3.0862418793780853</v>
      </c>
      <c r="J2461" s="47">
        <v>89.662999999999997</v>
      </c>
      <c r="K2461" s="41">
        <v>89.662999999999997</v>
      </c>
      <c r="L2461" s="41">
        <v>0.66254941209545548</v>
      </c>
      <c r="M2461" s="48">
        <v>0</v>
      </c>
      <c r="N2461" s="42">
        <v>0</v>
      </c>
      <c r="O2461" s="42">
        <v>0</v>
      </c>
      <c r="P2461" s="47">
        <v>1091.579</v>
      </c>
      <c r="Q2461" s="41">
        <v>1091.579</v>
      </c>
      <c r="R2461" s="40">
        <v>2.4236924662826298</v>
      </c>
      <c r="S2461" s="41">
        <v>0</v>
      </c>
      <c r="T2461" s="40">
        <v>92.41</v>
      </c>
      <c r="U2461" s="41">
        <v>1602.17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2</v>
      </c>
      <c r="E2462" s="41">
        <v>300.14</v>
      </c>
      <c r="F2462" s="41">
        <v>66.19</v>
      </c>
      <c r="G2462" s="41">
        <v>1171.509</v>
      </c>
      <c r="H2462" s="41">
        <v>1171.509</v>
      </c>
      <c r="I2462" s="41">
        <v>3.0874133883780854</v>
      </c>
      <c r="J2462" s="47">
        <v>88.938999999999993</v>
      </c>
      <c r="K2462" s="41">
        <v>88.938999999999993</v>
      </c>
      <c r="L2462" s="41">
        <v>0.66263835109545544</v>
      </c>
      <c r="M2462" s="48">
        <v>0</v>
      </c>
      <c r="N2462" s="42">
        <v>0</v>
      </c>
      <c r="O2462" s="42">
        <v>0</v>
      </c>
      <c r="P2462" s="47">
        <v>1082.57</v>
      </c>
      <c r="Q2462" s="41">
        <v>1082.57</v>
      </c>
      <c r="R2462" s="40">
        <v>2.4247750362826297</v>
      </c>
      <c r="S2462" s="41">
        <v>0</v>
      </c>
      <c r="T2462" s="40">
        <v>92.41</v>
      </c>
      <c r="U2462" s="41">
        <v>1600.6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2</v>
      </c>
      <c r="E2463" s="41">
        <v>296.87</v>
      </c>
      <c r="F2463" s="41">
        <v>66.7</v>
      </c>
      <c r="G2463" s="41">
        <v>1164.684</v>
      </c>
      <c r="H2463" s="41">
        <v>1164.684</v>
      </c>
      <c r="I2463" s="41">
        <v>3.0885780723780853</v>
      </c>
      <c r="J2463" s="47">
        <v>89.085999999999999</v>
      </c>
      <c r="K2463" s="41">
        <v>89.085999999999999</v>
      </c>
      <c r="L2463" s="41">
        <v>0.66272743709545545</v>
      </c>
      <c r="M2463" s="48">
        <v>0</v>
      </c>
      <c r="N2463" s="42">
        <v>0</v>
      </c>
      <c r="O2463" s="42">
        <v>0</v>
      </c>
      <c r="P2463" s="47">
        <v>1075.598</v>
      </c>
      <c r="Q2463" s="41">
        <v>1075.598</v>
      </c>
      <c r="R2463" s="40">
        <v>2.4258506342826296</v>
      </c>
      <c r="S2463" s="41">
        <v>0</v>
      </c>
      <c r="T2463" s="40">
        <v>92.35</v>
      </c>
      <c r="U2463" s="41">
        <v>1597.07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2</v>
      </c>
      <c r="E2464" s="41">
        <v>292.63</v>
      </c>
      <c r="F2464" s="41">
        <v>66.52</v>
      </c>
      <c r="G2464" s="41">
        <v>1190.5730000000001</v>
      </c>
      <c r="H2464" s="41">
        <v>1190.5730000000001</v>
      </c>
      <c r="I2464" s="41">
        <v>3.0897686453780855</v>
      </c>
      <c r="J2464" s="47">
        <v>89.908000000000001</v>
      </c>
      <c r="K2464" s="41">
        <v>89.908000000000001</v>
      </c>
      <c r="L2464" s="41">
        <v>0.66281734509545542</v>
      </c>
      <c r="M2464" s="48">
        <v>0</v>
      </c>
      <c r="N2464" s="42">
        <v>0</v>
      </c>
      <c r="O2464" s="42">
        <v>0</v>
      </c>
      <c r="P2464" s="47">
        <v>1100.665</v>
      </c>
      <c r="Q2464" s="41">
        <v>1100.665</v>
      </c>
      <c r="R2464" s="40">
        <v>2.4269512992826296</v>
      </c>
      <c r="S2464" s="41">
        <v>0</v>
      </c>
      <c r="T2464" s="40">
        <v>92.45</v>
      </c>
      <c r="U2464" s="41">
        <v>1601.59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2</v>
      </c>
      <c r="E2465" s="41">
        <v>296.54000000000002</v>
      </c>
      <c r="F2465" s="41">
        <v>66.319999999999993</v>
      </c>
      <c r="G2465" s="41">
        <v>1077.079</v>
      </c>
      <c r="H2465" s="41">
        <v>1077.079</v>
      </c>
      <c r="I2465" s="41">
        <v>3.0908457243780854</v>
      </c>
      <c r="J2465" s="47">
        <v>87.372</v>
      </c>
      <c r="K2465" s="41">
        <v>87.372</v>
      </c>
      <c r="L2465" s="41">
        <v>0.6629047170954554</v>
      </c>
      <c r="M2465" s="48">
        <v>0</v>
      </c>
      <c r="N2465" s="42">
        <v>0</v>
      </c>
      <c r="O2465" s="42">
        <v>0</v>
      </c>
      <c r="P2465" s="47">
        <v>989.70699999999999</v>
      </c>
      <c r="Q2465" s="41">
        <v>989.70699999999999</v>
      </c>
      <c r="R2465" s="40">
        <v>2.4279410062826297</v>
      </c>
      <c r="S2465" s="41">
        <v>0</v>
      </c>
      <c r="T2465" s="40">
        <v>91.89</v>
      </c>
      <c r="U2465" s="41">
        <v>1601.94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2</v>
      </c>
      <c r="E2466" s="41">
        <v>300.77</v>
      </c>
      <c r="F2466" s="41">
        <v>66.2</v>
      </c>
      <c r="G2466" s="41">
        <v>1186.3389999999999</v>
      </c>
      <c r="H2466" s="41">
        <v>1186.3389999999999</v>
      </c>
      <c r="I2466" s="41">
        <v>3.0920320633780856</v>
      </c>
      <c r="J2466" s="47">
        <v>90.459000000000003</v>
      </c>
      <c r="K2466" s="41">
        <v>90.459000000000003</v>
      </c>
      <c r="L2466" s="41">
        <v>0.66299517609545544</v>
      </c>
      <c r="M2466" s="48">
        <v>0</v>
      </c>
      <c r="N2466" s="42">
        <v>0</v>
      </c>
      <c r="O2466" s="42">
        <v>0</v>
      </c>
      <c r="P2466" s="47">
        <v>1095.8800000000001</v>
      </c>
      <c r="Q2466" s="41">
        <v>1095.8800000000001</v>
      </c>
      <c r="R2466" s="40">
        <v>2.4290368862826295</v>
      </c>
      <c r="S2466" s="41">
        <v>0</v>
      </c>
      <c r="T2466" s="40">
        <v>92.38</v>
      </c>
      <c r="U2466" s="41">
        <v>1601.39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2</v>
      </c>
      <c r="E2467" s="41">
        <v>304.04000000000002</v>
      </c>
      <c r="F2467" s="41">
        <v>66.13</v>
      </c>
      <c r="G2467" s="41">
        <v>1171.3900000000001</v>
      </c>
      <c r="H2467" s="41">
        <v>1171.3900000000001</v>
      </c>
      <c r="I2467" s="41">
        <v>3.0932034533780857</v>
      </c>
      <c r="J2467" s="47">
        <v>90.263999999999996</v>
      </c>
      <c r="K2467" s="41">
        <v>90.263999999999996</v>
      </c>
      <c r="L2467" s="41">
        <v>0.66308544009545545</v>
      </c>
      <c r="M2467" s="48">
        <v>0</v>
      </c>
      <c r="N2467" s="42">
        <v>0</v>
      </c>
      <c r="O2467" s="42">
        <v>0</v>
      </c>
      <c r="P2467" s="47">
        <v>1081.126</v>
      </c>
      <c r="Q2467" s="41">
        <v>1081.126</v>
      </c>
      <c r="R2467" s="40">
        <v>2.4301180122826294</v>
      </c>
      <c r="S2467" s="41">
        <v>0</v>
      </c>
      <c r="T2467" s="40">
        <v>92.29</v>
      </c>
      <c r="U2467" s="41">
        <v>1602.04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2</v>
      </c>
      <c r="E2468" s="41">
        <v>306.45</v>
      </c>
      <c r="F2468" s="41">
        <v>66.13</v>
      </c>
      <c r="G2468" s="41">
        <v>1157.539</v>
      </c>
      <c r="H2468" s="41">
        <v>1157.539</v>
      </c>
      <c r="I2468" s="41">
        <v>3.0943609923780855</v>
      </c>
      <c r="J2468" s="47">
        <v>89.361999999999995</v>
      </c>
      <c r="K2468" s="41">
        <v>89.361999999999995</v>
      </c>
      <c r="L2468" s="41">
        <v>0.66317480209545543</v>
      </c>
      <c r="M2468" s="48">
        <v>0</v>
      </c>
      <c r="N2468" s="42">
        <v>0</v>
      </c>
      <c r="O2468" s="42">
        <v>0</v>
      </c>
      <c r="P2468" s="47">
        <v>1068.1769999999999</v>
      </c>
      <c r="Q2468" s="41">
        <v>1068.1769999999999</v>
      </c>
      <c r="R2468" s="40">
        <v>2.4311861892826294</v>
      </c>
      <c r="S2468" s="41">
        <v>0</v>
      </c>
      <c r="T2468" s="40">
        <v>92.28</v>
      </c>
      <c r="U2468" s="41">
        <v>1599.78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2</v>
      </c>
      <c r="E2469" s="41">
        <v>308.89999999999998</v>
      </c>
      <c r="F2469" s="41">
        <v>66.03</v>
      </c>
      <c r="G2469" s="41">
        <v>1150.828</v>
      </c>
      <c r="H2469" s="41">
        <v>1150.828</v>
      </c>
      <c r="I2469" s="41">
        <v>3.0955118203780856</v>
      </c>
      <c r="J2469" s="47">
        <v>88.826999999999998</v>
      </c>
      <c r="K2469" s="41">
        <v>88.826999999999998</v>
      </c>
      <c r="L2469" s="41">
        <v>0.66326362909545544</v>
      </c>
      <c r="M2469" s="48">
        <v>0</v>
      </c>
      <c r="N2469" s="42">
        <v>0</v>
      </c>
      <c r="O2469" s="42">
        <v>0</v>
      </c>
      <c r="P2469" s="47">
        <v>1062.001</v>
      </c>
      <c r="Q2469" s="41">
        <v>1062.001</v>
      </c>
      <c r="R2469" s="40">
        <v>2.4322481902826296</v>
      </c>
      <c r="S2469" s="41">
        <v>0</v>
      </c>
      <c r="T2469" s="40">
        <v>92.28</v>
      </c>
      <c r="U2469" s="41">
        <v>1601.16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2</v>
      </c>
      <c r="E2470" s="41">
        <v>311.92</v>
      </c>
      <c r="F2470" s="41">
        <v>65.89</v>
      </c>
      <c r="G2470" s="41">
        <v>1165.173</v>
      </c>
      <c r="H2470" s="41">
        <v>1165.173</v>
      </c>
      <c r="I2470" s="41">
        <v>3.0966769933780856</v>
      </c>
      <c r="J2470" s="47">
        <v>89.1</v>
      </c>
      <c r="K2470" s="41">
        <v>89.1</v>
      </c>
      <c r="L2470" s="41">
        <v>0.6633527290954554</v>
      </c>
      <c r="M2470" s="48">
        <v>0</v>
      </c>
      <c r="N2470" s="42">
        <v>0</v>
      </c>
      <c r="O2470" s="42">
        <v>0</v>
      </c>
      <c r="P2470" s="47">
        <v>1076.0730000000001</v>
      </c>
      <c r="Q2470" s="41">
        <v>1076.0730000000001</v>
      </c>
      <c r="R2470" s="40">
        <v>2.4333242632826297</v>
      </c>
      <c r="S2470" s="41">
        <v>0</v>
      </c>
      <c r="T2470" s="40">
        <v>92.35</v>
      </c>
      <c r="U2470" s="41">
        <v>1604.19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2</v>
      </c>
      <c r="E2471" s="41">
        <v>313.23</v>
      </c>
      <c r="F2471" s="41">
        <v>65.89</v>
      </c>
      <c r="G2471" s="41">
        <v>1165.482</v>
      </c>
      <c r="H2471" s="41">
        <v>1165.482</v>
      </c>
      <c r="I2471" s="41">
        <v>3.0978424753780858</v>
      </c>
      <c r="J2471" s="47">
        <v>88.730999999999995</v>
      </c>
      <c r="K2471" s="41">
        <v>88.730999999999995</v>
      </c>
      <c r="L2471" s="41">
        <v>0.66344146009545535</v>
      </c>
      <c r="M2471" s="48">
        <v>0</v>
      </c>
      <c r="N2471" s="42">
        <v>0</v>
      </c>
      <c r="O2471" s="42">
        <v>0</v>
      </c>
      <c r="P2471" s="47">
        <v>1076.751</v>
      </c>
      <c r="Q2471" s="41">
        <v>1076.751</v>
      </c>
      <c r="R2471" s="40">
        <v>2.4344010142826296</v>
      </c>
      <c r="S2471" s="41">
        <v>0</v>
      </c>
      <c r="T2471" s="40">
        <v>92.39</v>
      </c>
      <c r="U2471" s="41">
        <v>1603.67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2</v>
      </c>
      <c r="E2472" s="41">
        <v>315.38</v>
      </c>
      <c r="F2472" s="41">
        <v>65.819999999999993</v>
      </c>
      <c r="G2472" s="41">
        <v>1110.366</v>
      </c>
      <c r="H2472" s="41">
        <v>1110.366</v>
      </c>
      <c r="I2472" s="41">
        <v>3.0989528413780856</v>
      </c>
      <c r="J2472" s="47">
        <v>89.022999999999996</v>
      </c>
      <c r="K2472" s="41">
        <v>89.022999999999996</v>
      </c>
      <c r="L2472" s="41">
        <v>0.66353048309545537</v>
      </c>
      <c r="M2472" s="48">
        <v>0</v>
      </c>
      <c r="N2472" s="42">
        <v>0</v>
      </c>
      <c r="O2472" s="42">
        <v>0</v>
      </c>
      <c r="P2472" s="47">
        <v>1021.343</v>
      </c>
      <c r="Q2472" s="41">
        <v>1021.343</v>
      </c>
      <c r="R2472" s="40">
        <v>2.4354223572826297</v>
      </c>
      <c r="S2472" s="41">
        <v>0</v>
      </c>
      <c r="T2472" s="40">
        <v>91.98</v>
      </c>
      <c r="U2472" s="41">
        <v>1604.95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2</v>
      </c>
      <c r="E2473" s="41">
        <v>316.54000000000002</v>
      </c>
      <c r="F2473" s="41">
        <v>65.8</v>
      </c>
      <c r="G2473" s="41">
        <v>1116.894</v>
      </c>
      <c r="H2473" s="41">
        <v>1116.894</v>
      </c>
      <c r="I2473" s="41">
        <v>3.1000697353780855</v>
      </c>
      <c r="J2473" s="47">
        <v>89.513000000000005</v>
      </c>
      <c r="K2473" s="41">
        <v>89.513000000000005</v>
      </c>
      <c r="L2473" s="41">
        <v>0.66361999609545541</v>
      </c>
      <c r="M2473" s="48">
        <v>0</v>
      </c>
      <c r="N2473" s="42">
        <v>0</v>
      </c>
      <c r="O2473" s="42">
        <v>0</v>
      </c>
      <c r="P2473" s="47">
        <v>1027.3810000000001</v>
      </c>
      <c r="Q2473" s="41">
        <v>1027.3810000000001</v>
      </c>
      <c r="R2473" s="40">
        <v>2.4364497382826298</v>
      </c>
      <c r="S2473" s="41">
        <v>0</v>
      </c>
      <c r="T2473" s="40">
        <v>91.99</v>
      </c>
      <c r="U2473" s="41">
        <v>1605.16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2</v>
      </c>
      <c r="E2474" s="41">
        <v>317.75</v>
      </c>
      <c r="F2474" s="41">
        <v>65.760000000000005</v>
      </c>
      <c r="G2474" s="41">
        <v>1116.5709999999999</v>
      </c>
      <c r="H2474" s="41">
        <v>1116.5709999999999</v>
      </c>
      <c r="I2474" s="41">
        <v>3.1011863063780853</v>
      </c>
      <c r="J2474" s="47">
        <v>89.885000000000005</v>
      </c>
      <c r="K2474" s="41">
        <v>89.885000000000005</v>
      </c>
      <c r="L2474" s="41">
        <v>0.66370988109545537</v>
      </c>
      <c r="M2474" s="48">
        <v>0</v>
      </c>
      <c r="N2474" s="42">
        <v>0</v>
      </c>
      <c r="O2474" s="42">
        <v>0</v>
      </c>
      <c r="P2474" s="47">
        <v>1026.6859999999999</v>
      </c>
      <c r="Q2474" s="41">
        <v>1026.6859999999999</v>
      </c>
      <c r="R2474" s="40">
        <v>2.4374764242826297</v>
      </c>
      <c r="S2474" s="41">
        <v>0</v>
      </c>
      <c r="T2474" s="40">
        <v>91.95</v>
      </c>
      <c r="U2474" s="41">
        <v>1604.85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2</v>
      </c>
      <c r="E2475" s="41">
        <v>317.19</v>
      </c>
      <c r="F2475" s="41">
        <v>65.760000000000005</v>
      </c>
      <c r="G2475" s="41">
        <v>1115.5050000000001</v>
      </c>
      <c r="H2475" s="41">
        <v>1115.5050000000001</v>
      </c>
      <c r="I2475" s="41">
        <v>3.1023018113780854</v>
      </c>
      <c r="J2475" s="47">
        <v>89.774000000000001</v>
      </c>
      <c r="K2475" s="41">
        <v>89.774000000000001</v>
      </c>
      <c r="L2475" s="41">
        <v>0.66379965509545535</v>
      </c>
      <c r="M2475" s="48">
        <v>0</v>
      </c>
      <c r="N2475" s="42">
        <v>0</v>
      </c>
      <c r="O2475" s="42">
        <v>0</v>
      </c>
      <c r="P2475" s="47">
        <v>1025.731</v>
      </c>
      <c r="Q2475" s="41">
        <v>1025.731</v>
      </c>
      <c r="R2475" s="40">
        <v>2.4385021552826296</v>
      </c>
      <c r="S2475" s="41">
        <v>0</v>
      </c>
      <c r="T2475" s="40">
        <v>91.95</v>
      </c>
      <c r="U2475" s="41">
        <v>1605.19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2</v>
      </c>
      <c r="E2476" s="41">
        <v>319.13</v>
      </c>
      <c r="F2476" s="41">
        <v>65.73</v>
      </c>
      <c r="G2476" s="41">
        <v>1116.7439999999999</v>
      </c>
      <c r="H2476" s="41">
        <v>1116.7439999999999</v>
      </c>
      <c r="I2476" s="41">
        <v>3.1034185553780853</v>
      </c>
      <c r="J2476" s="47">
        <v>89.381</v>
      </c>
      <c r="K2476" s="41">
        <v>89.381</v>
      </c>
      <c r="L2476" s="41">
        <v>0.66388903609545535</v>
      </c>
      <c r="M2476" s="48">
        <v>0</v>
      </c>
      <c r="N2476" s="42">
        <v>0</v>
      </c>
      <c r="O2476" s="42">
        <v>0</v>
      </c>
      <c r="P2476" s="47">
        <v>1027.3630000000001</v>
      </c>
      <c r="Q2476" s="41">
        <v>1027.3630000000001</v>
      </c>
      <c r="R2476" s="40">
        <v>2.4395295182826295</v>
      </c>
      <c r="S2476" s="41">
        <v>0</v>
      </c>
      <c r="T2476" s="40">
        <v>92</v>
      </c>
      <c r="U2476" s="41">
        <v>1603.79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2</v>
      </c>
      <c r="E2477" s="41">
        <v>319.57</v>
      </c>
      <c r="F2477" s="41">
        <v>65.77</v>
      </c>
      <c r="G2477" s="41">
        <v>1122.2070000000001</v>
      </c>
      <c r="H2477" s="41">
        <v>1122.2070000000001</v>
      </c>
      <c r="I2477" s="41">
        <v>3.1045407623780852</v>
      </c>
      <c r="J2477" s="47">
        <v>89.79</v>
      </c>
      <c r="K2477" s="41">
        <v>89.79</v>
      </c>
      <c r="L2477" s="41">
        <v>0.66397882609545533</v>
      </c>
      <c r="M2477" s="48">
        <v>0</v>
      </c>
      <c r="N2477" s="42">
        <v>0</v>
      </c>
      <c r="O2477" s="42">
        <v>0</v>
      </c>
      <c r="P2477" s="47">
        <v>1032.4169999999999</v>
      </c>
      <c r="Q2477" s="41">
        <v>1032.4169999999999</v>
      </c>
      <c r="R2477" s="40">
        <v>2.4405619352826293</v>
      </c>
      <c r="S2477" s="41">
        <v>0</v>
      </c>
      <c r="T2477" s="40">
        <v>92</v>
      </c>
      <c r="U2477" s="41">
        <v>1605.5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2</v>
      </c>
      <c r="E2478" s="41">
        <v>319.37</v>
      </c>
      <c r="F2478" s="41">
        <v>65.819999999999993</v>
      </c>
      <c r="G2478" s="41">
        <v>1118.4190000000001</v>
      </c>
      <c r="H2478" s="41">
        <v>1118.4190000000001</v>
      </c>
      <c r="I2478" s="41">
        <v>3.1056591813780852</v>
      </c>
      <c r="J2478" s="47">
        <v>89.486999999999995</v>
      </c>
      <c r="K2478" s="41">
        <v>89.486999999999995</v>
      </c>
      <c r="L2478" s="41">
        <v>0.66406831309545533</v>
      </c>
      <c r="M2478" s="48">
        <v>0</v>
      </c>
      <c r="N2478" s="42">
        <v>0</v>
      </c>
      <c r="O2478" s="42">
        <v>0</v>
      </c>
      <c r="P2478" s="47">
        <v>1028.932</v>
      </c>
      <c r="Q2478" s="41">
        <v>1028.932</v>
      </c>
      <c r="R2478" s="40">
        <v>2.4415908672826294</v>
      </c>
      <c r="S2478" s="41">
        <v>0</v>
      </c>
      <c r="T2478" s="40">
        <v>92</v>
      </c>
      <c r="U2478" s="41">
        <v>1605.49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2</v>
      </c>
      <c r="E2479" s="41">
        <v>320.52</v>
      </c>
      <c r="F2479" s="41">
        <v>65.739999999999995</v>
      </c>
      <c r="G2479" s="41">
        <v>1117.057</v>
      </c>
      <c r="H2479" s="41">
        <v>1117.057</v>
      </c>
      <c r="I2479" s="41">
        <v>3.1067762383780853</v>
      </c>
      <c r="J2479" s="47">
        <v>89.644999999999996</v>
      </c>
      <c r="K2479" s="41">
        <v>89.644999999999996</v>
      </c>
      <c r="L2479" s="41">
        <v>0.6641579580954553</v>
      </c>
      <c r="M2479" s="48">
        <v>0</v>
      </c>
      <c r="N2479" s="42">
        <v>0</v>
      </c>
      <c r="O2479" s="42">
        <v>0</v>
      </c>
      <c r="P2479" s="47">
        <v>1027.412</v>
      </c>
      <c r="Q2479" s="41">
        <v>1027.412</v>
      </c>
      <c r="R2479" s="40">
        <v>2.4426182792826294</v>
      </c>
      <c r="S2479" s="41">
        <v>0</v>
      </c>
      <c r="T2479" s="40">
        <v>91.98</v>
      </c>
      <c r="U2479" s="41">
        <v>1605.77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2</v>
      </c>
      <c r="E2480" s="41">
        <v>320.52</v>
      </c>
      <c r="F2480" s="41">
        <v>65.739999999999995</v>
      </c>
      <c r="G2480" s="41">
        <v>1115.6610000000001</v>
      </c>
      <c r="H2480" s="41">
        <v>1115.6610000000001</v>
      </c>
      <c r="I2480" s="41">
        <v>3.1078918993780853</v>
      </c>
      <c r="J2480" s="47">
        <v>89.87</v>
      </c>
      <c r="K2480" s="41">
        <v>89.87</v>
      </c>
      <c r="L2480" s="41">
        <v>0.66424782809545535</v>
      </c>
      <c r="M2480" s="48">
        <v>0</v>
      </c>
      <c r="N2480" s="42">
        <v>0</v>
      </c>
      <c r="O2480" s="42">
        <v>0</v>
      </c>
      <c r="P2480" s="47">
        <v>1025.7909999999999</v>
      </c>
      <c r="Q2480" s="41">
        <v>1025.7909999999999</v>
      </c>
      <c r="R2480" s="40">
        <v>2.4436440702826294</v>
      </c>
      <c r="S2480" s="41">
        <v>0</v>
      </c>
      <c r="T2480" s="40">
        <v>91.94</v>
      </c>
      <c r="U2480" s="41">
        <v>1605.77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2</v>
      </c>
      <c r="E2481" s="41">
        <v>320.82</v>
      </c>
      <c r="F2481" s="41">
        <v>65.72</v>
      </c>
      <c r="G2481" s="41">
        <v>1066.2339999999999</v>
      </c>
      <c r="H2481" s="41">
        <v>1066.2339999999999</v>
      </c>
      <c r="I2481" s="41">
        <v>3.1089581333780854</v>
      </c>
      <c r="J2481" s="47">
        <v>85.296999999999997</v>
      </c>
      <c r="K2481" s="41">
        <v>85.296999999999997</v>
      </c>
      <c r="L2481" s="41">
        <v>0.66433312509545539</v>
      </c>
      <c r="M2481" s="48">
        <v>0</v>
      </c>
      <c r="N2481" s="42">
        <v>0</v>
      </c>
      <c r="O2481" s="42">
        <v>0</v>
      </c>
      <c r="P2481" s="47">
        <v>980.93700000000001</v>
      </c>
      <c r="Q2481" s="41">
        <v>980.93700000000001</v>
      </c>
      <c r="R2481" s="40">
        <v>2.4446250072826294</v>
      </c>
      <c r="S2481" s="41">
        <v>0</v>
      </c>
      <c r="T2481" s="40">
        <v>92</v>
      </c>
      <c r="U2481" s="41">
        <v>1603.61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2</v>
      </c>
      <c r="E2482" s="41">
        <v>308.83999999999997</v>
      </c>
      <c r="F2482" s="41">
        <v>66.430000000000007</v>
      </c>
      <c r="G2482" s="41">
        <v>1091.5239999999999</v>
      </c>
      <c r="H2482" s="41">
        <v>1091.5239999999999</v>
      </c>
      <c r="I2482" s="41">
        <v>3.1100496573780854</v>
      </c>
      <c r="J2482" s="47">
        <v>86.977000000000004</v>
      </c>
      <c r="K2482" s="41">
        <v>86.977000000000004</v>
      </c>
      <c r="L2482" s="41">
        <v>0.66442010209545543</v>
      </c>
      <c r="M2482" s="48">
        <v>0</v>
      </c>
      <c r="N2482" s="42">
        <v>0</v>
      </c>
      <c r="O2482" s="42">
        <v>0</v>
      </c>
      <c r="P2482" s="47">
        <v>1004.547</v>
      </c>
      <c r="Q2482" s="41">
        <v>1004.547</v>
      </c>
      <c r="R2482" s="40">
        <v>2.4456295542826294</v>
      </c>
      <c r="S2482" s="41">
        <v>0</v>
      </c>
      <c r="T2482" s="40">
        <v>92.03</v>
      </c>
      <c r="U2482" s="41">
        <v>1603.92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2</v>
      </c>
      <c r="E2483" s="41">
        <v>298.27</v>
      </c>
      <c r="F2483" s="41">
        <v>66.42</v>
      </c>
      <c r="G2483" s="41">
        <v>1102.7070000000001</v>
      </c>
      <c r="H2483" s="41">
        <v>1102.7070000000001</v>
      </c>
      <c r="I2483" s="41">
        <v>3.1111523643780852</v>
      </c>
      <c r="J2483" s="47">
        <v>87.584000000000003</v>
      </c>
      <c r="K2483" s="41">
        <v>87.584000000000003</v>
      </c>
      <c r="L2483" s="41">
        <v>0.66450768609545541</v>
      </c>
      <c r="M2483" s="48">
        <v>0</v>
      </c>
      <c r="N2483" s="42">
        <v>0</v>
      </c>
      <c r="O2483" s="42">
        <v>0</v>
      </c>
      <c r="P2483" s="47">
        <v>1015.123</v>
      </c>
      <c r="Q2483" s="41">
        <v>1015.123</v>
      </c>
      <c r="R2483" s="40">
        <v>2.4466446772826296</v>
      </c>
      <c r="S2483" s="41">
        <v>0</v>
      </c>
      <c r="T2483" s="40">
        <v>92.06</v>
      </c>
      <c r="U2483" s="41">
        <v>1602.64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2</v>
      </c>
      <c r="E2484" s="41">
        <v>301.63</v>
      </c>
      <c r="F2484" s="41">
        <v>66.239999999999995</v>
      </c>
      <c r="G2484" s="41">
        <v>1031.3530000000001</v>
      </c>
      <c r="H2484" s="41">
        <v>1031.3530000000001</v>
      </c>
      <c r="I2484" s="41">
        <v>3.1121837173780853</v>
      </c>
      <c r="J2484" s="47">
        <v>81.759</v>
      </c>
      <c r="K2484" s="41">
        <v>81.759</v>
      </c>
      <c r="L2484" s="41">
        <v>0.66458944509545537</v>
      </c>
      <c r="M2484" s="48">
        <v>0</v>
      </c>
      <c r="N2484" s="42">
        <v>0</v>
      </c>
      <c r="O2484" s="42">
        <v>0</v>
      </c>
      <c r="P2484" s="47">
        <v>949.59400000000005</v>
      </c>
      <c r="Q2484" s="41">
        <v>949.59400000000005</v>
      </c>
      <c r="R2484" s="40">
        <v>2.4475942712826297</v>
      </c>
      <c r="S2484" s="41">
        <v>0</v>
      </c>
      <c r="T2484" s="40">
        <v>92.07</v>
      </c>
      <c r="U2484" s="41">
        <v>1602.91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2</v>
      </c>
      <c r="E2485" s="41">
        <v>305.69</v>
      </c>
      <c r="F2485" s="41">
        <v>66.010000000000005</v>
      </c>
      <c r="G2485" s="41">
        <v>1060.0450000000001</v>
      </c>
      <c r="H2485" s="41">
        <v>1060.0450000000001</v>
      </c>
      <c r="I2485" s="41">
        <v>3.1132437623780853</v>
      </c>
      <c r="J2485" s="47">
        <v>83.977000000000004</v>
      </c>
      <c r="K2485" s="41">
        <v>83.977000000000004</v>
      </c>
      <c r="L2485" s="41">
        <v>0.66467342209545532</v>
      </c>
      <c r="M2485" s="48">
        <v>0</v>
      </c>
      <c r="N2485" s="42">
        <v>0</v>
      </c>
      <c r="O2485" s="42">
        <v>0</v>
      </c>
      <c r="P2485" s="47">
        <v>976.06799999999998</v>
      </c>
      <c r="Q2485" s="41">
        <v>976.06799999999998</v>
      </c>
      <c r="R2485" s="40">
        <v>2.4485703392826297</v>
      </c>
      <c r="S2485" s="41">
        <v>0</v>
      </c>
      <c r="T2485" s="40">
        <v>92.08</v>
      </c>
      <c r="U2485" s="41">
        <v>1603.4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2</v>
      </c>
      <c r="E2486" s="41">
        <v>308.04000000000002</v>
      </c>
      <c r="F2486" s="41">
        <v>65.92</v>
      </c>
      <c r="G2486" s="41">
        <v>1064.0139999999999</v>
      </c>
      <c r="H2486" s="41">
        <v>1064.0139999999999</v>
      </c>
      <c r="I2486" s="41">
        <v>3.1143077763780851</v>
      </c>
      <c r="J2486" s="47">
        <v>85.180999999999997</v>
      </c>
      <c r="K2486" s="41">
        <v>85.180999999999997</v>
      </c>
      <c r="L2486" s="41">
        <v>0.66475860309545531</v>
      </c>
      <c r="M2486" s="48">
        <v>0</v>
      </c>
      <c r="N2486" s="42">
        <v>0</v>
      </c>
      <c r="O2486" s="42">
        <v>0</v>
      </c>
      <c r="P2486" s="47">
        <v>978.83299999999997</v>
      </c>
      <c r="Q2486" s="41">
        <v>978.83299999999997</v>
      </c>
      <c r="R2486" s="40">
        <v>2.4495491722826297</v>
      </c>
      <c r="S2486" s="41">
        <v>0</v>
      </c>
      <c r="T2486" s="40">
        <v>91.99</v>
      </c>
      <c r="U2486" s="41">
        <v>1603.33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2</v>
      </c>
      <c r="E2487" s="41">
        <v>311.64999999999998</v>
      </c>
      <c r="F2487" s="41">
        <v>65.81</v>
      </c>
      <c r="G2487" s="41">
        <v>1066.5820000000001</v>
      </c>
      <c r="H2487" s="41">
        <v>1066.5820000000001</v>
      </c>
      <c r="I2487" s="41">
        <v>3.1153743583780851</v>
      </c>
      <c r="J2487" s="47">
        <v>84.335999999999999</v>
      </c>
      <c r="K2487" s="41">
        <v>84.335999999999999</v>
      </c>
      <c r="L2487" s="41">
        <v>0.66484293909545533</v>
      </c>
      <c r="M2487" s="48">
        <v>0</v>
      </c>
      <c r="N2487" s="42">
        <v>0</v>
      </c>
      <c r="O2487" s="42">
        <v>0</v>
      </c>
      <c r="P2487" s="47">
        <v>982.24599999999998</v>
      </c>
      <c r="Q2487" s="41">
        <v>982.24599999999998</v>
      </c>
      <c r="R2487" s="40">
        <v>2.4505314182826297</v>
      </c>
      <c r="S2487" s="41">
        <v>0</v>
      </c>
      <c r="T2487" s="40">
        <v>92.09</v>
      </c>
      <c r="U2487" s="41">
        <v>1603.5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2</v>
      </c>
      <c r="E2488" s="41">
        <v>312.83</v>
      </c>
      <c r="F2488" s="41">
        <v>65.7</v>
      </c>
      <c r="G2488" s="41">
        <v>1065.1500000000001</v>
      </c>
      <c r="H2488" s="41">
        <v>1065.1500000000001</v>
      </c>
      <c r="I2488" s="41">
        <v>3.1164395083780851</v>
      </c>
      <c r="J2488" s="47">
        <v>84.08</v>
      </c>
      <c r="K2488" s="41">
        <v>84.08</v>
      </c>
      <c r="L2488" s="41">
        <v>0.66492701909545537</v>
      </c>
      <c r="M2488" s="48">
        <v>0</v>
      </c>
      <c r="N2488" s="42">
        <v>0</v>
      </c>
      <c r="O2488" s="42">
        <v>0</v>
      </c>
      <c r="P2488" s="47">
        <v>981.07</v>
      </c>
      <c r="Q2488" s="41">
        <v>981.07</v>
      </c>
      <c r="R2488" s="40">
        <v>2.4515124882826296</v>
      </c>
      <c r="S2488" s="41">
        <v>0</v>
      </c>
      <c r="T2488" s="40">
        <v>92.11</v>
      </c>
      <c r="U2488" s="41">
        <v>1604.7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2</v>
      </c>
      <c r="E2489" s="41">
        <v>312.47000000000003</v>
      </c>
      <c r="F2489" s="41">
        <v>65.75</v>
      </c>
      <c r="G2489" s="41">
        <v>1098.377</v>
      </c>
      <c r="H2489" s="41">
        <v>1098.377</v>
      </c>
      <c r="I2489" s="41">
        <v>3.1175378853780851</v>
      </c>
      <c r="J2489" s="47">
        <v>86.945999999999998</v>
      </c>
      <c r="K2489" s="41">
        <v>86.945999999999998</v>
      </c>
      <c r="L2489" s="41">
        <v>0.66501396509545541</v>
      </c>
      <c r="M2489" s="48">
        <v>0</v>
      </c>
      <c r="N2489" s="42">
        <v>0</v>
      </c>
      <c r="O2489" s="42">
        <v>0</v>
      </c>
      <c r="P2489" s="47">
        <v>1011.431</v>
      </c>
      <c r="Q2489" s="41">
        <v>1011.431</v>
      </c>
      <c r="R2489" s="40">
        <v>2.4525239192826294</v>
      </c>
      <c r="S2489" s="41">
        <v>0</v>
      </c>
      <c r="T2489" s="40">
        <v>92.08</v>
      </c>
      <c r="U2489" s="41">
        <v>1604.67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2</v>
      </c>
      <c r="E2490" s="41">
        <v>314.64999999999998</v>
      </c>
      <c r="F2490" s="41">
        <v>65.67</v>
      </c>
      <c r="G2490" s="41">
        <v>1080.5650000000001</v>
      </c>
      <c r="H2490" s="41">
        <v>1080.5650000000001</v>
      </c>
      <c r="I2490" s="41">
        <v>3.1186184503780852</v>
      </c>
      <c r="J2490" s="47">
        <v>85.793999999999997</v>
      </c>
      <c r="K2490" s="41">
        <v>85.793999999999997</v>
      </c>
      <c r="L2490" s="41">
        <v>0.66509975909545538</v>
      </c>
      <c r="M2490" s="48">
        <v>0</v>
      </c>
      <c r="N2490" s="42">
        <v>0</v>
      </c>
      <c r="O2490" s="42">
        <v>0</v>
      </c>
      <c r="P2490" s="47">
        <v>994.77099999999996</v>
      </c>
      <c r="Q2490" s="41">
        <v>994.77099999999996</v>
      </c>
      <c r="R2490" s="40">
        <v>2.4535186902826291</v>
      </c>
      <c r="S2490" s="41">
        <v>0</v>
      </c>
      <c r="T2490" s="40">
        <v>92.06</v>
      </c>
      <c r="U2490" s="41">
        <v>1602.84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2</v>
      </c>
      <c r="E2491" s="41">
        <v>316.39999999999998</v>
      </c>
      <c r="F2491" s="41">
        <v>65.64</v>
      </c>
      <c r="G2491" s="41">
        <v>1069.9480000000001</v>
      </c>
      <c r="H2491" s="41">
        <v>1069.9480000000001</v>
      </c>
      <c r="I2491" s="41">
        <v>3.1196883983780852</v>
      </c>
      <c r="J2491" s="47">
        <v>85.257999999999996</v>
      </c>
      <c r="K2491" s="41">
        <v>85.257999999999996</v>
      </c>
      <c r="L2491" s="41">
        <v>0.66518501709545541</v>
      </c>
      <c r="M2491" s="48">
        <v>0</v>
      </c>
      <c r="N2491" s="42">
        <v>0</v>
      </c>
      <c r="O2491" s="42">
        <v>0</v>
      </c>
      <c r="P2491" s="47">
        <v>984.69</v>
      </c>
      <c r="Q2491" s="41">
        <v>984.69</v>
      </c>
      <c r="R2491" s="40">
        <v>2.4545033802826293</v>
      </c>
      <c r="S2491" s="41">
        <v>0</v>
      </c>
      <c r="T2491" s="40">
        <v>92.03</v>
      </c>
      <c r="U2491" s="41">
        <v>1601.82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2</v>
      </c>
      <c r="E2492" s="41">
        <v>321.35000000000002</v>
      </c>
      <c r="F2492" s="41">
        <v>65.61</v>
      </c>
      <c r="G2492" s="41">
        <v>1054.1690000000001</v>
      </c>
      <c r="H2492" s="41">
        <v>1054.1690000000001</v>
      </c>
      <c r="I2492" s="41">
        <v>3.1207425673780853</v>
      </c>
      <c r="J2492" s="47">
        <v>83.715000000000003</v>
      </c>
      <c r="K2492" s="41">
        <v>83.715000000000003</v>
      </c>
      <c r="L2492" s="41">
        <v>0.66526873209545545</v>
      </c>
      <c r="M2492" s="48">
        <v>0</v>
      </c>
      <c r="N2492" s="42">
        <v>0</v>
      </c>
      <c r="O2492" s="42">
        <v>0</v>
      </c>
      <c r="P2492" s="47">
        <v>970.45399999999995</v>
      </c>
      <c r="Q2492" s="41">
        <v>970.45399999999995</v>
      </c>
      <c r="R2492" s="40">
        <v>2.4554738342826292</v>
      </c>
      <c r="S2492" s="41">
        <v>0</v>
      </c>
      <c r="T2492" s="40">
        <v>92.06</v>
      </c>
      <c r="U2492" s="41">
        <v>1605.1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2</v>
      </c>
      <c r="E2493" s="41">
        <v>324.52999999999997</v>
      </c>
      <c r="F2493" s="41">
        <v>65.62</v>
      </c>
      <c r="G2493" s="41">
        <v>1044.6469999999999</v>
      </c>
      <c r="H2493" s="41">
        <v>1044.6469999999999</v>
      </c>
      <c r="I2493" s="41">
        <v>3.1217872143780854</v>
      </c>
      <c r="J2493" s="47">
        <v>72.984999999999999</v>
      </c>
      <c r="K2493" s="41">
        <v>72.984999999999999</v>
      </c>
      <c r="L2493" s="41">
        <v>0.66534171709545542</v>
      </c>
      <c r="M2493" s="48">
        <v>0</v>
      </c>
      <c r="N2493" s="42">
        <v>0</v>
      </c>
      <c r="O2493" s="42">
        <v>0</v>
      </c>
      <c r="P2493" s="47">
        <v>971.66200000000003</v>
      </c>
      <c r="Q2493" s="41">
        <v>971.66200000000003</v>
      </c>
      <c r="R2493" s="40">
        <v>2.4564454962826292</v>
      </c>
      <c r="S2493" s="41">
        <v>0</v>
      </c>
      <c r="T2493" s="40">
        <v>93.01</v>
      </c>
      <c r="U2493" s="41">
        <v>1606.1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2</v>
      </c>
      <c r="E2494" s="41">
        <v>333.98</v>
      </c>
      <c r="F2494" s="41">
        <v>65.349999999999994</v>
      </c>
      <c r="G2494" s="41">
        <v>804.13599999999997</v>
      </c>
      <c r="H2494" s="41">
        <v>804.13599999999997</v>
      </c>
      <c r="I2494" s="41">
        <v>3.1225913503780856</v>
      </c>
      <c r="J2494" s="47">
        <v>65.768000000000001</v>
      </c>
      <c r="K2494" s="41">
        <v>65.768000000000001</v>
      </c>
      <c r="L2494" s="41">
        <v>0.66540748509545544</v>
      </c>
      <c r="M2494" s="48">
        <v>0</v>
      </c>
      <c r="N2494" s="42">
        <v>0</v>
      </c>
      <c r="O2494" s="42">
        <v>0</v>
      </c>
      <c r="P2494" s="47">
        <v>738.36800000000005</v>
      </c>
      <c r="Q2494" s="41">
        <v>738.36800000000005</v>
      </c>
      <c r="R2494" s="40">
        <v>2.4571838642826291</v>
      </c>
      <c r="S2494" s="41">
        <v>0</v>
      </c>
      <c r="T2494" s="40">
        <v>91.82</v>
      </c>
      <c r="U2494" s="41">
        <v>1608.25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2</v>
      </c>
      <c r="E2495" s="41">
        <v>333.29</v>
      </c>
      <c r="F2495" s="41">
        <v>65.23</v>
      </c>
      <c r="G2495" s="41">
        <v>1004.6369999999999</v>
      </c>
      <c r="H2495" s="41">
        <v>1004.6369999999999</v>
      </c>
      <c r="I2495" s="41">
        <v>3.1235959873780854</v>
      </c>
      <c r="J2495" s="47">
        <v>70.451999999999998</v>
      </c>
      <c r="K2495" s="41">
        <v>70.451999999999998</v>
      </c>
      <c r="L2495" s="41">
        <v>0.66547793709545544</v>
      </c>
      <c r="M2495" s="48">
        <v>0</v>
      </c>
      <c r="N2495" s="42">
        <v>0</v>
      </c>
      <c r="O2495" s="42">
        <v>0</v>
      </c>
      <c r="P2495" s="47">
        <v>934.18499999999995</v>
      </c>
      <c r="Q2495" s="41">
        <v>934.18499999999995</v>
      </c>
      <c r="R2495" s="40">
        <v>2.4581180492826293</v>
      </c>
      <c r="S2495" s="41">
        <v>0</v>
      </c>
      <c r="T2495" s="40">
        <v>92.99</v>
      </c>
      <c r="U2495" s="41">
        <v>1608.42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2</v>
      </c>
      <c r="E2496" s="41">
        <v>334.99</v>
      </c>
      <c r="F2496" s="41">
        <v>65.180000000000007</v>
      </c>
      <c r="G2496" s="41">
        <v>1043.471</v>
      </c>
      <c r="H2496" s="41">
        <v>1043.471</v>
      </c>
      <c r="I2496" s="41">
        <v>3.1246394583780854</v>
      </c>
      <c r="J2496" s="47">
        <v>73.200999999999993</v>
      </c>
      <c r="K2496" s="41">
        <v>73.200999999999993</v>
      </c>
      <c r="L2496" s="41">
        <v>0.66555113809545541</v>
      </c>
      <c r="M2496" s="48">
        <v>0</v>
      </c>
      <c r="N2496" s="42">
        <v>0</v>
      </c>
      <c r="O2496" s="42">
        <v>0</v>
      </c>
      <c r="P2496" s="47">
        <v>970.27</v>
      </c>
      <c r="Q2496" s="41">
        <v>970.27</v>
      </c>
      <c r="R2496" s="40">
        <v>2.4590883192826292</v>
      </c>
      <c r="S2496" s="41">
        <v>0</v>
      </c>
      <c r="T2496" s="40">
        <v>92.98</v>
      </c>
      <c r="U2496" s="41">
        <v>1608.61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2</v>
      </c>
      <c r="E2497" s="41">
        <v>333.35</v>
      </c>
      <c r="F2497" s="41">
        <v>65.25</v>
      </c>
      <c r="G2497" s="41">
        <v>1078.2149999999999</v>
      </c>
      <c r="H2497" s="41">
        <v>1078.2149999999999</v>
      </c>
      <c r="I2497" s="41">
        <v>3.1257176733780856</v>
      </c>
      <c r="J2497" s="47">
        <v>74.091999999999999</v>
      </c>
      <c r="K2497" s="41">
        <v>74.091999999999999</v>
      </c>
      <c r="L2497" s="41">
        <v>0.66562523009545538</v>
      </c>
      <c r="M2497" s="48">
        <v>0</v>
      </c>
      <c r="N2497" s="42">
        <v>0</v>
      </c>
      <c r="O2497" s="42">
        <v>0</v>
      </c>
      <c r="P2497" s="47">
        <v>1004.123</v>
      </c>
      <c r="Q2497" s="41">
        <v>1004.123</v>
      </c>
      <c r="R2497" s="40">
        <v>2.4600924422826291</v>
      </c>
      <c r="S2497" s="41">
        <v>0</v>
      </c>
      <c r="T2497" s="40">
        <v>93.13</v>
      </c>
      <c r="U2497" s="41">
        <v>1608.47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2</v>
      </c>
      <c r="E2498" s="41">
        <v>325.70999999999998</v>
      </c>
      <c r="F2498" s="41">
        <v>65.48</v>
      </c>
      <c r="G2498" s="41">
        <v>1049.7570000000001</v>
      </c>
      <c r="H2498" s="41">
        <v>1049.7570000000001</v>
      </c>
      <c r="I2498" s="41">
        <v>3.1267674303780857</v>
      </c>
      <c r="J2498" s="47">
        <v>73.307000000000002</v>
      </c>
      <c r="K2498" s="41">
        <v>73.307000000000002</v>
      </c>
      <c r="L2498" s="41">
        <v>0.66569853709545534</v>
      </c>
      <c r="M2498" s="48">
        <v>0</v>
      </c>
      <c r="N2498" s="42">
        <v>0</v>
      </c>
      <c r="O2498" s="42">
        <v>0</v>
      </c>
      <c r="P2498" s="47">
        <v>976.45</v>
      </c>
      <c r="Q2498" s="41">
        <v>976.45</v>
      </c>
      <c r="R2498" s="40">
        <v>2.4610688922826292</v>
      </c>
      <c r="S2498" s="41">
        <v>0</v>
      </c>
      <c r="T2498" s="40">
        <v>93.02</v>
      </c>
      <c r="U2498" s="41">
        <v>1606.99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2</v>
      </c>
      <c r="E2499" s="41">
        <v>335.82</v>
      </c>
      <c r="F2499" s="41">
        <v>65.239999999999995</v>
      </c>
      <c r="G2499" s="41">
        <v>975.17700000000002</v>
      </c>
      <c r="H2499" s="41">
        <v>975.17700000000002</v>
      </c>
      <c r="I2499" s="41">
        <v>3.1277426073780856</v>
      </c>
      <c r="J2499" s="47">
        <v>73.789000000000001</v>
      </c>
      <c r="K2499" s="41">
        <v>73.789000000000001</v>
      </c>
      <c r="L2499" s="41">
        <v>0.66577232609545534</v>
      </c>
      <c r="M2499" s="48">
        <v>0</v>
      </c>
      <c r="N2499" s="42">
        <v>0</v>
      </c>
      <c r="O2499" s="42">
        <v>0</v>
      </c>
      <c r="P2499" s="47">
        <v>901.38800000000003</v>
      </c>
      <c r="Q2499" s="41">
        <v>901.38800000000003</v>
      </c>
      <c r="R2499" s="40">
        <v>2.4619702802826291</v>
      </c>
      <c r="S2499" s="41">
        <v>0</v>
      </c>
      <c r="T2499" s="40">
        <v>92.43</v>
      </c>
      <c r="U2499" s="41">
        <v>1608.71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2</v>
      </c>
      <c r="E2500" s="41">
        <v>341.64</v>
      </c>
      <c r="F2500" s="41">
        <v>65.290000000000006</v>
      </c>
      <c r="G2500" s="41">
        <v>971.66399999999999</v>
      </c>
      <c r="H2500" s="41">
        <v>971.66399999999999</v>
      </c>
      <c r="I2500" s="41">
        <v>3.1287142713780858</v>
      </c>
      <c r="J2500" s="47">
        <v>73.765000000000001</v>
      </c>
      <c r="K2500" s="41">
        <v>73.765000000000001</v>
      </c>
      <c r="L2500" s="41">
        <v>0.66584609109545534</v>
      </c>
      <c r="M2500" s="48">
        <v>0</v>
      </c>
      <c r="N2500" s="42">
        <v>0</v>
      </c>
      <c r="O2500" s="42">
        <v>0</v>
      </c>
      <c r="P2500" s="47">
        <v>897.899</v>
      </c>
      <c r="Q2500" s="41">
        <v>897.899</v>
      </c>
      <c r="R2500" s="40">
        <v>2.462868179282629</v>
      </c>
      <c r="S2500" s="41">
        <v>0</v>
      </c>
      <c r="T2500" s="40">
        <v>92.41</v>
      </c>
      <c r="U2500" s="41">
        <v>1606.72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2</v>
      </c>
      <c r="E2501" s="41">
        <v>341.14</v>
      </c>
      <c r="F2501" s="41">
        <v>65.31</v>
      </c>
      <c r="G2501" s="41">
        <v>977.58299999999997</v>
      </c>
      <c r="H2501" s="41">
        <v>977.58299999999997</v>
      </c>
      <c r="I2501" s="41">
        <v>3.1296918543780858</v>
      </c>
      <c r="J2501" s="47">
        <v>74.451999999999998</v>
      </c>
      <c r="K2501" s="41">
        <v>74.451999999999998</v>
      </c>
      <c r="L2501" s="41">
        <v>0.66592054309545534</v>
      </c>
      <c r="M2501" s="48">
        <v>0</v>
      </c>
      <c r="N2501" s="42">
        <v>0</v>
      </c>
      <c r="O2501" s="42">
        <v>0</v>
      </c>
      <c r="P2501" s="47">
        <v>903.13099999999997</v>
      </c>
      <c r="Q2501" s="41">
        <v>903.13099999999997</v>
      </c>
      <c r="R2501" s="40">
        <v>2.4637713102826289</v>
      </c>
      <c r="S2501" s="41">
        <v>0</v>
      </c>
      <c r="T2501" s="40">
        <v>92.38</v>
      </c>
      <c r="U2501" s="41">
        <v>1609.42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2</v>
      </c>
      <c r="E2502" s="41">
        <v>324.61</v>
      </c>
      <c r="F2502" s="41">
        <v>65.53</v>
      </c>
      <c r="G2502" s="41">
        <v>982.85</v>
      </c>
      <c r="H2502" s="41">
        <v>982.85</v>
      </c>
      <c r="I2502" s="41">
        <v>3.130674704378086</v>
      </c>
      <c r="J2502" s="47">
        <v>74.582999999999998</v>
      </c>
      <c r="K2502" s="41">
        <v>74.582999999999998</v>
      </c>
      <c r="L2502" s="41">
        <v>0.6659951260954553</v>
      </c>
      <c r="M2502" s="48">
        <v>0</v>
      </c>
      <c r="N2502" s="42">
        <v>0</v>
      </c>
      <c r="O2502" s="42">
        <v>0</v>
      </c>
      <c r="P2502" s="47">
        <v>908.26700000000005</v>
      </c>
      <c r="Q2502" s="41">
        <v>908.26700000000005</v>
      </c>
      <c r="R2502" s="40">
        <v>2.4646795772826287</v>
      </c>
      <c r="S2502" s="41">
        <v>0</v>
      </c>
      <c r="T2502" s="40">
        <v>92.41</v>
      </c>
      <c r="U2502" s="41">
        <v>1606.49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2</v>
      </c>
      <c r="E2503" s="41">
        <v>326.61</v>
      </c>
      <c r="F2503" s="41">
        <v>65.52</v>
      </c>
      <c r="G2503" s="41">
        <v>986.04499999999996</v>
      </c>
      <c r="H2503" s="41">
        <v>986.04499999999996</v>
      </c>
      <c r="I2503" s="41">
        <v>3.1316607493780859</v>
      </c>
      <c r="J2503" s="47">
        <v>74.363</v>
      </c>
      <c r="K2503" s="41">
        <v>74.363</v>
      </c>
      <c r="L2503" s="41">
        <v>0.66606948909545527</v>
      </c>
      <c r="M2503" s="48">
        <v>0</v>
      </c>
      <c r="N2503" s="42">
        <v>0</v>
      </c>
      <c r="O2503" s="42">
        <v>0</v>
      </c>
      <c r="P2503" s="47">
        <v>911.68200000000002</v>
      </c>
      <c r="Q2503" s="41">
        <v>911.68200000000002</v>
      </c>
      <c r="R2503" s="40">
        <v>2.4655912592826286</v>
      </c>
      <c r="S2503" s="41">
        <v>0</v>
      </c>
      <c r="T2503" s="40">
        <v>92.46</v>
      </c>
      <c r="U2503" s="41">
        <v>1606.4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2</v>
      </c>
      <c r="E2504" s="41">
        <v>325.74</v>
      </c>
      <c r="F2504" s="41">
        <v>65.650000000000006</v>
      </c>
      <c r="G2504" s="41">
        <v>983.59400000000005</v>
      </c>
      <c r="H2504" s="41">
        <v>983.59400000000005</v>
      </c>
      <c r="I2504" s="41">
        <v>3.1326443433780859</v>
      </c>
      <c r="J2504" s="47">
        <v>74.709999999999994</v>
      </c>
      <c r="K2504" s="41">
        <v>74.709999999999994</v>
      </c>
      <c r="L2504" s="41">
        <v>0.6661441990954553</v>
      </c>
      <c r="M2504" s="48">
        <v>0</v>
      </c>
      <c r="N2504" s="42">
        <v>0</v>
      </c>
      <c r="O2504" s="42">
        <v>0</v>
      </c>
      <c r="P2504" s="47">
        <v>908.88400000000001</v>
      </c>
      <c r="Q2504" s="41">
        <v>908.88400000000001</v>
      </c>
      <c r="R2504" s="40">
        <v>2.4665001432826288</v>
      </c>
      <c r="S2504" s="41">
        <v>0</v>
      </c>
      <c r="T2504" s="40">
        <v>92.4</v>
      </c>
      <c r="U2504" s="41">
        <v>1605.68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2</v>
      </c>
      <c r="E2505" s="41">
        <v>327.64999999999998</v>
      </c>
      <c r="F2505" s="41">
        <v>65.64</v>
      </c>
      <c r="G2505" s="41">
        <v>984.78800000000001</v>
      </c>
      <c r="H2505" s="41">
        <v>984.78800000000001</v>
      </c>
      <c r="I2505" s="41">
        <v>3.1336291313780857</v>
      </c>
      <c r="J2505" s="47">
        <v>74.063999999999993</v>
      </c>
      <c r="K2505" s="41">
        <v>74.063999999999993</v>
      </c>
      <c r="L2505" s="41">
        <v>0.66621826309545529</v>
      </c>
      <c r="M2505" s="48">
        <v>0</v>
      </c>
      <c r="N2505" s="42">
        <v>0</v>
      </c>
      <c r="O2505" s="42">
        <v>0</v>
      </c>
      <c r="P2505" s="47">
        <v>910.72400000000005</v>
      </c>
      <c r="Q2505" s="41">
        <v>910.72400000000005</v>
      </c>
      <c r="R2505" s="40">
        <v>2.4674108672826289</v>
      </c>
      <c r="S2505" s="41">
        <v>0</v>
      </c>
      <c r="T2505" s="40">
        <v>92.48</v>
      </c>
      <c r="U2505" s="41">
        <v>1607.05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2</v>
      </c>
      <c r="E2506" s="41">
        <v>329.98</v>
      </c>
      <c r="F2506" s="41">
        <v>65.59</v>
      </c>
      <c r="G2506" s="41">
        <v>996.65800000000002</v>
      </c>
      <c r="H2506" s="41">
        <v>996.65800000000002</v>
      </c>
      <c r="I2506" s="41">
        <v>3.1346257893780858</v>
      </c>
      <c r="J2506" s="47">
        <v>75.037999999999997</v>
      </c>
      <c r="K2506" s="41">
        <v>75.037999999999997</v>
      </c>
      <c r="L2506" s="41">
        <v>0.66629330109545526</v>
      </c>
      <c r="M2506" s="48">
        <v>0</v>
      </c>
      <c r="N2506" s="42">
        <v>0</v>
      </c>
      <c r="O2506" s="42">
        <v>0</v>
      </c>
      <c r="P2506" s="47">
        <v>921.62</v>
      </c>
      <c r="Q2506" s="41">
        <v>921.62</v>
      </c>
      <c r="R2506" s="40">
        <v>2.4683324872826291</v>
      </c>
      <c r="S2506" s="41">
        <v>0</v>
      </c>
      <c r="T2506" s="40">
        <v>92.47</v>
      </c>
      <c r="U2506" s="41">
        <v>1607.37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2</v>
      </c>
      <c r="E2507" s="41">
        <v>329.34</v>
      </c>
      <c r="F2507" s="41">
        <v>65.569999999999993</v>
      </c>
      <c r="G2507" s="41">
        <v>993.35400000000004</v>
      </c>
      <c r="H2507" s="41">
        <v>993.35400000000004</v>
      </c>
      <c r="I2507" s="41">
        <v>3.1356191433780856</v>
      </c>
      <c r="J2507" s="47">
        <v>74.543000000000006</v>
      </c>
      <c r="K2507" s="41">
        <v>74.543000000000006</v>
      </c>
      <c r="L2507" s="41">
        <v>0.66636784409545524</v>
      </c>
      <c r="M2507" s="48">
        <v>0</v>
      </c>
      <c r="N2507" s="42">
        <v>0</v>
      </c>
      <c r="O2507" s="42">
        <v>0</v>
      </c>
      <c r="P2507" s="47">
        <v>918.81100000000004</v>
      </c>
      <c r="Q2507" s="41">
        <v>918.81100000000004</v>
      </c>
      <c r="R2507" s="40">
        <v>2.4692512982826291</v>
      </c>
      <c r="S2507" s="41">
        <v>0</v>
      </c>
      <c r="T2507" s="40">
        <v>92.5</v>
      </c>
      <c r="U2507" s="41">
        <v>1607.25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2</v>
      </c>
      <c r="E2508" s="41">
        <v>332.54</v>
      </c>
      <c r="F2508" s="41">
        <v>65.48</v>
      </c>
      <c r="G2508" s="41">
        <v>987.65300000000002</v>
      </c>
      <c r="H2508" s="41">
        <v>987.65300000000002</v>
      </c>
      <c r="I2508" s="41">
        <v>3.1366067963780857</v>
      </c>
      <c r="J2508" s="47">
        <v>73.989000000000004</v>
      </c>
      <c r="K2508" s="41">
        <v>73.989000000000004</v>
      </c>
      <c r="L2508" s="41">
        <v>0.66644183309545524</v>
      </c>
      <c r="M2508" s="48">
        <v>0</v>
      </c>
      <c r="N2508" s="42">
        <v>0</v>
      </c>
      <c r="O2508" s="42">
        <v>0</v>
      </c>
      <c r="P2508" s="47">
        <v>913.66399999999999</v>
      </c>
      <c r="Q2508" s="41">
        <v>913.66399999999999</v>
      </c>
      <c r="R2508" s="40">
        <v>2.4701649622826292</v>
      </c>
      <c r="S2508" s="41">
        <v>0</v>
      </c>
      <c r="T2508" s="40">
        <v>92.51</v>
      </c>
      <c r="U2508" s="41">
        <v>1607.78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2</v>
      </c>
      <c r="E2509" s="41">
        <v>333.83</v>
      </c>
      <c r="F2509" s="41">
        <v>65.44</v>
      </c>
      <c r="G2509" s="41">
        <v>1001.9640000000001</v>
      </c>
      <c r="H2509" s="41">
        <v>1001.9640000000001</v>
      </c>
      <c r="I2509" s="41">
        <v>3.1376087603780856</v>
      </c>
      <c r="J2509" s="47">
        <v>74.075000000000003</v>
      </c>
      <c r="K2509" s="41">
        <v>74.075000000000003</v>
      </c>
      <c r="L2509" s="41">
        <v>0.66651590809545525</v>
      </c>
      <c r="M2509" s="48">
        <v>0</v>
      </c>
      <c r="N2509" s="42">
        <v>0</v>
      </c>
      <c r="O2509" s="42">
        <v>0</v>
      </c>
      <c r="P2509" s="47">
        <v>927.88900000000001</v>
      </c>
      <c r="Q2509" s="41">
        <v>927.88900000000001</v>
      </c>
      <c r="R2509" s="40">
        <v>2.4710928512826293</v>
      </c>
      <c r="S2509" s="41">
        <v>0</v>
      </c>
      <c r="T2509" s="40">
        <v>92.61</v>
      </c>
      <c r="U2509" s="41">
        <v>1605.16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2</v>
      </c>
      <c r="E2510" s="41">
        <v>331.56</v>
      </c>
      <c r="F2510" s="41">
        <v>65.53</v>
      </c>
      <c r="G2510" s="41">
        <v>987.02099999999996</v>
      </c>
      <c r="H2510" s="41">
        <v>987.02099999999996</v>
      </c>
      <c r="I2510" s="41">
        <v>3.1385957813780854</v>
      </c>
      <c r="J2510" s="47">
        <v>73.995000000000005</v>
      </c>
      <c r="K2510" s="41">
        <v>73.995000000000005</v>
      </c>
      <c r="L2510" s="41">
        <v>0.66658990309545529</v>
      </c>
      <c r="M2510" s="48">
        <v>0</v>
      </c>
      <c r="N2510" s="42">
        <v>0</v>
      </c>
      <c r="O2510" s="42">
        <v>0</v>
      </c>
      <c r="P2510" s="47">
        <v>913.02599999999995</v>
      </c>
      <c r="Q2510" s="41">
        <v>913.02599999999995</v>
      </c>
      <c r="R2510" s="40">
        <v>2.4720058772826294</v>
      </c>
      <c r="S2510" s="41">
        <v>0</v>
      </c>
      <c r="T2510" s="40">
        <v>92.5</v>
      </c>
      <c r="U2510" s="41">
        <v>1607.45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2</v>
      </c>
      <c r="E2511" s="41">
        <v>328.79</v>
      </c>
      <c r="F2511" s="41">
        <v>65.62</v>
      </c>
      <c r="G2511" s="41">
        <v>968.60199999999998</v>
      </c>
      <c r="H2511" s="41">
        <v>968.60199999999998</v>
      </c>
      <c r="I2511" s="41">
        <v>3.1395643833780853</v>
      </c>
      <c r="J2511" s="47">
        <v>73.543999999999997</v>
      </c>
      <c r="K2511" s="41">
        <v>73.543999999999997</v>
      </c>
      <c r="L2511" s="41">
        <v>0.66666344709545533</v>
      </c>
      <c r="M2511" s="48">
        <v>0</v>
      </c>
      <c r="N2511" s="42">
        <v>0</v>
      </c>
      <c r="O2511" s="42">
        <v>0</v>
      </c>
      <c r="P2511" s="47">
        <v>895.05799999999999</v>
      </c>
      <c r="Q2511" s="41">
        <v>895.05799999999999</v>
      </c>
      <c r="R2511" s="40">
        <v>2.4729009352826292</v>
      </c>
      <c r="S2511" s="41">
        <v>0</v>
      </c>
      <c r="T2511" s="40">
        <v>92.41</v>
      </c>
      <c r="U2511" s="41">
        <v>1605.97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2</v>
      </c>
      <c r="E2512" s="41">
        <v>331.15</v>
      </c>
      <c r="F2512" s="41">
        <v>65.56</v>
      </c>
      <c r="G2512" s="41">
        <v>991.34199999999998</v>
      </c>
      <c r="H2512" s="41">
        <v>991.34199999999998</v>
      </c>
      <c r="I2512" s="41">
        <v>3.1405557253780851</v>
      </c>
      <c r="J2512" s="47">
        <v>73.899000000000001</v>
      </c>
      <c r="K2512" s="41">
        <v>73.899000000000001</v>
      </c>
      <c r="L2512" s="41">
        <v>0.66673734609545532</v>
      </c>
      <c r="M2512" s="48">
        <v>0</v>
      </c>
      <c r="N2512" s="42">
        <v>0</v>
      </c>
      <c r="O2512" s="42">
        <v>0</v>
      </c>
      <c r="P2512" s="47">
        <v>917.44299999999998</v>
      </c>
      <c r="Q2512" s="41">
        <v>917.44299999999998</v>
      </c>
      <c r="R2512" s="40">
        <v>2.4738183782826293</v>
      </c>
      <c r="S2512" s="41">
        <v>0</v>
      </c>
      <c r="T2512" s="40">
        <v>92.55</v>
      </c>
      <c r="U2512" s="41">
        <v>1606.33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2</v>
      </c>
      <c r="E2513" s="41">
        <v>330.96</v>
      </c>
      <c r="F2513" s="41">
        <v>65.59</v>
      </c>
      <c r="G2513" s="41">
        <v>974.36900000000003</v>
      </c>
      <c r="H2513" s="41">
        <v>974.36900000000003</v>
      </c>
      <c r="I2513" s="41">
        <v>3.1415300943780853</v>
      </c>
      <c r="J2513" s="47">
        <v>73.668000000000006</v>
      </c>
      <c r="K2513" s="41">
        <v>73.668000000000006</v>
      </c>
      <c r="L2513" s="41">
        <v>0.66681101409545529</v>
      </c>
      <c r="M2513" s="48">
        <v>0</v>
      </c>
      <c r="N2513" s="42">
        <v>0</v>
      </c>
      <c r="O2513" s="42">
        <v>0</v>
      </c>
      <c r="P2513" s="47">
        <v>900.70100000000002</v>
      </c>
      <c r="Q2513" s="41">
        <v>900.70100000000002</v>
      </c>
      <c r="R2513" s="40">
        <v>2.4747190792826292</v>
      </c>
      <c r="S2513" s="41">
        <v>0</v>
      </c>
      <c r="T2513" s="40">
        <v>92.44</v>
      </c>
      <c r="U2513" s="41">
        <v>1605.75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2</v>
      </c>
      <c r="E2514" s="41">
        <v>336.07</v>
      </c>
      <c r="F2514" s="41">
        <v>65.53</v>
      </c>
      <c r="G2514" s="41">
        <v>975.55700000000002</v>
      </c>
      <c r="H2514" s="41">
        <v>975.55700000000002</v>
      </c>
      <c r="I2514" s="41">
        <v>3.1425056513780851</v>
      </c>
      <c r="J2514" s="47">
        <v>73.603999999999999</v>
      </c>
      <c r="K2514" s="41">
        <v>73.603999999999999</v>
      </c>
      <c r="L2514" s="41">
        <v>0.66688461809545529</v>
      </c>
      <c r="M2514" s="48">
        <v>0</v>
      </c>
      <c r="N2514" s="42">
        <v>0</v>
      </c>
      <c r="O2514" s="42">
        <v>0</v>
      </c>
      <c r="P2514" s="47">
        <v>901.95299999999997</v>
      </c>
      <c r="Q2514" s="41">
        <v>901.95299999999997</v>
      </c>
      <c r="R2514" s="40">
        <v>2.4756210322826293</v>
      </c>
      <c r="S2514" s="41">
        <v>0</v>
      </c>
      <c r="T2514" s="40">
        <v>92.46</v>
      </c>
      <c r="U2514" s="41">
        <v>1602.71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2</v>
      </c>
      <c r="E2515" s="41">
        <v>313.58</v>
      </c>
      <c r="F2515" s="41">
        <v>66.459999999999994</v>
      </c>
      <c r="G2515" s="41">
        <v>993.78099999999995</v>
      </c>
      <c r="H2515" s="41">
        <v>993.78099999999995</v>
      </c>
      <c r="I2515" s="41">
        <v>3.1434994323780852</v>
      </c>
      <c r="J2515" s="47">
        <v>83.786000000000001</v>
      </c>
      <c r="K2515" s="41">
        <v>83.786000000000001</v>
      </c>
      <c r="L2515" s="41">
        <v>0.66696840409545533</v>
      </c>
      <c r="M2515" s="48">
        <v>0</v>
      </c>
      <c r="N2515" s="42">
        <v>0</v>
      </c>
      <c r="O2515" s="42">
        <v>0</v>
      </c>
      <c r="P2515" s="47">
        <v>909.995</v>
      </c>
      <c r="Q2515" s="41">
        <v>909.995</v>
      </c>
      <c r="R2515" s="40">
        <v>2.4765310272826295</v>
      </c>
      <c r="S2515" s="41">
        <v>0</v>
      </c>
      <c r="T2515" s="40">
        <v>91.57</v>
      </c>
      <c r="U2515" s="41">
        <v>1604.82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2</v>
      </c>
      <c r="E2516" s="41">
        <v>303.83999999999997</v>
      </c>
      <c r="F2516" s="41">
        <v>66.31</v>
      </c>
      <c r="G2516" s="41">
        <v>967.70100000000002</v>
      </c>
      <c r="H2516" s="41">
        <v>967.70100000000002</v>
      </c>
      <c r="I2516" s="41">
        <v>3.1444671333780851</v>
      </c>
      <c r="J2516" s="47">
        <v>83.302000000000007</v>
      </c>
      <c r="K2516" s="41">
        <v>83.302000000000007</v>
      </c>
      <c r="L2516" s="41">
        <v>0.66705170609545528</v>
      </c>
      <c r="M2516" s="48">
        <v>0</v>
      </c>
      <c r="N2516" s="42">
        <v>0</v>
      </c>
      <c r="O2516" s="42">
        <v>0</v>
      </c>
      <c r="P2516" s="47">
        <v>884.399</v>
      </c>
      <c r="Q2516" s="41">
        <v>884.399</v>
      </c>
      <c r="R2516" s="40">
        <v>2.4774154262826293</v>
      </c>
      <c r="S2516" s="41">
        <v>0</v>
      </c>
      <c r="T2516" s="40">
        <v>91.39</v>
      </c>
      <c r="U2516" s="41">
        <v>1603.44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2</v>
      </c>
      <c r="E2517" s="41">
        <v>307.26</v>
      </c>
      <c r="F2517" s="41">
        <v>66.06</v>
      </c>
      <c r="G2517" s="41">
        <v>962.65700000000004</v>
      </c>
      <c r="H2517" s="41">
        <v>962.65700000000004</v>
      </c>
      <c r="I2517" s="41">
        <v>3.1454297903780852</v>
      </c>
      <c r="J2517" s="47">
        <v>83.180999999999997</v>
      </c>
      <c r="K2517" s="41">
        <v>83.180999999999997</v>
      </c>
      <c r="L2517" s="41">
        <v>0.66713488709545532</v>
      </c>
      <c r="M2517" s="48">
        <v>0</v>
      </c>
      <c r="N2517" s="42">
        <v>0</v>
      </c>
      <c r="O2517" s="42">
        <v>0</v>
      </c>
      <c r="P2517" s="47">
        <v>879.476</v>
      </c>
      <c r="Q2517" s="41">
        <v>879.476</v>
      </c>
      <c r="R2517" s="40">
        <v>2.4782949022826295</v>
      </c>
      <c r="S2517" s="41">
        <v>0</v>
      </c>
      <c r="T2517" s="40">
        <v>91.36</v>
      </c>
      <c r="U2517" s="41">
        <v>1603.75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2</v>
      </c>
      <c r="E2518" s="41">
        <v>309.27</v>
      </c>
      <c r="F2518" s="41">
        <v>65.900000000000006</v>
      </c>
      <c r="G2518" s="41">
        <v>949.29100000000005</v>
      </c>
      <c r="H2518" s="41">
        <v>949.29100000000005</v>
      </c>
      <c r="I2518" s="41">
        <v>3.1463790813780852</v>
      </c>
      <c r="J2518" s="47">
        <v>83.171999999999997</v>
      </c>
      <c r="K2518" s="41">
        <v>83.171999999999997</v>
      </c>
      <c r="L2518" s="41">
        <v>0.66721805909545528</v>
      </c>
      <c r="M2518" s="48">
        <v>0</v>
      </c>
      <c r="N2518" s="42">
        <v>0</v>
      </c>
      <c r="O2518" s="42">
        <v>0</v>
      </c>
      <c r="P2518" s="47">
        <v>866.11900000000003</v>
      </c>
      <c r="Q2518" s="41">
        <v>866.11900000000003</v>
      </c>
      <c r="R2518" s="40">
        <v>2.4791610212826294</v>
      </c>
      <c r="S2518" s="41">
        <v>0</v>
      </c>
      <c r="T2518" s="40">
        <v>91.24</v>
      </c>
      <c r="U2518" s="41">
        <v>1603.93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2</v>
      </c>
      <c r="E2519" s="41">
        <v>312.37</v>
      </c>
      <c r="F2519" s="41">
        <v>65.790000000000006</v>
      </c>
      <c r="G2519" s="41">
        <v>968.16300000000001</v>
      </c>
      <c r="H2519" s="41">
        <v>968.16300000000001</v>
      </c>
      <c r="I2519" s="41">
        <v>3.1473472443780852</v>
      </c>
      <c r="J2519" s="47">
        <v>82.914000000000001</v>
      </c>
      <c r="K2519" s="41">
        <v>82.914000000000001</v>
      </c>
      <c r="L2519" s="41">
        <v>0.66730097309545533</v>
      </c>
      <c r="M2519" s="48">
        <v>0</v>
      </c>
      <c r="N2519" s="42">
        <v>0</v>
      </c>
      <c r="O2519" s="42">
        <v>0</v>
      </c>
      <c r="P2519" s="47">
        <v>885.24900000000002</v>
      </c>
      <c r="Q2519" s="41">
        <v>885.24900000000002</v>
      </c>
      <c r="R2519" s="40">
        <v>2.4800462702826294</v>
      </c>
      <c r="S2519" s="41">
        <v>0</v>
      </c>
      <c r="T2519" s="40">
        <v>91.44</v>
      </c>
      <c r="U2519" s="41">
        <v>1604.54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2</v>
      </c>
      <c r="E2520" s="41">
        <v>316.20999999999998</v>
      </c>
      <c r="F2520" s="41">
        <v>65.650000000000006</v>
      </c>
      <c r="G2520" s="41">
        <v>967.08299999999997</v>
      </c>
      <c r="H2520" s="41">
        <v>967.08299999999997</v>
      </c>
      <c r="I2520" s="41">
        <v>3.1483143273780851</v>
      </c>
      <c r="J2520" s="47">
        <v>83.317999999999998</v>
      </c>
      <c r="K2520" s="41">
        <v>83.317999999999998</v>
      </c>
      <c r="L2520" s="41">
        <v>0.66738429109545538</v>
      </c>
      <c r="M2520" s="48">
        <v>0</v>
      </c>
      <c r="N2520" s="42">
        <v>0</v>
      </c>
      <c r="O2520" s="42">
        <v>0</v>
      </c>
      <c r="P2520" s="47">
        <v>883.76499999999999</v>
      </c>
      <c r="Q2520" s="41">
        <v>883.76499999999999</v>
      </c>
      <c r="R2520" s="40">
        <v>2.4809300352826296</v>
      </c>
      <c r="S2520" s="41">
        <v>0</v>
      </c>
      <c r="T2520" s="40">
        <v>91.38</v>
      </c>
      <c r="U2520" s="41">
        <v>1605.08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4</v>
      </c>
      <c r="E2521" s="41">
        <v>305.83999999999997</v>
      </c>
      <c r="F2521" s="41">
        <v>65.849999999999994</v>
      </c>
      <c r="G2521" s="41">
        <v>961.17</v>
      </c>
      <c r="H2521" s="41">
        <v>961.17</v>
      </c>
      <c r="I2521" s="41">
        <v>3.1492754973780852</v>
      </c>
      <c r="J2521" s="47">
        <v>81.340999999999994</v>
      </c>
      <c r="K2521" s="41">
        <v>81.340999999999994</v>
      </c>
      <c r="L2521" s="41">
        <v>0.6674656320954554</v>
      </c>
      <c r="M2521" s="48">
        <v>0</v>
      </c>
      <c r="N2521" s="42">
        <v>0</v>
      </c>
      <c r="O2521" s="42">
        <v>0</v>
      </c>
      <c r="P2521" s="47">
        <v>879.82899999999995</v>
      </c>
      <c r="Q2521" s="41">
        <v>879.82899999999995</v>
      </c>
      <c r="R2521" s="40">
        <v>2.4818098642826296</v>
      </c>
      <c r="S2521" s="41">
        <v>0</v>
      </c>
      <c r="T2521" s="40">
        <v>91.54</v>
      </c>
      <c r="U2521" s="41">
        <v>1603.45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4</v>
      </c>
      <c r="E2522" s="41">
        <v>294.86</v>
      </c>
      <c r="F2522" s="41">
        <v>66.19</v>
      </c>
      <c r="G2522" s="41">
        <v>1115.066</v>
      </c>
      <c r="H2522" s="41">
        <v>1115.066</v>
      </c>
      <c r="I2522" s="41">
        <v>3.1503905633780853</v>
      </c>
      <c r="J2522" s="47">
        <v>89.667000000000002</v>
      </c>
      <c r="K2522" s="41">
        <v>89.667000000000002</v>
      </c>
      <c r="L2522" s="41">
        <v>0.66755529909545541</v>
      </c>
      <c r="M2522" s="48">
        <v>0</v>
      </c>
      <c r="N2522" s="42">
        <v>0</v>
      </c>
      <c r="O2522" s="42">
        <v>0</v>
      </c>
      <c r="P2522" s="47">
        <v>1025.3989999999999</v>
      </c>
      <c r="Q2522" s="41">
        <v>1025.3989999999999</v>
      </c>
      <c r="R2522" s="40">
        <v>2.4828352632826296</v>
      </c>
      <c r="S2522" s="41">
        <v>0</v>
      </c>
      <c r="T2522" s="40">
        <v>91.96</v>
      </c>
      <c r="U2522" s="41">
        <v>1600.91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4</v>
      </c>
      <c r="E2523" s="41">
        <v>300.06</v>
      </c>
      <c r="F2523" s="41">
        <v>66.099999999999994</v>
      </c>
      <c r="G2523" s="41">
        <v>1098.8230000000001</v>
      </c>
      <c r="H2523" s="41">
        <v>1098.8230000000001</v>
      </c>
      <c r="I2523" s="41">
        <v>3.1514893863780853</v>
      </c>
      <c r="J2523" s="47">
        <v>89.427000000000007</v>
      </c>
      <c r="K2523" s="41">
        <v>89.427000000000007</v>
      </c>
      <c r="L2523" s="41">
        <v>0.66764472609545544</v>
      </c>
      <c r="M2523" s="48">
        <v>0</v>
      </c>
      <c r="N2523" s="42">
        <v>0</v>
      </c>
      <c r="O2523" s="42">
        <v>0</v>
      </c>
      <c r="P2523" s="47">
        <v>1009.396</v>
      </c>
      <c r="Q2523" s="41">
        <v>1009.396</v>
      </c>
      <c r="R2523" s="40">
        <v>2.4838446592826298</v>
      </c>
      <c r="S2523" s="41">
        <v>0</v>
      </c>
      <c r="T2523" s="40">
        <v>91.86</v>
      </c>
      <c r="U2523" s="41">
        <v>1602.66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4</v>
      </c>
      <c r="E2524" s="41">
        <v>303.19</v>
      </c>
      <c r="F2524" s="41">
        <v>66.02</v>
      </c>
      <c r="G2524" s="41">
        <v>1070.549</v>
      </c>
      <c r="H2524" s="41">
        <v>1070.549</v>
      </c>
      <c r="I2524" s="41">
        <v>3.1525599353780853</v>
      </c>
      <c r="J2524" s="47">
        <v>87.921000000000006</v>
      </c>
      <c r="K2524" s="41">
        <v>87.921000000000006</v>
      </c>
      <c r="L2524" s="41">
        <v>0.66773264709545543</v>
      </c>
      <c r="M2524" s="48">
        <v>0</v>
      </c>
      <c r="N2524" s="42">
        <v>0</v>
      </c>
      <c r="O2524" s="42">
        <v>0</v>
      </c>
      <c r="P2524" s="47">
        <v>982.62800000000004</v>
      </c>
      <c r="Q2524" s="41">
        <v>982.62800000000004</v>
      </c>
      <c r="R2524" s="40">
        <v>2.4848272872826298</v>
      </c>
      <c r="S2524" s="41">
        <v>0</v>
      </c>
      <c r="T2524" s="40">
        <v>91.79</v>
      </c>
      <c r="U2524" s="41">
        <v>1603.02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4</v>
      </c>
      <c r="E2525" s="41">
        <v>314.67</v>
      </c>
      <c r="F2525" s="41">
        <v>65.61</v>
      </c>
      <c r="G2525" s="41">
        <v>1066.33</v>
      </c>
      <c r="H2525" s="41">
        <v>1066.33</v>
      </c>
      <c r="I2525" s="41">
        <v>3.1536262653780853</v>
      </c>
      <c r="J2525" s="47">
        <v>87.415000000000006</v>
      </c>
      <c r="K2525" s="41">
        <v>87.415000000000006</v>
      </c>
      <c r="L2525" s="41">
        <v>0.66782006209545541</v>
      </c>
      <c r="M2525" s="48">
        <v>0</v>
      </c>
      <c r="N2525" s="42">
        <v>0</v>
      </c>
      <c r="O2525" s="42">
        <v>0</v>
      </c>
      <c r="P2525" s="47">
        <v>978.91499999999996</v>
      </c>
      <c r="Q2525" s="41">
        <v>978.91499999999996</v>
      </c>
      <c r="R2525" s="40">
        <v>2.4858062022826299</v>
      </c>
      <c r="S2525" s="41">
        <v>0</v>
      </c>
      <c r="T2525" s="40">
        <v>91.8</v>
      </c>
      <c r="U2525" s="41">
        <v>1604.83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4</v>
      </c>
      <c r="E2526" s="41">
        <v>313.52</v>
      </c>
      <c r="F2526" s="41">
        <v>65.61</v>
      </c>
      <c r="G2526" s="41">
        <v>1054.1859999999999</v>
      </c>
      <c r="H2526" s="41">
        <v>1054.1859999999999</v>
      </c>
      <c r="I2526" s="41">
        <v>3.1546804513780855</v>
      </c>
      <c r="J2526" s="47">
        <v>86.852999999999994</v>
      </c>
      <c r="K2526" s="41">
        <v>86.852999999999994</v>
      </c>
      <c r="L2526" s="41">
        <v>0.66790691509545541</v>
      </c>
      <c r="M2526" s="48">
        <v>0</v>
      </c>
      <c r="N2526" s="42">
        <v>0</v>
      </c>
      <c r="O2526" s="42">
        <v>0</v>
      </c>
      <c r="P2526" s="47">
        <v>967.33299999999997</v>
      </c>
      <c r="Q2526" s="41">
        <v>967.33299999999997</v>
      </c>
      <c r="R2526" s="40">
        <v>2.4867735352826301</v>
      </c>
      <c r="S2526" s="41">
        <v>0</v>
      </c>
      <c r="T2526" s="40">
        <v>91.76</v>
      </c>
      <c r="U2526" s="41">
        <v>1604.58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4</v>
      </c>
      <c r="E2527" s="41">
        <v>309.47000000000003</v>
      </c>
      <c r="F2527" s="41">
        <v>65.77</v>
      </c>
      <c r="G2527" s="41">
        <v>1054.623</v>
      </c>
      <c r="H2527" s="41">
        <v>1054.623</v>
      </c>
      <c r="I2527" s="41">
        <v>3.1557350743780854</v>
      </c>
      <c r="J2527" s="47">
        <v>86.441000000000003</v>
      </c>
      <c r="K2527" s="41">
        <v>86.441000000000003</v>
      </c>
      <c r="L2527" s="41">
        <v>0.6679933560954554</v>
      </c>
      <c r="M2527" s="48">
        <v>0</v>
      </c>
      <c r="N2527" s="42">
        <v>0</v>
      </c>
      <c r="O2527" s="42">
        <v>0</v>
      </c>
      <c r="P2527" s="47">
        <v>968.18200000000002</v>
      </c>
      <c r="Q2527" s="41">
        <v>968.18200000000002</v>
      </c>
      <c r="R2527" s="40">
        <v>2.4877417172826299</v>
      </c>
      <c r="S2527" s="41">
        <v>0</v>
      </c>
      <c r="T2527" s="40">
        <v>91.8</v>
      </c>
      <c r="U2527" s="41">
        <v>1604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4</v>
      </c>
      <c r="E2528" s="41">
        <v>310.99</v>
      </c>
      <c r="F2528" s="41">
        <v>65.78</v>
      </c>
      <c r="G2528" s="41">
        <v>1048.2090000000001</v>
      </c>
      <c r="H2528" s="41">
        <v>1048.2090000000001</v>
      </c>
      <c r="I2528" s="41">
        <v>3.1567832833780853</v>
      </c>
      <c r="J2528" s="47">
        <v>86.433000000000007</v>
      </c>
      <c r="K2528" s="41">
        <v>86.433000000000007</v>
      </c>
      <c r="L2528" s="41">
        <v>0.6680797890954554</v>
      </c>
      <c r="M2528" s="48">
        <v>0</v>
      </c>
      <c r="N2528" s="42">
        <v>0</v>
      </c>
      <c r="O2528" s="42">
        <v>0</v>
      </c>
      <c r="P2528" s="47">
        <v>961.77599999999995</v>
      </c>
      <c r="Q2528" s="41">
        <v>961.77599999999995</v>
      </c>
      <c r="R2528" s="40">
        <v>2.48870349328263</v>
      </c>
      <c r="S2528" s="41">
        <v>0</v>
      </c>
      <c r="T2528" s="40">
        <v>91.75</v>
      </c>
      <c r="U2528" s="41">
        <v>1604.12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4</v>
      </c>
      <c r="E2529" s="41">
        <v>311.45999999999998</v>
      </c>
      <c r="F2529" s="41">
        <v>65.81</v>
      </c>
      <c r="G2529" s="41">
        <v>1075.9880000000001</v>
      </c>
      <c r="H2529" s="41">
        <v>1075.9880000000001</v>
      </c>
      <c r="I2529" s="41">
        <v>3.1578592713780855</v>
      </c>
      <c r="J2529" s="47">
        <v>87.397000000000006</v>
      </c>
      <c r="K2529" s="41">
        <v>87.397000000000006</v>
      </c>
      <c r="L2529" s="41">
        <v>0.66816718609545545</v>
      </c>
      <c r="M2529" s="48">
        <v>0</v>
      </c>
      <c r="N2529" s="42">
        <v>0</v>
      </c>
      <c r="O2529" s="42">
        <v>0</v>
      </c>
      <c r="P2529" s="47">
        <v>988.59100000000001</v>
      </c>
      <c r="Q2529" s="41">
        <v>988.59100000000001</v>
      </c>
      <c r="R2529" s="40">
        <v>2.48969208428263</v>
      </c>
      <c r="S2529" s="41">
        <v>0</v>
      </c>
      <c r="T2529" s="40">
        <v>91.88</v>
      </c>
      <c r="U2529" s="41">
        <v>1604.07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4</v>
      </c>
      <c r="E2530" s="41">
        <v>314.12</v>
      </c>
      <c r="F2530" s="41">
        <v>65.7</v>
      </c>
      <c r="G2530" s="41">
        <v>1080.1849999999999</v>
      </c>
      <c r="H2530" s="41">
        <v>1080.1849999999999</v>
      </c>
      <c r="I2530" s="41">
        <v>3.1589394563780857</v>
      </c>
      <c r="J2530" s="47">
        <v>87.820999999999998</v>
      </c>
      <c r="K2530" s="41">
        <v>87.820999999999998</v>
      </c>
      <c r="L2530" s="41">
        <v>0.66825500709545549</v>
      </c>
      <c r="M2530" s="48">
        <v>0</v>
      </c>
      <c r="N2530" s="42">
        <v>0</v>
      </c>
      <c r="O2530" s="42">
        <v>0</v>
      </c>
      <c r="P2530" s="47">
        <v>992.36400000000003</v>
      </c>
      <c r="Q2530" s="41">
        <v>992.36400000000003</v>
      </c>
      <c r="R2530" s="40">
        <v>2.49068444828263</v>
      </c>
      <c r="S2530" s="41">
        <v>0</v>
      </c>
      <c r="T2530" s="40">
        <v>91.87</v>
      </c>
      <c r="U2530" s="41">
        <v>1602.52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4</v>
      </c>
      <c r="E2531" s="41">
        <v>314.24</v>
      </c>
      <c r="F2531" s="41">
        <v>65.680000000000007</v>
      </c>
      <c r="G2531" s="41">
        <v>1071.1310000000001</v>
      </c>
      <c r="H2531" s="41">
        <v>1071.1310000000001</v>
      </c>
      <c r="I2531" s="41">
        <v>3.1600105873780855</v>
      </c>
      <c r="J2531" s="47">
        <v>86.850999999999999</v>
      </c>
      <c r="K2531" s="41">
        <v>86.850999999999999</v>
      </c>
      <c r="L2531" s="41">
        <v>0.66834185809545554</v>
      </c>
      <c r="M2531" s="48">
        <v>0</v>
      </c>
      <c r="N2531" s="42">
        <v>0</v>
      </c>
      <c r="O2531" s="42">
        <v>0</v>
      </c>
      <c r="P2531" s="47">
        <v>984.28</v>
      </c>
      <c r="Q2531" s="41">
        <v>984.28</v>
      </c>
      <c r="R2531" s="40">
        <v>2.49166872828263</v>
      </c>
      <c r="S2531" s="41">
        <v>0</v>
      </c>
      <c r="T2531" s="40">
        <v>91.89</v>
      </c>
      <c r="U2531" s="41">
        <v>1604.62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4</v>
      </c>
      <c r="E2532" s="41">
        <v>314.29000000000002</v>
      </c>
      <c r="F2532" s="41">
        <v>65.67</v>
      </c>
      <c r="G2532" s="41">
        <v>1040.5609999999999</v>
      </c>
      <c r="H2532" s="41">
        <v>1040.5609999999999</v>
      </c>
      <c r="I2532" s="41">
        <v>3.1610511483780854</v>
      </c>
      <c r="J2532" s="47">
        <v>86.242000000000004</v>
      </c>
      <c r="K2532" s="41">
        <v>86.242000000000004</v>
      </c>
      <c r="L2532" s="41">
        <v>0.6684281000954555</v>
      </c>
      <c r="M2532" s="48">
        <v>0</v>
      </c>
      <c r="N2532" s="42">
        <v>0</v>
      </c>
      <c r="O2532" s="42">
        <v>0</v>
      </c>
      <c r="P2532" s="47">
        <v>954.31899999999996</v>
      </c>
      <c r="Q2532" s="41">
        <v>954.31899999999996</v>
      </c>
      <c r="R2532" s="40">
        <v>2.4926230472826298</v>
      </c>
      <c r="S2532" s="41">
        <v>0</v>
      </c>
      <c r="T2532" s="40">
        <v>91.71</v>
      </c>
      <c r="U2532" s="41">
        <v>1604.7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4</v>
      </c>
      <c r="E2533" s="41">
        <v>313.05</v>
      </c>
      <c r="F2533" s="41">
        <v>65.69</v>
      </c>
      <c r="G2533" s="41">
        <v>1046.3209999999999</v>
      </c>
      <c r="H2533" s="41">
        <v>1046.3209999999999</v>
      </c>
      <c r="I2533" s="41">
        <v>3.1620974693780854</v>
      </c>
      <c r="J2533" s="47">
        <v>86.686999999999998</v>
      </c>
      <c r="K2533" s="41">
        <v>86.686999999999998</v>
      </c>
      <c r="L2533" s="41">
        <v>0.66851478709545553</v>
      </c>
      <c r="M2533" s="48">
        <v>0</v>
      </c>
      <c r="N2533" s="42">
        <v>0</v>
      </c>
      <c r="O2533" s="42">
        <v>0</v>
      </c>
      <c r="P2533" s="47">
        <v>959.63400000000001</v>
      </c>
      <c r="Q2533" s="41">
        <v>959.63400000000001</v>
      </c>
      <c r="R2533" s="40">
        <v>2.4935826812826298</v>
      </c>
      <c r="S2533" s="41">
        <v>0</v>
      </c>
      <c r="T2533" s="40">
        <v>91.72</v>
      </c>
      <c r="U2533" s="41">
        <v>1604.38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4</v>
      </c>
      <c r="E2534" s="41">
        <v>313.60000000000002</v>
      </c>
      <c r="F2534" s="41">
        <v>65.650000000000006</v>
      </c>
      <c r="G2534" s="41">
        <v>1048.3810000000001</v>
      </c>
      <c r="H2534" s="41">
        <v>1048.3810000000001</v>
      </c>
      <c r="I2534" s="41">
        <v>3.1631458503780854</v>
      </c>
      <c r="J2534" s="47">
        <v>86.879000000000005</v>
      </c>
      <c r="K2534" s="41">
        <v>86.879000000000005</v>
      </c>
      <c r="L2534" s="41">
        <v>0.66860166609545557</v>
      </c>
      <c r="M2534" s="48">
        <v>0</v>
      </c>
      <c r="N2534" s="42">
        <v>0</v>
      </c>
      <c r="O2534" s="42">
        <v>0</v>
      </c>
      <c r="P2534" s="47">
        <v>961.50199999999995</v>
      </c>
      <c r="Q2534" s="41">
        <v>961.50199999999995</v>
      </c>
      <c r="R2534" s="40">
        <v>2.4945441832826298</v>
      </c>
      <c r="S2534" s="41">
        <v>0</v>
      </c>
      <c r="T2534" s="40">
        <v>91.71</v>
      </c>
      <c r="U2534" s="41">
        <v>1603.88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14</v>
      </c>
      <c r="E2535" s="41">
        <v>314.83</v>
      </c>
      <c r="F2535" s="41">
        <v>65.650000000000006</v>
      </c>
      <c r="G2535" s="41">
        <v>1042.7940000000001</v>
      </c>
      <c r="H2535" s="41">
        <v>1042.7940000000001</v>
      </c>
      <c r="I2535" s="41">
        <v>3.1641886443780853</v>
      </c>
      <c r="J2535" s="47">
        <v>86.492000000000004</v>
      </c>
      <c r="K2535" s="41">
        <v>86.492000000000004</v>
      </c>
      <c r="L2535" s="41">
        <v>0.66868815809545556</v>
      </c>
      <c r="M2535" s="48">
        <v>0</v>
      </c>
      <c r="N2535" s="42">
        <v>0</v>
      </c>
      <c r="O2535" s="42">
        <v>0</v>
      </c>
      <c r="P2535" s="47">
        <v>956.30200000000002</v>
      </c>
      <c r="Q2535" s="41">
        <v>956.30200000000002</v>
      </c>
      <c r="R2535" s="40">
        <v>2.4955004852826299</v>
      </c>
      <c r="S2535" s="41">
        <v>0</v>
      </c>
      <c r="T2535" s="40">
        <v>91.71</v>
      </c>
      <c r="U2535" s="41">
        <v>1604.58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14</v>
      </c>
      <c r="E2536" s="41">
        <v>320.14999999999998</v>
      </c>
      <c r="F2536" s="41">
        <v>65.47</v>
      </c>
      <c r="G2536" s="41">
        <v>1038.76</v>
      </c>
      <c r="H2536" s="41">
        <v>1038.76</v>
      </c>
      <c r="I2536" s="41">
        <v>3.1652274043780855</v>
      </c>
      <c r="J2536" s="47">
        <v>86.156999999999996</v>
      </c>
      <c r="K2536" s="41">
        <v>86.156999999999996</v>
      </c>
      <c r="L2536" s="41">
        <v>0.6687743150954556</v>
      </c>
      <c r="M2536" s="48">
        <v>0</v>
      </c>
      <c r="N2536" s="42">
        <v>0</v>
      </c>
      <c r="O2536" s="42">
        <v>0</v>
      </c>
      <c r="P2536" s="47">
        <v>952.60299999999995</v>
      </c>
      <c r="Q2536" s="41">
        <v>952.60299999999995</v>
      </c>
      <c r="R2536" s="40">
        <v>2.4964530882826299</v>
      </c>
      <c r="S2536" s="41">
        <v>0</v>
      </c>
      <c r="T2536" s="40">
        <v>91.71</v>
      </c>
      <c r="U2536" s="41">
        <v>1605.61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14</v>
      </c>
      <c r="E2537" s="41">
        <v>315.72000000000003</v>
      </c>
      <c r="F2537" s="41">
        <v>65.53</v>
      </c>
      <c r="G2537" s="41">
        <v>1052.4590000000001</v>
      </c>
      <c r="H2537" s="41">
        <v>1052.4590000000001</v>
      </c>
      <c r="I2537" s="41">
        <v>3.1662798633780853</v>
      </c>
      <c r="J2537" s="47">
        <v>86.314999999999998</v>
      </c>
      <c r="K2537" s="41">
        <v>86.314999999999998</v>
      </c>
      <c r="L2537" s="41">
        <v>0.6688606300954556</v>
      </c>
      <c r="M2537" s="48">
        <v>0</v>
      </c>
      <c r="N2537" s="42">
        <v>0</v>
      </c>
      <c r="O2537" s="42">
        <v>0</v>
      </c>
      <c r="P2537" s="47">
        <v>966.14400000000001</v>
      </c>
      <c r="Q2537" s="41">
        <v>966.14400000000001</v>
      </c>
      <c r="R2537" s="40">
        <v>2.4974192322826299</v>
      </c>
      <c r="S2537" s="41">
        <v>0</v>
      </c>
      <c r="T2537" s="40">
        <v>91.8</v>
      </c>
      <c r="U2537" s="41">
        <v>1604.63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14</v>
      </c>
      <c r="E2538" s="41">
        <v>317.19</v>
      </c>
      <c r="F2538" s="41">
        <v>65.400000000000006</v>
      </c>
      <c r="G2538" s="41">
        <v>1060.8920000000001</v>
      </c>
      <c r="H2538" s="41">
        <v>1060.8920000000001</v>
      </c>
      <c r="I2538" s="41">
        <v>3.1673407553780852</v>
      </c>
      <c r="J2538" s="47">
        <v>86.974999999999994</v>
      </c>
      <c r="K2538" s="41">
        <v>86.974999999999994</v>
      </c>
      <c r="L2538" s="41">
        <v>0.66894760509545559</v>
      </c>
      <c r="M2538" s="48">
        <v>0</v>
      </c>
      <c r="N2538" s="42">
        <v>0</v>
      </c>
      <c r="O2538" s="42">
        <v>0</v>
      </c>
      <c r="P2538" s="47">
        <v>973.91700000000003</v>
      </c>
      <c r="Q2538" s="41">
        <v>973.91700000000003</v>
      </c>
      <c r="R2538" s="40">
        <v>2.4983931492826299</v>
      </c>
      <c r="S2538" s="41">
        <v>0</v>
      </c>
      <c r="T2538" s="40">
        <v>91.8</v>
      </c>
      <c r="U2538" s="41">
        <v>1602.72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14</v>
      </c>
      <c r="E2539" s="41">
        <v>318.52999999999997</v>
      </c>
      <c r="F2539" s="41">
        <v>65.44</v>
      </c>
      <c r="G2539" s="41">
        <v>1055.1780000000001</v>
      </c>
      <c r="H2539" s="41">
        <v>1055.1780000000001</v>
      </c>
      <c r="I2539" s="41">
        <v>3.1683959333780853</v>
      </c>
      <c r="J2539" s="47">
        <v>86.491</v>
      </c>
      <c r="K2539" s="41">
        <v>86.491</v>
      </c>
      <c r="L2539" s="41">
        <v>0.66903409609545561</v>
      </c>
      <c r="M2539" s="48">
        <v>0</v>
      </c>
      <c r="N2539" s="42">
        <v>0</v>
      </c>
      <c r="O2539" s="42">
        <v>0</v>
      </c>
      <c r="P2539" s="47">
        <v>968.68700000000001</v>
      </c>
      <c r="Q2539" s="41">
        <v>968.68700000000001</v>
      </c>
      <c r="R2539" s="40">
        <v>2.4993618362826298</v>
      </c>
      <c r="S2539" s="41">
        <v>0</v>
      </c>
      <c r="T2539" s="40">
        <v>91.8</v>
      </c>
      <c r="U2539" s="41">
        <v>1605.2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14</v>
      </c>
      <c r="E2540" s="41">
        <v>317.45999999999998</v>
      </c>
      <c r="F2540" s="41">
        <v>65.5</v>
      </c>
      <c r="G2540" s="41">
        <v>1098.713</v>
      </c>
      <c r="H2540" s="41">
        <v>1098.713</v>
      </c>
      <c r="I2540" s="41">
        <v>3.1694946463780855</v>
      </c>
      <c r="J2540" s="47">
        <v>86.415000000000006</v>
      </c>
      <c r="K2540" s="41">
        <v>86.415000000000006</v>
      </c>
      <c r="L2540" s="41">
        <v>0.66912051109545556</v>
      </c>
      <c r="M2540" s="48">
        <v>0</v>
      </c>
      <c r="N2540" s="42">
        <v>0</v>
      </c>
      <c r="O2540" s="42">
        <v>0</v>
      </c>
      <c r="P2540" s="47">
        <v>1012.298</v>
      </c>
      <c r="Q2540" s="41">
        <v>1012.298</v>
      </c>
      <c r="R2540" s="40">
        <v>2.5003741342826298</v>
      </c>
      <c r="S2540" s="41">
        <v>0</v>
      </c>
      <c r="T2540" s="40">
        <v>92.14</v>
      </c>
      <c r="U2540" s="41">
        <v>1605.03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14</v>
      </c>
      <c r="E2541" s="41">
        <v>320.39</v>
      </c>
      <c r="F2541" s="41">
        <v>65.45</v>
      </c>
      <c r="G2541" s="41">
        <v>1109.3240000000001</v>
      </c>
      <c r="H2541" s="41">
        <v>1109.3240000000001</v>
      </c>
      <c r="I2541" s="41">
        <v>3.1706039703780857</v>
      </c>
      <c r="J2541" s="47">
        <v>86.569000000000003</v>
      </c>
      <c r="K2541" s="41">
        <v>86.569000000000003</v>
      </c>
      <c r="L2541" s="41">
        <v>0.6692070800954556</v>
      </c>
      <c r="M2541" s="48">
        <v>0</v>
      </c>
      <c r="N2541" s="42">
        <v>0</v>
      </c>
      <c r="O2541" s="42">
        <v>0</v>
      </c>
      <c r="P2541" s="47">
        <v>1022.755</v>
      </c>
      <c r="Q2541" s="41">
        <v>1022.755</v>
      </c>
      <c r="R2541" s="40">
        <v>2.5013968892826299</v>
      </c>
      <c r="S2541" s="41">
        <v>0</v>
      </c>
      <c r="T2541" s="40">
        <v>92.2</v>
      </c>
      <c r="U2541" s="41">
        <v>1605.46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14</v>
      </c>
      <c r="E2542" s="41">
        <v>327.02999999999997</v>
      </c>
      <c r="F2542" s="41">
        <v>65.260000000000005</v>
      </c>
      <c r="G2542" s="41">
        <v>1102.8499999999999</v>
      </c>
      <c r="H2542" s="41">
        <v>1102.8499999999999</v>
      </c>
      <c r="I2542" s="41">
        <v>3.1717068203780858</v>
      </c>
      <c r="J2542" s="47">
        <v>86.287000000000006</v>
      </c>
      <c r="K2542" s="41">
        <v>86.287000000000006</v>
      </c>
      <c r="L2542" s="41">
        <v>0.66929336709545562</v>
      </c>
      <c r="M2542" s="48">
        <v>0</v>
      </c>
      <c r="N2542" s="42">
        <v>0</v>
      </c>
      <c r="O2542" s="42">
        <v>0</v>
      </c>
      <c r="P2542" s="47">
        <v>1016.563</v>
      </c>
      <c r="Q2542" s="41">
        <v>1016.563</v>
      </c>
      <c r="R2542" s="40">
        <v>2.5024134522826298</v>
      </c>
      <c r="S2542" s="41">
        <v>0</v>
      </c>
      <c r="T2542" s="40">
        <v>92.18</v>
      </c>
      <c r="U2542" s="41">
        <v>1606.51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14</v>
      </c>
      <c r="E2543" s="41">
        <v>331.78</v>
      </c>
      <c r="F2543" s="41">
        <v>65.14</v>
      </c>
      <c r="G2543" s="41">
        <v>1093.7249999999999</v>
      </c>
      <c r="H2543" s="41">
        <v>1093.7249999999999</v>
      </c>
      <c r="I2543" s="41">
        <v>3.1728005453780859</v>
      </c>
      <c r="J2543" s="47">
        <v>87.188000000000002</v>
      </c>
      <c r="K2543" s="41">
        <v>87.188000000000002</v>
      </c>
      <c r="L2543" s="41">
        <v>0.66938055509545558</v>
      </c>
      <c r="M2543" s="48">
        <v>0</v>
      </c>
      <c r="N2543" s="42">
        <v>0</v>
      </c>
      <c r="O2543" s="42">
        <v>0</v>
      </c>
      <c r="P2543" s="47">
        <v>1006.537</v>
      </c>
      <c r="Q2543" s="41">
        <v>1006.537</v>
      </c>
      <c r="R2543" s="40">
        <v>2.5034199892826297</v>
      </c>
      <c r="S2543" s="41">
        <v>0</v>
      </c>
      <c r="T2543" s="40">
        <v>92.03</v>
      </c>
      <c r="U2543" s="41">
        <v>1606.97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14</v>
      </c>
      <c r="E2544" s="41">
        <v>325.68</v>
      </c>
      <c r="F2544" s="41">
        <v>65.36</v>
      </c>
      <c r="G2544" s="41">
        <v>1096.2180000000001</v>
      </c>
      <c r="H2544" s="41">
        <v>1096.2180000000001</v>
      </c>
      <c r="I2544" s="41">
        <v>3.1738967633780857</v>
      </c>
      <c r="J2544" s="47">
        <v>86.617999999999995</v>
      </c>
      <c r="K2544" s="41">
        <v>86.617999999999995</v>
      </c>
      <c r="L2544" s="41">
        <v>0.66946717309545556</v>
      </c>
      <c r="M2544" s="48">
        <v>0</v>
      </c>
      <c r="N2544" s="42">
        <v>0</v>
      </c>
      <c r="O2544" s="42">
        <v>0</v>
      </c>
      <c r="P2544" s="47">
        <v>1009.6</v>
      </c>
      <c r="Q2544" s="41">
        <v>1009.6</v>
      </c>
      <c r="R2544" s="40">
        <v>2.5044295892826298</v>
      </c>
      <c r="S2544" s="41">
        <v>0</v>
      </c>
      <c r="T2544" s="40">
        <v>92.1</v>
      </c>
      <c r="U2544" s="41">
        <v>1606.35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14</v>
      </c>
      <c r="E2545" s="41">
        <v>341.44</v>
      </c>
      <c r="F2545" s="41">
        <v>65.400000000000006</v>
      </c>
      <c r="G2545" s="41">
        <v>1050.029</v>
      </c>
      <c r="H2545" s="41">
        <v>1050.029</v>
      </c>
      <c r="I2545" s="41">
        <v>3.1749467923780856</v>
      </c>
      <c r="J2545" s="47">
        <v>86.031999999999996</v>
      </c>
      <c r="K2545" s="41">
        <v>86.031999999999996</v>
      </c>
      <c r="L2545" s="41">
        <v>0.66955320509545557</v>
      </c>
      <c r="M2545" s="48">
        <v>0</v>
      </c>
      <c r="N2545" s="42">
        <v>0</v>
      </c>
      <c r="O2545" s="42">
        <v>0</v>
      </c>
      <c r="P2545" s="47">
        <v>963.99699999999996</v>
      </c>
      <c r="Q2545" s="41">
        <v>963.99699999999996</v>
      </c>
      <c r="R2545" s="40">
        <v>2.5053935862826298</v>
      </c>
      <c r="S2545" s="41">
        <v>0</v>
      </c>
      <c r="T2545" s="40">
        <v>91.81</v>
      </c>
      <c r="U2545" s="41">
        <v>1609.22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14</v>
      </c>
      <c r="E2546" s="41">
        <v>329.9</v>
      </c>
      <c r="F2546" s="41">
        <v>65.28</v>
      </c>
      <c r="G2546" s="41">
        <v>1038.681</v>
      </c>
      <c r="H2546" s="41">
        <v>1038.681</v>
      </c>
      <c r="I2546" s="41">
        <v>3.1759854733780855</v>
      </c>
      <c r="J2546" s="47">
        <v>85.04</v>
      </c>
      <c r="K2546" s="41">
        <v>85.04</v>
      </c>
      <c r="L2546" s="41">
        <v>0.66963824509545555</v>
      </c>
      <c r="M2546" s="48">
        <v>0</v>
      </c>
      <c r="N2546" s="42">
        <v>0</v>
      </c>
      <c r="O2546" s="42">
        <v>0</v>
      </c>
      <c r="P2546" s="47">
        <v>953.64099999999996</v>
      </c>
      <c r="Q2546" s="41">
        <v>953.64099999999996</v>
      </c>
      <c r="R2546" s="40">
        <v>2.5063472272826299</v>
      </c>
      <c r="S2546" s="41">
        <v>0</v>
      </c>
      <c r="T2546" s="40">
        <v>91.81</v>
      </c>
      <c r="U2546" s="41">
        <v>1605.92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14</v>
      </c>
      <c r="E2547" s="41">
        <v>327.2</v>
      </c>
      <c r="F2547" s="41">
        <v>65.22</v>
      </c>
      <c r="G2547" s="41">
        <v>1042.229</v>
      </c>
      <c r="H2547" s="41">
        <v>1042.229</v>
      </c>
      <c r="I2547" s="41">
        <v>3.1770277023780853</v>
      </c>
      <c r="J2547" s="47">
        <v>85.497</v>
      </c>
      <c r="K2547" s="41">
        <v>85.497</v>
      </c>
      <c r="L2547" s="41">
        <v>0.6697237420954556</v>
      </c>
      <c r="M2547" s="48">
        <v>0</v>
      </c>
      <c r="N2547" s="42">
        <v>0</v>
      </c>
      <c r="O2547" s="42">
        <v>0</v>
      </c>
      <c r="P2547" s="47">
        <v>956.73199999999997</v>
      </c>
      <c r="Q2547" s="41">
        <v>956.73199999999997</v>
      </c>
      <c r="R2547" s="40">
        <v>2.5073039592826301</v>
      </c>
      <c r="S2547" s="41">
        <v>0</v>
      </c>
      <c r="T2547" s="40">
        <v>91.8</v>
      </c>
      <c r="U2547" s="41">
        <v>1606.57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14</v>
      </c>
      <c r="E2548" s="41">
        <v>317.64</v>
      </c>
      <c r="F2548" s="41">
        <v>65.56</v>
      </c>
      <c r="G2548" s="41">
        <v>1040.8330000000001</v>
      </c>
      <c r="H2548" s="41">
        <v>1040.8330000000001</v>
      </c>
      <c r="I2548" s="41">
        <v>3.1780685353780851</v>
      </c>
      <c r="J2548" s="47">
        <v>85.623000000000005</v>
      </c>
      <c r="K2548" s="41">
        <v>85.623000000000005</v>
      </c>
      <c r="L2548" s="41">
        <v>0.66980936509545563</v>
      </c>
      <c r="M2548" s="48">
        <v>0</v>
      </c>
      <c r="N2548" s="42">
        <v>0</v>
      </c>
      <c r="O2548" s="42">
        <v>0</v>
      </c>
      <c r="P2548" s="47">
        <v>955.21</v>
      </c>
      <c r="Q2548" s="41">
        <v>955.21</v>
      </c>
      <c r="R2548" s="40">
        <v>2.5082591692826299</v>
      </c>
      <c r="S2548" s="41">
        <v>0</v>
      </c>
      <c r="T2548" s="40">
        <v>91.77</v>
      </c>
      <c r="U2548" s="41">
        <v>1604.63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14</v>
      </c>
      <c r="E2549" s="41">
        <v>318.95</v>
      </c>
      <c r="F2549" s="41">
        <v>65.56</v>
      </c>
      <c r="G2549" s="41">
        <v>1054.694</v>
      </c>
      <c r="H2549" s="41">
        <v>1054.694</v>
      </c>
      <c r="I2549" s="41">
        <v>3.1791232293780851</v>
      </c>
      <c r="J2549" s="47">
        <v>86.581999999999994</v>
      </c>
      <c r="K2549" s="41">
        <v>86.581999999999994</v>
      </c>
      <c r="L2549" s="41">
        <v>0.66989594709545564</v>
      </c>
      <c r="M2549" s="48">
        <v>0</v>
      </c>
      <c r="N2549" s="42">
        <v>0</v>
      </c>
      <c r="O2549" s="42">
        <v>0</v>
      </c>
      <c r="P2549" s="47">
        <v>968.11199999999997</v>
      </c>
      <c r="Q2549" s="41">
        <v>968.11199999999997</v>
      </c>
      <c r="R2549" s="40">
        <v>2.5092272812826297</v>
      </c>
      <c r="S2549" s="41">
        <v>0</v>
      </c>
      <c r="T2549" s="40">
        <v>91.79</v>
      </c>
      <c r="U2549" s="41">
        <v>1605.07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14</v>
      </c>
      <c r="E2550" s="41">
        <v>321.60000000000002</v>
      </c>
      <c r="F2550" s="41">
        <v>65.41</v>
      </c>
      <c r="G2550" s="41">
        <v>1050.4970000000001</v>
      </c>
      <c r="H2550" s="41">
        <v>1050.4970000000001</v>
      </c>
      <c r="I2550" s="41">
        <v>3.1801737263780852</v>
      </c>
      <c r="J2550" s="47">
        <v>86.721999999999994</v>
      </c>
      <c r="K2550" s="41">
        <v>86.721999999999994</v>
      </c>
      <c r="L2550" s="41">
        <v>0.66998266909545567</v>
      </c>
      <c r="M2550" s="48">
        <v>0</v>
      </c>
      <c r="N2550" s="42">
        <v>0</v>
      </c>
      <c r="O2550" s="42">
        <v>0</v>
      </c>
      <c r="P2550" s="47">
        <v>963.77499999999998</v>
      </c>
      <c r="Q2550" s="41">
        <v>963.77499999999998</v>
      </c>
      <c r="R2550" s="40">
        <v>2.51019105628263</v>
      </c>
      <c r="S2550" s="41">
        <v>0</v>
      </c>
      <c r="T2550" s="40">
        <v>91.74</v>
      </c>
      <c r="U2550" s="41">
        <v>1605.43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14</v>
      </c>
      <c r="E2551" s="41">
        <v>317.42</v>
      </c>
      <c r="F2551" s="41">
        <v>65.53</v>
      </c>
      <c r="G2551" s="41">
        <v>1062.9880000000001</v>
      </c>
      <c r="H2551" s="41">
        <v>1062.9880000000001</v>
      </c>
      <c r="I2551" s="41">
        <v>3.1812367143780853</v>
      </c>
      <c r="J2551" s="47">
        <v>87.54</v>
      </c>
      <c r="K2551" s="41">
        <v>87.54</v>
      </c>
      <c r="L2551" s="41">
        <v>0.67007020909545567</v>
      </c>
      <c r="M2551" s="48">
        <v>0</v>
      </c>
      <c r="N2551" s="42">
        <v>0</v>
      </c>
      <c r="O2551" s="42">
        <v>0</v>
      </c>
      <c r="P2551" s="47">
        <v>975.44799999999998</v>
      </c>
      <c r="Q2551" s="41">
        <v>975.44799999999998</v>
      </c>
      <c r="R2551" s="40">
        <v>2.5111665042826301</v>
      </c>
      <c r="S2551" s="41">
        <v>0</v>
      </c>
      <c r="T2551" s="40">
        <v>91.76</v>
      </c>
      <c r="U2551" s="41">
        <v>1604.95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14</v>
      </c>
      <c r="E2552" s="41">
        <v>323.3</v>
      </c>
      <c r="F2552" s="41">
        <v>65.55</v>
      </c>
      <c r="G2552" s="41">
        <v>928.88800000000003</v>
      </c>
      <c r="H2552" s="41">
        <v>928.88800000000003</v>
      </c>
      <c r="I2552" s="41">
        <v>3.1821656023780851</v>
      </c>
      <c r="J2552" s="47">
        <v>77.03</v>
      </c>
      <c r="K2552" s="41">
        <v>77.03</v>
      </c>
      <c r="L2552" s="41">
        <v>0.6701472390954557</v>
      </c>
      <c r="M2552" s="48">
        <v>0</v>
      </c>
      <c r="N2552" s="42">
        <v>0</v>
      </c>
      <c r="O2552" s="42">
        <v>0</v>
      </c>
      <c r="P2552" s="47">
        <v>851.85799999999995</v>
      </c>
      <c r="Q2552" s="41">
        <v>851.85799999999995</v>
      </c>
      <c r="R2552" s="40">
        <v>2.51201836228263</v>
      </c>
      <c r="S2552" s="41">
        <v>0</v>
      </c>
      <c r="T2552" s="40">
        <v>91.71</v>
      </c>
      <c r="U2552" s="41">
        <v>1606.05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4</v>
      </c>
      <c r="E2553" s="41">
        <v>321.45</v>
      </c>
      <c r="F2553" s="41">
        <v>65.52</v>
      </c>
      <c r="G2553" s="41">
        <v>1031.027</v>
      </c>
      <c r="H2553" s="41">
        <v>1031.027</v>
      </c>
      <c r="I2553" s="41">
        <v>3.1831966293780849</v>
      </c>
      <c r="J2553" s="47">
        <v>86.804000000000002</v>
      </c>
      <c r="K2553" s="41">
        <v>86.804000000000002</v>
      </c>
      <c r="L2553" s="41">
        <v>0.67023404309545576</v>
      </c>
      <c r="M2553" s="48">
        <v>0</v>
      </c>
      <c r="N2553" s="42">
        <v>0</v>
      </c>
      <c r="O2553" s="42">
        <v>0</v>
      </c>
      <c r="P2553" s="47">
        <v>944.22299999999996</v>
      </c>
      <c r="Q2553" s="41">
        <v>944.22299999999996</v>
      </c>
      <c r="R2553" s="40">
        <v>2.5129625852826298</v>
      </c>
      <c r="S2553" s="41">
        <v>0</v>
      </c>
      <c r="T2553" s="40">
        <v>91.58</v>
      </c>
      <c r="U2553" s="41">
        <v>1605.09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4</v>
      </c>
      <c r="E2554" s="41">
        <v>322.17</v>
      </c>
      <c r="F2554" s="41">
        <v>65.5</v>
      </c>
      <c r="G2554" s="41">
        <v>1054.999</v>
      </c>
      <c r="H2554" s="41">
        <v>1054.999</v>
      </c>
      <c r="I2554" s="41">
        <v>3.1842516283780848</v>
      </c>
      <c r="J2554" s="47">
        <v>88.652000000000001</v>
      </c>
      <c r="K2554" s="41">
        <v>88.652000000000001</v>
      </c>
      <c r="L2554" s="41">
        <v>0.67032269509545572</v>
      </c>
      <c r="M2554" s="48">
        <v>0</v>
      </c>
      <c r="N2554" s="42">
        <v>0</v>
      </c>
      <c r="O2554" s="42">
        <v>0</v>
      </c>
      <c r="P2554" s="47">
        <v>966.34699999999998</v>
      </c>
      <c r="Q2554" s="41">
        <v>966.34699999999998</v>
      </c>
      <c r="R2554" s="40">
        <v>2.5139289322826297</v>
      </c>
      <c r="S2554" s="41">
        <v>0</v>
      </c>
      <c r="T2554" s="40">
        <v>91.6</v>
      </c>
      <c r="U2554" s="41">
        <v>1605.88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4</v>
      </c>
      <c r="E2555" s="41">
        <v>323.67</v>
      </c>
      <c r="F2555" s="41">
        <v>65.48</v>
      </c>
      <c r="G2555" s="41">
        <v>1051.6220000000001</v>
      </c>
      <c r="H2555" s="41">
        <v>1051.6220000000001</v>
      </c>
      <c r="I2555" s="41">
        <v>3.1853032503780847</v>
      </c>
      <c r="J2555" s="47">
        <v>88.545000000000002</v>
      </c>
      <c r="K2555" s="41">
        <v>88.545000000000002</v>
      </c>
      <c r="L2555" s="41">
        <v>0.67041124009545572</v>
      </c>
      <c r="M2555" s="48">
        <v>0</v>
      </c>
      <c r="N2555" s="42">
        <v>0</v>
      </c>
      <c r="O2555" s="42">
        <v>0</v>
      </c>
      <c r="P2555" s="47">
        <v>963.077</v>
      </c>
      <c r="Q2555" s="41">
        <v>963.077</v>
      </c>
      <c r="R2555" s="40">
        <v>2.5148920092826299</v>
      </c>
      <c r="S2555" s="41">
        <v>0</v>
      </c>
      <c r="T2555" s="40">
        <v>91.58</v>
      </c>
      <c r="U2555" s="41">
        <v>1605.99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4</v>
      </c>
      <c r="E2556" s="41">
        <v>336.64</v>
      </c>
      <c r="F2556" s="41">
        <v>65.180000000000007</v>
      </c>
      <c r="G2556" s="41">
        <v>988.29399999999998</v>
      </c>
      <c r="H2556" s="41">
        <v>988.29399999999998</v>
      </c>
      <c r="I2556" s="41">
        <v>3.1862915443780846</v>
      </c>
      <c r="J2556" s="47">
        <v>83.257999999999996</v>
      </c>
      <c r="K2556" s="41">
        <v>83.257999999999996</v>
      </c>
      <c r="L2556" s="41">
        <v>0.67049449809545569</v>
      </c>
      <c r="M2556" s="48">
        <v>0</v>
      </c>
      <c r="N2556" s="42">
        <v>0</v>
      </c>
      <c r="O2556" s="42">
        <v>0</v>
      </c>
      <c r="P2556" s="47">
        <v>905.03599999999994</v>
      </c>
      <c r="Q2556" s="41">
        <v>905.03599999999994</v>
      </c>
      <c r="R2556" s="40">
        <v>2.5157970452826297</v>
      </c>
      <c r="S2556" s="41">
        <v>0</v>
      </c>
      <c r="T2556" s="40">
        <v>91.58</v>
      </c>
      <c r="U2556" s="41">
        <v>1605.42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4</v>
      </c>
      <c r="E2557" s="41">
        <v>334.29</v>
      </c>
      <c r="F2557" s="41">
        <v>65.209999999999994</v>
      </c>
      <c r="G2557" s="41">
        <v>985.48299999999995</v>
      </c>
      <c r="H2557" s="41">
        <v>985.48299999999995</v>
      </c>
      <c r="I2557" s="41">
        <v>3.1872770273780846</v>
      </c>
      <c r="J2557" s="47">
        <v>87.091999999999999</v>
      </c>
      <c r="K2557" s="41">
        <v>87.091999999999999</v>
      </c>
      <c r="L2557" s="41">
        <v>0.6705815900954557</v>
      </c>
      <c r="M2557" s="48">
        <v>0</v>
      </c>
      <c r="N2557" s="42">
        <v>0</v>
      </c>
      <c r="O2557" s="42">
        <v>0</v>
      </c>
      <c r="P2557" s="47">
        <v>898.39099999999996</v>
      </c>
      <c r="Q2557" s="41">
        <v>898.39099999999996</v>
      </c>
      <c r="R2557" s="40">
        <v>2.5166954362826299</v>
      </c>
      <c r="S2557" s="41">
        <v>0</v>
      </c>
      <c r="T2557" s="40">
        <v>91.16</v>
      </c>
      <c r="U2557" s="41">
        <v>1606.8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4</v>
      </c>
      <c r="E2558" s="41">
        <v>339.19</v>
      </c>
      <c r="F2558" s="41">
        <v>65.099999999999994</v>
      </c>
      <c r="G2558" s="41">
        <v>988.53399999999999</v>
      </c>
      <c r="H2558" s="41">
        <v>988.53399999999999</v>
      </c>
      <c r="I2558" s="41">
        <v>3.1882655613780848</v>
      </c>
      <c r="J2558" s="47">
        <v>87.340999999999994</v>
      </c>
      <c r="K2558" s="41">
        <v>87.340999999999994</v>
      </c>
      <c r="L2558" s="41">
        <v>0.67066893109545567</v>
      </c>
      <c r="M2558" s="48">
        <v>0</v>
      </c>
      <c r="N2558" s="42">
        <v>0</v>
      </c>
      <c r="O2558" s="42">
        <v>0</v>
      </c>
      <c r="P2558" s="47">
        <v>901.19299999999998</v>
      </c>
      <c r="Q2558" s="41">
        <v>901.19299999999998</v>
      </c>
      <c r="R2558" s="40">
        <v>2.5175966292826297</v>
      </c>
      <c r="S2558" s="41">
        <v>0</v>
      </c>
      <c r="T2558" s="40">
        <v>91.16</v>
      </c>
      <c r="U2558" s="41">
        <v>1605.68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4</v>
      </c>
      <c r="E2559" s="41">
        <v>348.61</v>
      </c>
      <c r="F2559" s="41">
        <v>65.430000000000007</v>
      </c>
      <c r="G2559" s="41">
        <v>899.702</v>
      </c>
      <c r="H2559" s="41">
        <v>899.702</v>
      </c>
      <c r="I2559" s="41">
        <v>3.1891652633780847</v>
      </c>
      <c r="J2559" s="47">
        <v>75.486000000000004</v>
      </c>
      <c r="K2559" s="41">
        <v>75.486000000000004</v>
      </c>
      <c r="L2559" s="41">
        <v>0.67074441709545563</v>
      </c>
      <c r="M2559" s="48">
        <v>0</v>
      </c>
      <c r="N2559" s="42">
        <v>0</v>
      </c>
      <c r="O2559" s="42">
        <v>0</v>
      </c>
      <c r="P2559" s="47">
        <v>824.21600000000001</v>
      </c>
      <c r="Q2559" s="41">
        <v>824.21600000000001</v>
      </c>
      <c r="R2559" s="40">
        <v>2.5184208452826295</v>
      </c>
      <c r="S2559" s="41">
        <v>0</v>
      </c>
      <c r="T2559" s="40">
        <v>91.61</v>
      </c>
      <c r="U2559" s="41">
        <v>1610.34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4</v>
      </c>
      <c r="E2560" s="41">
        <v>340.73</v>
      </c>
      <c r="F2560" s="41">
        <v>65.2</v>
      </c>
      <c r="G2560" s="41">
        <v>1018.816</v>
      </c>
      <c r="H2560" s="41">
        <v>1018.816</v>
      </c>
      <c r="I2560" s="41">
        <v>3.1901840793780849</v>
      </c>
      <c r="J2560" s="47">
        <v>85.685000000000002</v>
      </c>
      <c r="K2560" s="41">
        <v>85.685000000000002</v>
      </c>
      <c r="L2560" s="41">
        <v>0.67083010209545557</v>
      </c>
      <c r="M2560" s="48">
        <v>0</v>
      </c>
      <c r="N2560" s="42">
        <v>0</v>
      </c>
      <c r="O2560" s="42">
        <v>0</v>
      </c>
      <c r="P2560" s="47">
        <v>933.13099999999997</v>
      </c>
      <c r="Q2560" s="41">
        <v>933.13099999999997</v>
      </c>
      <c r="R2560" s="40">
        <v>2.5193539762826296</v>
      </c>
      <c r="S2560" s="41">
        <v>0</v>
      </c>
      <c r="T2560" s="40">
        <v>91.59</v>
      </c>
      <c r="U2560" s="41">
        <v>1606.01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4</v>
      </c>
      <c r="E2561" s="41">
        <v>323.36</v>
      </c>
      <c r="F2561" s="41">
        <v>65.489999999999995</v>
      </c>
      <c r="G2561" s="41">
        <v>1017.005</v>
      </c>
      <c r="H2561" s="41">
        <v>1017.005</v>
      </c>
      <c r="I2561" s="41">
        <v>3.1912010843780849</v>
      </c>
      <c r="J2561" s="47">
        <v>85.480999999999995</v>
      </c>
      <c r="K2561" s="41">
        <v>85.480999999999995</v>
      </c>
      <c r="L2561" s="41">
        <v>0.67091558309545563</v>
      </c>
      <c r="M2561" s="48">
        <v>0</v>
      </c>
      <c r="N2561" s="42">
        <v>0</v>
      </c>
      <c r="O2561" s="42">
        <v>0</v>
      </c>
      <c r="P2561" s="47">
        <v>931.524</v>
      </c>
      <c r="Q2561" s="41">
        <v>931.524</v>
      </c>
      <c r="R2561" s="40">
        <v>2.5202855002826294</v>
      </c>
      <c r="S2561" s="41">
        <v>0</v>
      </c>
      <c r="T2561" s="40">
        <v>91.6</v>
      </c>
      <c r="U2561" s="41">
        <v>1605.32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4</v>
      </c>
      <c r="E2562" s="41">
        <v>323.29000000000002</v>
      </c>
      <c r="F2562" s="41">
        <v>65.510000000000005</v>
      </c>
      <c r="G2562" s="41">
        <v>1018.038</v>
      </c>
      <c r="H2562" s="41">
        <v>1018.038</v>
      </c>
      <c r="I2562" s="41">
        <v>3.1922191223780851</v>
      </c>
      <c r="J2562" s="47">
        <v>85.756</v>
      </c>
      <c r="K2562" s="41">
        <v>85.756</v>
      </c>
      <c r="L2562" s="41">
        <v>0.67100133909545567</v>
      </c>
      <c r="M2562" s="48">
        <v>0</v>
      </c>
      <c r="N2562" s="42">
        <v>0</v>
      </c>
      <c r="O2562" s="42">
        <v>0</v>
      </c>
      <c r="P2562" s="47">
        <v>932.28200000000004</v>
      </c>
      <c r="Q2562" s="41">
        <v>932.28200000000004</v>
      </c>
      <c r="R2562" s="40">
        <v>2.5212177822826294</v>
      </c>
      <c r="S2562" s="41">
        <v>0</v>
      </c>
      <c r="T2562" s="40">
        <v>91.58</v>
      </c>
      <c r="U2562" s="41">
        <v>1605.4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4</v>
      </c>
      <c r="E2563" s="41">
        <v>323.89999999999998</v>
      </c>
      <c r="F2563" s="41">
        <v>65.45</v>
      </c>
      <c r="G2563" s="41">
        <v>1014.03</v>
      </c>
      <c r="H2563" s="41">
        <v>1014.03</v>
      </c>
      <c r="I2563" s="41">
        <v>3.193233152378085</v>
      </c>
      <c r="J2563" s="47">
        <v>84.94</v>
      </c>
      <c r="K2563" s="41">
        <v>84.94</v>
      </c>
      <c r="L2563" s="41">
        <v>0.67108627909545571</v>
      </c>
      <c r="M2563" s="48">
        <v>0</v>
      </c>
      <c r="N2563" s="42">
        <v>0</v>
      </c>
      <c r="O2563" s="42">
        <v>0</v>
      </c>
      <c r="P2563" s="47">
        <v>929.09</v>
      </c>
      <c r="Q2563" s="41">
        <v>929.09</v>
      </c>
      <c r="R2563" s="40">
        <v>2.5221468722826295</v>
      </c>
      <c r="S2563" s="41">
        <v>0</v>
      </c>
      <c r="T2563" s="40">
        <v>91.62</v>
      </c>
      <c r="U2563" s="41">
        <v>1602.51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4</v>
      </c>
      <c r="E2564" s="41">
        <v>314.93</v>
      </c>
      <c r="F2564" s="41">
        <v>65.739999999999995</v>
      </c>
      <c r="G2564" s="41">
        <v>1024.2539999999999</v>
      </c>
      <c r="H2564" s="41">
        <v>1024.2539999999999</v>
      </c>
      <c r="I2564" s="41">
        <v>3.1942574063780849</v>
      </c>
      <c r="J2564" s="47">
        <v>85.885000000000005</v>
      </c>
      <c r="K2564" s="41">
        <v>85.885000000000005</v>
      </c>
      <c r="L2564" s="41">
        <v>0.67117216409545566</v>
      </c>
      <c r="M2564" s="48">
        <v>0</v>
      </c>
      <c r="N2564" s="42">
        <v>0</v>
      </c>
      <c r="O2564" s="42">
        <v>0</v>
      </c>
      <c r="P2564" s="47">
        <v>938.36900000000003</v>
      </c>
      <c r="Q2564" s="41">
        <v>938.36900000000003</v>
      </c>
      <c r="R2564" s="40">
        <v>2.5230852412826295</v>
      </c>
      <c r="S2564" s="41">
        <v>0</v>
      </c>
      <c r="T2564" s="40">
        <v>91.62</v>
      </c>
      <c r="U2564" s="41">
        <v>1602.37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4</v>
      </c>
      <c r="E2565" s="41">
        <v>316.29000000000002</v>
      </c>
      <c r="F2565" s="41">
        <v>65.739999999999995</v>
      </c>
      <c r="G2565" s="41">
        <v>1015.976</v>
      </c>
      <c r="H2565" s="41">
        <v>1015.976</v>
      </c>
      <c r="I2565" s="41">
        <v>3.195273382378085</v>
      </c>
      <c r="J2565" s="47">
        <v>85.352000000000004</v>
      </c>
      <c r="K2565" s="41">
        <v>85.352000000000004</v>
      </c>
      <c r="L2565" s="41">
        <v>0.6712575160954557</v>
      </c>
      <c r="M2565" s="48">
        <v>0</v>
      </c>
      <c r="N2565" s="42">
        <v>0</v>
      </c>
      <c r="O2565" s="42">
        <v>0</v>
      </c>
      <c r="P2565" s="47">
        <v>930.62400000000002</v>
      </c>
      <c r="Q2565" s="41">
        <v>930.62400000000002</v>
      </c>
      <c r="R2565" s="40">
        <v>2.5240158652826294</v>
      </c>
      <c r="S2565" s="41">
        <v>0</v>
      </c>
      <c r="T2565" s="40">
        <v>91.6</v>
      </c>
      <c r="U2565" s="41">
        <v>1603.92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4</v>
      </c>
      <c r="E2566" s="41">
        <v>321.54000000000002</v>
      </c>
      <c r="F2566" s="41">
        <v>65.739999999999995</v>
      </c>
      <c r="G2566" s="41">
        <v>1019.549</v>
      </c>
      <c r="H2566" s="41">
        <v>1019.549</v>
      </c>
      <c r="I2566" s="41">
        <v>3.196292931378085</v>
      </c>
      <c r="J2566" s="47">
        <v>85.652000000000001</v>
      </c>
      <c r="K2566" s="41">
        <v>85.652000000000001</v>
      </c>
      <c r="L2566" s="41">
        <v>0.67134316809545569</v>
      </c>
      <c r="M2566" s="48">
        <v>0</v>
      </c>
      <c r="N2566" s="42">
        <v>0</v>
      </c>
      <c r="O2566" s="42">
        <v>0</v>
      </c>
      <c r="P2566" s="47">
        <v>933.89700000000005</v>
      </c>
      <c r="Q2566" s="41">
        <v>933.89700000000005</v>
      </c>
      <c r="R2566" s="40">
        <v>2.5249497622826294</v>
      </c>
      <c r="S2566" s="41">
        <v>0</v>
      </c>
      <c r="T2566" s="40">
        <v>91.6</v>
      </c>
      <c r="U2566" s="41">
        <v>1605.63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4</v>
      </c>
      <c r="E2567" s="41">
        <v>319.06</v>
      </c>
      <c r="F2567" s="41">
        <v>65.81</v>
      </c>
      <c r="G2567" s="41">
        <v>1041.3219999999999</v>
      </c>
      <c r="H2567" s="41">
        <v>1041.3219999999999</v>
      </c>
      <c r="I2567" s="41">
        <v>3.1973342533780849</v>
      </c>
      <c r="J2567" s="47">
        <v>87.403000000000006</v>
      </c>
      <c r="K2567" s="41">
        <v>87.403000000000006</v>
      </c>
      <c r="L2567" s="41">
        <v>0.67143057109545567</v>
      </c>
      <c r="M2567" s="48">
        <v>0</v>
      </c>
      <c r="N2567" s="42">
        <v>0</v>
      </c>
      <c r="O2567" s="42">
        <v>0</v>
      </c>
      <c r="P2567" s="47">
        <v>953.91899999999998</v>
      </c>
      <c r="Q2567" s="41">
        <v>953.91899999999998</v>
      </c>
      <c r="R2567" s="40">
        <v>2.5259036812826294</v>
      </c>
      <c r="S2567" s="41">
        <v>0</v>
      </c>
      <c r="T2567" s="40">
        <v>91.61</v>
      </c>
      <c r="U2567" s="41">
        <v>1605.21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4</v>
      </c>
      <c r="E2568" s="41">
        <v>316.52</v>
      </c>
      <c r="F2568" s="41">
        <v>65.89</v>
      </c>
      <c r="G2568" s="41">
        <v>1049.231</v>
      </c>
      <c r="H2568" s="41">
        <v>1049.231</v>
      </c>
      <c r="I2568" s="41">
        <v>3.198383484378085</v>
      </c>
      <c r="J2568" s="47">
        <v>88.23</v>
      </c>
      <c r="K2568" s="41">
        <v>88.23</v>
      </c>
      <c r="L2568" s="41">
        <v>0.6715188010954557</v>
      </c>
      <c r="M2568" s="48">
        <v>0</v>
      </c>
      <c r="N2568" s="42">
        <v>0</v>
      </c>
      <c r="O2568" s="42">
        <v>0</v>
      </c>
      <c r="P2568" s="47">
        <v>961.00099999999998</v>
      </c>
      <c r="Q2568" s="41">
        <v>961.00099999999998</v>
      </c>
      <c r="R2568" s="40">
        <v>2.5268646822826293</v>
      </c>
      <c r="S2568" s="41">
        <v>0</v>
      </c>
      <c r="T2568" s="40">
        <v>91.59</v>
      </c>
      <c r="U2568" s="41">
        <v>1603.64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4</v>
      </c>
      <c r="E2569" s="41">
        <v>317.20999999999998</v>
      </c>
      <c r="F2569" s="41">
        <v>65.97</v>
      </c>
      <c r="G2569" s="41">
        <v>1050.4739999999999</v>
      </c>
      <c r="H2569" s="41">
        <v>1050.4739999999999</v>
      </c>
      <c r="I2569" s="41">
        <v>3.1994339583780849</v>
      </c>
      <c r="J2569" s="47">
        <v>88.397999999999996</v>
      </c>
      <c r="K2569" s="41">
        <v>88.397999999999996</v>
      </c>
      <c r="L2569" s="41">
        <v>0.67160719909545574</v>
      </c>
      <c r="M2569" s="48">
        <v>0</v>
      </c>
      <c r="N2569" s="42">
        <v>0</v>
      </c>
      <c r="O2569" s="42">
        <v>0</v>
      </c>
      <c r="P2569" s="47">
        <v>962.07600000000002</v>
      </c>
      <c r="Q2569" s="41">
        <v>962.07600000000002</v>
      </c>
      <c r="R2569" s="40">
        <v>2.5278267582826293</v>
      </c>
      <c r="S2569" s="41">
        <v>0</v>
      </c>
      <c r="T2569" s="40">
        <v>91.58</v>
      </c>
      <c r="U2569" s="41">
        <v>1604.84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4</v>
      </c>
      <c r="E2570" s="41">
        <v>310.73</v>
      </c>
      <c r="F2570" s="41">
        <v>66.08</v>
      </c>
      <c r="G2570" s="41">
        <v>1064.079</v>
      </c>
      <c r="H2570" s="41">
        <v>1064.079</v>
      </c>
      <c r="I2570" s="41">
        <v>3.2004980373780847</v>
      </c>
      <c r="J2570" s="47">
        <v>89.554000000000002</v>
      </c>
      <c r="K2570" s="41">
        <v>89.554000000000002</v>
      </c>
      <c r="L2570" s="41">
        <v>0.67169675309545573</v>
      </c>
      <c r="M2570" s="48">
        <v>0</v>
      </c>
      <c r="N2570" s="42">
        <v>0</v>
      </c>
      <c r="O2570" s="42">
        <v>0</v>
      </c>
      <c r="P2570" s="47">
        <v>974.52499999999998</v>
      </c>
      <c r="Q2570" s="41">
        <v>974.52499999999998</v>
      </c>
      <c r="R2570" s="40">
        <v>2.5288012832826294</v>
      </c>
      <c r="S2570" s="41">
        <v>0</v>
      </c>
      <c r="T2570" s="40">
        <v>91.58</v>
      </c>
      <c r="U2570" s="41">
        <v>1603.76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4</v>
      </c>
      <c r="E2571" s="41">
        <v>311.01</v>
      </c>
      <c r="F2571" s="41">
        <v>65.88</v>
      </c>
      <c r="G2571" s="41">
        <v>1063.9780000000001</v>
      </c>
      <c r="H2571" s="41">
        <v>1063.9780000000001</v>
      </c>
      <c r="I2571" s="41">
        <v>3.2015620153780846</v>
      </c>
      <c r="J2571" s="47">
        <v>89.558000000000007</v>
      </c>
      <c r="K2571" s="41">
        <v>89.558000000000007</v>
      </c>
      <c r="L2571" s="41">
        <v>0.67178631109545572</v>
      </c>
      <c r="M2571" s="48">
        <v>0</v>
      </c>
      <c r="N2571" s="42">
        <v>0</v>
      </c>
      <c r="O2571" s="42">
        <v>0</v>
      </c>
      <c r="P2571" s="47">
        <v>974.42</v>
      </c>
      <c r="Q2571" s="41">
        <v>974.42</v>
      </c>
      <c r="R2571" s="40">
        <v>2.5297757032826294</v>
      </c>
      <c r="S2571" s="41">
        <v>0</v>
      </c>
      <c r="T2571" s="40">
        <v>91.58</v>
      </c>
      <c r="U2571" s="41">
        <v>1602.15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4</v>
      </c>
      <c r="E2572" s="41">
        <v>313.04000000000002</v>
      </c>
      <c r="F2572" s="41">
        <v>65.83</v>
      </c>
      <c r="G2572" s="41">
        <v>1041.671</v>
      </c>
      <c r="H2572" s="41">
        <v>1041.671</v>
      </c>
      <c r="I2572" s="41">
        <v>3.2026036863780845</v>
      </c>
      <c r="J2572" s="47">
        <v>87.522999999999996</v>
      </c>
      <c r="K2572" s="41">
        <v>87.522999999999996</v>
      </c>
      <c r="L2572" s="41">
        <v>0.67187383409545576</v>
      </c>
      <c r="M2572" s="48">
        <v>0</v>
      </c>
      <c r="N2572" s="42">
        <v>0</v>
      </c>
      <c r="O2572" s="42">
        <v>0</v>
      </c>
      <c r="P2572" s="47">
        <v>954.14800000000002</v>
      </c>
      <c r="Q2572" s="41">
        <v>954.14800000000002</v>
      </c>
      <c r="R2572" s="40">
        <v>2.5307298512826293</v>
      </c>
      <c r="S2572" s="41">
        <v>0</v>
      </c>
      <c r="T2572" s="40">
        <v>91.6</v>
      </c>
      <c r="U2572" s="41">
        <v>1604.09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4</v>
      </c>
      <c r="E2573" s="41">
        <v>313.58</v>
      </c>
      <c r="F2573" s="41">
        <v>65.849999999999994</v>
      </c>
      <c r="G2573" s="41">
        <v>1032.6780000000001</v>
      </c>
      <c r="H2573" s="41">
        <v>1032.6780000000001</v>
      </c>
      <c r="I2573" s="41">
        <v>3.2036363643780845</v>
      </c>
      <c r="J2573" s="47">
        <v>86.757999999999996</v>
      </c>
      <c r="K2573" s="41">
        <v>86.757999999999996</v>
      </c>
      <c r="L2573" s="41">
        <v>0.67196059209545578</v>
      </c>
      <c r="M2573" s="48">
        <v>0</v>
      </c>
      <c r="N2573" s="42">
        <v>0</v>
      </c>
      <c r="O2573" s="42">
        <v>0</v>
      </c>
      <c r="P2573" s="47">
        <v>945.92</v>
      </c>
      <c r="Q2573" s="41">
        <v>945.92</v>
      </c>
      <c r="R2573" s="40">
        <v>2.5316757712826292</v>
      </c>
      <c r="S2573" s="41">
        <v>0</v>
      </c>
      <c r="T2573" s="40">
        <v>91.6</v>
      </c>
      <c r="U2573" s="41">
        <v>1604.15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4</v>
      </c>
      <c r="E2574" s="41">
        <v>314.31</v>
      </c>
      <c r="F2574" s="41">
        <v>65.78</v>
      </c>
      <c r="G2574" s="41">
        <v>1039.684</v>
      </c>
      <c r="H2574" s="41">
        <v>1039.684</v>
      </c>
      <c r="I2574" s="41">
        <v>3.2046760483780847</v>
      </c>
      <c r="J2574" s="47">
        <v>87.366</v>
      </c>
      <c r="K2574" s="41">
        <v>87.366</v>
      </c>
      <c r="L2574" s="41">
        <v>0.67204795809545581</v>
      </c>
      <c r="M2574" s="48">
        <v>0</v>
      </c>
      <c r="N2574" s="42">
        <v>0</v>
      </c>
      <c r="O2574" s="42">
        <v>0</v>
      </c>
      <c r="P2574" s="47">
        <v>952.31799999999998</v>
      </c>
      <c r="Q2574" s="41">
        <v>952.31799999999998</v>
      </c>
      <c r="R2574" s="40">
        <v>2.5326280892826292</v>
      </c>
      <c r="S2574" s="41">
        <v>0</v>
      </c>
      <c r="T2574" s="40">
        <v>91.6</v>
      </c>
      <c r="U2574" s="41">
        <v>1604.27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4</v>
      </c>
      <c r="E2575" s="41">
        <v>317.91000000000003</v>
      </c>
      <c r="F2575" s="41">
        <v>65.62</v>
      </c>
      <c r="G2575" s="41">
        <v>1038.0609999999999</v>
      </c>
      <c r="H2575" s="41">
        <v>1038.0609999999999</v>
      </c>
      <c r="I2575" s="41">
        <v>3.2057141093780848</v>
      </c>
      <c r="J2575" s="47">
        <v>87.259</v>
      </c>
      <c r="K2575" s="41">
        <v>87.259</v>
      </c>
      <c r="L2575" s="41">
        <v>0.67213521709545576</v>
      </c>
      <c r="M2575" s="48">
        <v>0</v>
      </c>
      <c r="N2575" s="42">
        <v>0</v>
      </c>
      <c r="O2575" s="42">
        <v>0</v>
      </c>
      <c r="P2575" s="47">
        <v>950.80200000000002</v>
      </c>
      <c r="Q2575" s="41">
        <v>950.80200000000002</v>
      </c>
      <c r="R2575" s="40">
        <v>2.5335788912826294</v>
      </c>
      <c r="S2575" s="41">
        <v>0</v>
      </c>
      <c r="T2575" s="40">
        <v>91.59</v>
      </c>
      <c r="U2575" s="41">
        <v>1604.36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4</v>
      </c>
      <c r="E2576" s="41">
        <v>317.91000000000003</v>
      </c>
      <c r="F2576" s="41">
        <v>65.62</v>
      </c>
      <c r="G2576" s="41">
        <v>965.41800000000001</v>
      </c>
      <c r="H2576" s="41">
        <v>965.41800000000001</v>
      </c>
      <c r="I2576" s="41">
        <v>3.2066795273780846</v>
      </c>
      <c r="J2576" s="47">
        <v>80.411000000000001</v>
      </c>
      <c r="K2576" s="41">
        <v>80.411000000000001</v>
      </c>
      <c r="L2576" s="41">
        <v>0.67221562809545576</v>
      </c>
      <c r="M2576" s="48">
        <v>0</v>
      </c>
      <c r="N2576" s="42">
        <v>0</v>
      </c>
      <c r="O2576" s="42">
        <v>0</v>
      </c>
      <c r="P2576" s="47">
        <v>885.00699999999995</v>
      </c>
      <c r="Q2576" s="41">
        <v>885.00699999999995</v>
      </c>
      <c r="R2576" s="40">
        <v>2.5344638982826293</v>
      </c>
      <c r="S2576" s="41">
        <v>0</v>
      </c>
      <c r="T2576" s="40">
        <v>91.67</v>
      </c>
      <c r="U2576" s="41">
        <v>1604.27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4</v>
      </c>
      <c r="E2577" s="41">
        <v>317.91000000000003</v>
      </c>
      <c r="F2577" s="41">
        <v>65.62</v>
      </c>
      <c r="G2577" s="41">
        <v>981.69100000000003</v>
      </c>
      <c r="H2577" s="41">
        <v>981.69100000000003</v>
      </c>
      <c r="I2577" s="41">
        <v>3.2076612183780844</v>
      </c>
      <c r="J2577" s="47">
        <v>82.659000000000006</v>
      </c>
      <c r="K2577" s="41">
        <v>82.659000000000006</v>
      </c>
      <c r="L2577" s="41">
        <v>0.6722982870954558</v>
      </c>
      <c r="M2577" s="48">
        <v>0</v>
      </c>
      <c r="N2577" s="42">
        <v>0</v>
      </c>
      <c r="O2577" s="42">
        <v>0</v>
      </c>
      <c r="P2577" s="47">
        <v>899.03200000000004</v>
      </c>
      <c r="Q2577" s="41">
        <v>899.03200000000004</v>
      </c>
      <c r="R2577" s="40">
        <v>2.5353629302826293</v>
      </c>
      <c r="S2577" s="41">
        <v>0</v>
      </c>
      <c r="T2577" s="40">
        <v>91.58</v>
      </c>
      <c r="U2577" s="41">
        <v>1604.36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4</v>
      </c>
      <c r="E2578" s="41">
        <v>322.62</v>
      </c>
      <c r="F2578" s="41">
        <v>65.48</v>
      </c>
      <c r="G2578" s="41">
        <v>983.09199999999998</v>
      </c>
      <c r="H2578" s="41">
        <v>983.09199999999998</v>
      </c>
      <c r="I2578" s="41">
        <v>3.2086443103780842</v>
      </c>
      <c r="J2578" s="47">
        <v>82.781000000000006</v>
      </c>
      <c r="K2578" s="41">
        <v>82.781000000000006</v>
      </c>
      <c r="L2578" s="41">
        <v>0.67238106809545584</v>
      </c>
      <c r="M2578" s="48">
        <v>0</v>
      </c>
      <c r="N2578" s="42">
        <v>0</v>
      </c>
      <c r="O2578" s="42">
        <v>0</v>
      </c>
      <c r="P2578" s="47">
        <v>900.31100000000004</v>
      </c>
      <c r="Q2578" s="41">
        <v>900.31100000000004</v>
      </c>
      <c r="R2578" s="40">
        <v>2.5362632412826294</v>
      </c>
      <c r="S2578" s="41">
        <v>0</v>
      </c>
      <c r="T2578" s="40">
        <v>91.58</v>
      </c>
      <c r="U2578" s="41">
        <v>1604.93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4</v>
      </c>
      <c r="E2579" s="41">
        <v>321.75</v>
      </c>
      <c r="F2579" s="41">
        <v>65.430000000000007</v>
      </c>
      <c r="G2579" s="41">
        <v>1009.769</v>
      </c>
      <c r="H2579" s="41">
        <v>1009.769</v>
      </c>
      <c r="I2579" s="41">
        <v>3.2096540793780841</v>
      </c>
      <c r="J2579" s="47">
        <v>85.043000000000006</v>
      </c>
      <c r="K2579" s="41">
        <v>85.043000000000006</v>
      </c>
      <c r="L2579" s="41">
        <v>0.67246611109545584</v>
      </c>
      <c r="M2579" s="48">
        <v>0</v>
      </c>
      <c r="N2579" s="42">
        <v>0</v>
      </c>
      <c r="O2579" s="42">
        <v>0</v>
      </c>
      <c r="P2579" s="47">
        <v>924.726</v>
      </c>
      <c r="Q2579" s="41">
        <v>924.726</v>
      </c>
      <c r="R2579" s="40">
        <v>2.5371879672826294</v>
      </c>
      <c r="S2579" s="41">
        <v>0</v>
      </c>
      <c r="T2579" s="40">
        <v>91.58</v>
      </c>
      <c r="U2579" s="41">
        <v>1605.6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4</v>
      </c>
      <c r="E2580" s="41">
        <v>325.31</v>
      </c>
      <c r="F2580" s="41">
        <v>65.290000000000006</v>
      </c>
      <c r="G2580" s="41">
        <v>1026.242</v>
      </c>
      <c r="H2580" s="41">
        <v>1026.242</v>
      </c>
      <c r="I2580" s="41">
        <v>3.2106803213780841</v>
      </c>
      <c r="J2580" s="47">
        <v>86.494</v>
      </c>
      <c r="K2580" s="41">
        <v>86.494</v>
      </c>
      <c r="L2580" s="41">
        <v>0.67255260509545589</v>
      </c>
      <c r="M2580" s="48">
        <v>0</v>
      </c>
      <c r="N2580" s="42">
        <v>0</v>
      </c>
      <c r="O2580" s="42">
        <v>0</v>
      </c>
      <c r="P2580" s="47">
        <v>939.74800000000005</v>
      </c>
      <c r="Q2580" s="41">
        <v>939.74800000000005</v>
      </c>
      <c r="R2580" s="40">
        <v>2.5381277152826294</v>
      </c>
      <c r="S2580" s="41">
        <v>0</v>
      </c>
      <c r="T2580" s="40">
        <v>91.57</v>
      </c>
      <c r="U2580" s="41">
        <v>1606.07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4</v>
      </c>
      <c r="E2581" s="41">
        <v>338.36</v>
      </c>
      <c r="F2581" s="41">
        <v>65.63</v>
      </c>
      <c r="G2581" s="41">
        <v>827.93899999999996</v>
      </c>
      <c r="H2581" s="41">
        <v>827.93899999999996</v>
      </c>
      <c r="I2581" s="41">
        <v>3.2115082603780842</v>
      </c>
      <c r="J2581" s="47">
        <v>68.712000000000003</v>
      </c>
      <c r="K2581" s="41">
        <v>68.712000000000003</v>
      </c>
      <c r="L2581" s="41">
        <v>0.67262131709545592</v>
      </c>
      <c r="M2581" s="48">
        <v>0</v>
      </c>
      <c r="N2581" s="42">
        <v>0</v>
      </c>
      <c r="O2581" s="42">
        <v>0</v>
      </c>
      <c r="P2581" s="47">
        <v>759.22699999999998</v>
      </c>
      <c r="Q2581" s="41">
        <v>759.22699999999998</v>
      </c>
      <c r="R2581" s="40">
        <v>2.5388869422826295</v>
      </c>
      <c r="S2581" s="41">
        <v>0</v>
      </c>
      <c r="T2581" s="40">
        <v>91.7</v>
      </c>
      <c r="U2581" s="41">
        <v>1609.44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4</v>
      </c>
      <c r="E2582" s="41">
        <v>345.07</v>
      </c>
      <c r="F2582" s="41">
        <v>66.069999999999993</v>
      </c>
      <c r="G2582" s="41">
        <v>852.34400000000005</v>
      </c>
      <c r="H2582" s="41">
        <v>852.34400000000005</v>
      </c>
      <c r="I2582" s="41">
        <v>3.2123606043780843</v>
      </c>
      <c r="J2582" s="47">
        <v>83.887</v>
      </c>
      <c r="K2582" s="41">
        <v>83.887</v>
      </c>
      <c r="L2582" s="41">
        <v>0.67270520409545587</v>
      </c>
      <c r="M2582" s="48">
        <v>0</v>
      </c>
      <c r="N2582" s="42">
        <v>0</v>
      </c>
      <c r="O2582" s="42">
        <v>0</v>
      </c>
      <c r="P2582" s="47">
        <v>768.45699999999999</v>
      </c>
      <c r="Q2582" s="41">
        <v>768.45699999999999</v>
      </c>
      <c r="R2582" s="40">
        <v>2.5396553992826294</v>
      </c>
      <c r="S2582" s="41">
        <v>0</v>
      </c>
      <c r="T2582" s="40">
        <v>90.16</v>
      </c>
      <c r="U2582" s="41">
        <v>1611.03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4</v>
      </c>
      <c r="E2583" s="41">
        <v>329.66</v>
      </c>
      <c r="F2583" s="41">
        <v>65.459999999999994</v>
      </c>
      <c r="G2583" s="41">
        <v>864.18899999999996</v>
      </c>
      <c r="H2583" s="41">
        <v>864.18899999999996</v>
      </c>
      <c r="I2583" s="41">
        <v>3.2132247933780844</v>
      </c>
      <c r="J2583" s="47">
        <v>89.423000000000002</v>
      </c>
      <c r="K2583" s="41">
        <v>89.423000000000002</v>
      </c>
      <c r="L2583" s="41">
        <v>0.6727946270954559</v>
      </c>
      <c r="M2583" s="48">
        <v>0</v>
      </c>
      <c r="N2583" s="42">
        <v>0</v>
      </c>
      <c r="O2583" s="42">
        <v>0</v>
      </c>
      <c r="P2583" s="47">
        <v>774.76599999999996</v>
      </c>
      <c r="Q2583" s="41">
        <v>774.76599999999996</v>
      </c>
      <c r="R2583" s="40">
        <v>2.5404301652826295</v>
      </c>
      <c r="S2583" s="41">
        <v>0</v>
      </c>
      <c r="T2583" s="40">
        <v>89.65</v>
      </c>
      <c r="U2583" s="41">
        <v>1608.56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4</v>
      </c>
      <c r="E2584" s="41">
        <v>334.64</v>
      </c>
      <c r="F2584" s="41">
        <v>65.37</v>
      </c>
      <c r="G2584" s="41">
        <v>894.70100000000002</v>
      </c>
      <c r="H2584" s="41">
        <v>894.70100000000002</v>
      </c>
      <c r="I2584" s="41">
        <v>3.2141194943780844</v>
      </c>
      <c r="J2584" s="47">
        <v>94.108999999999995</v>
      </c>
      <c r="K2584" s="41">
        <v>94.108999999999995</v>
      </c>
      <c r="L2584" s="41">
        <v>0.67288873609545585</v>
      </c>
      <c r="M2584" s="48">
        <v>0</v>
      </c>
      <c r="N2584" s="42">
        <v>0</v>
      </c>
      <c r="O2584" s="42">
        <v>0</v>
      </c>
      <c r="P2584" s="47">
        <v>800.59199999999998</v>
      </c>
      <c r="Q2584" s="41">
        <v>800.59199999999998</v>
      </c>
      <c r="R2584" s="40">
        <v>2.5412307572826296</v>
      </c>
      <c r="S2584" s="41">
        <v>0</v>
      </c>
      <c r="T2584" s="40">
        <v>89.48</v>
      </c>
      <c r="U2584" s="41">
        <v>1608.48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4</v>
      </c>
      <c r="E2585" s="41">
        <v>327.35000000000002</v>
      </c>
      <c r="F2585" s="41">
        <v>65.33</v>
      </c>
      <c r="G2585" s="41">
        <v>908.25300000000004</v>
      </c>
      <c r="H2585" s="41">
        <v>908.25300000000004</v>
      </c>
      <c r="I2585" s="41">
        <v>3.2150277473780844</v>
      </c>
      <c r="J2585" s="47">
        <v>93.55</v>
      </c>
      <c r="K2585" s="41">
        <v>93.55</v>
      </c>
      <c r="L2585" s="41">
        <v>0.67298228609545585</v>
      </c>
      <c r="M2585" s="48">
        <v>0</v>
      </c>
      <c r="N2585" s="42">
        <v>0</v>
      </c>
      <c r="O2585" s="42">
        <v>0</v>
      </c>
      <c r="P2585" s="47">
        <v>814.70299999999997</v>
      </c>
      <c r="Q2585" s="41">
        <v>814.70299999999997</v>
      </c>
      <c r="R2585" s="40">
        <v>2.5420454602826297</v>
      </c>
      <c r="S2585" s="41">
        <v>0</v>
      </c>
      <c r="T2585" s="40">
        <v>89.7</v>
      </c>
      <c r="U2585" s="41">
        <v>1607.39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4</v>
      </c>
      <c r="E2586" s="41">
        <v>331.86</v>
      </c>
      <c r="F2586" s="41">
        <v>65.12</v>
      </c>
      <c r="G2586" s="41">
        <v>913.56200000000001</v>
      </c>
      <c r="H2586" s="41">
        <v>913.56200000000001</v>
      </c>
      <c r="I2586" s="41">
        <v>3.2159413093780844</v>
      </c>
      <c r="J2586" s="47">
        <v>92.992999999999995</v>
      </c>
      <c r="K2586" s="41">
        <v>92.992999999999995</v>
      </c>
      <c r="L2586" s="41">
        <v>0.67307527909545584</v>
      </c>
      <c r="M2586" s="48">
        <v>0</v>
      </c>
      <c r="N2586" s="42">
        <v>0</v>
      </c>
      <c r="O2586" s="42">
        <v>0</v>
      </c>
      <c r="P2586" s="47">
        <v>820.56899999999996</v>
      </c>
      <c r="Q2586" s="41">
        <v>820.56899999999996</v>
      </c>
      <c r="R2586" s="40">
        <v>2.5428660292826297</v>
      </c>
      <c r="S2586" s="41">
        <v>0</v>
      </c>
      <c r="T2586" s="40">
        <v>89.82</v>
      </c>
      <c r="U2586" s="41">
        <v>1606.08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14</v>
      </c>
      <c r="E2587" s="41">
        <v>330.37</v>
      </c>
      <c r="F2587" s="41">
        <v>65.13</v>
      </c>
      <c r="G2587" s="41">
        <v>925.78300000000002</v>
      </c>
      <c r="H2587" s="41">
        <v>925.78300000000002</v>
      </c>
      <c r="I2587" s="41">
        <v>3.2168670923780844</v>
      </c>
      <c r="J2587" s="47">
        <v>91.103999999999999</v>
      </c>
      <c r="K2587" s="41">
        <v>91.103999999999999</v>
      </c>
      <c r="L2587" s="41">
        <v>0.67316638309545584</v>
      </c>
      <c r="M2587" s="48">
        <v>0</v>
      </c>
      <c r="N2587" s="42">
        <v>0</v>
      </c>
      <c r="O2587" s="42">
        <v>0</v>
      </c>
      <c r="P2587" s="47">
        <v>834.67899999999997</v>
      </c>
      <c r="Q2587" s="41">
        <v>834.67899999999997</v>
      </c>
      <c r="R2587" s="40">
        <v>2.5437007082826297</v>
      </c>
      <c r="S2587" s="41">
        <v>0</v>
      </c>
      <c r="T2587" s="40">
        <v>90.16</v>
      </c>
      <c r="U2587" s="41">
        <v>1607.55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14</v>
      </c>
      <c r="E2588" s="41">
        <v>324.52</v>
      </c>
      <c r="F2588" s="41">
        <v>65.3</v>
      </c>
      <c r="G2588" s="41">
        <v>963.71699999999998</v>
      </c>
      <c r="H2588" s="41">
        <v>963.71699999999998</v>
      </c>
      <c r="I2588" s="41">
        <v>3.2178308093780843</v>
      </c>
      <c r="J2588" s="47">
        <v>91.783000000000001</v>
      </c>
      <c r="K2588" s="41">
        <v>91.783000000000001</v>
      </c>
      <c r="L2588" s="41">
        <v>0.67325816609545586</v>
      </c>
      <c r="M2588" s="48">
        <v>0</v>
      </c>
      <c r="N2588" s="42">
        <v>0</v>
      </c>
      <c r="O2588" s="42">
        <v>0</v>
      </c>
      <c r="P2588" s="47">
        <v>871.93399999999997</v>
      </c>
      <c r="Q2588" s="41">
        <v>871.93399999999997</v>
      </c>
      <c r="R2588" s="40">
        <v>2.5445726422826298</v>
      </c>
      <c r="S2588" s="41">
        <v>0</v>
      </c>
      <c r="T2588" s="40">
        <v>90.48</v>
      </c>
      <c r="U2588" s="41">
        <v>1606.46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4</v>
      </c>
      <c r="E2589" s="41">
        <v>314.47000000000003</v>
      </c>
      <c r="F2589" s="41">
        <v>65.66</v>
      </c>
      <c r="G2589" s="41">
        <v>897.08100000000002</v>
      </c>
      <c r="H2589" s="41">
        <v>897.08100000000002</v>
      </c>
      <c r="I2589" s="41">
        <v>3.2187278903780845</v>
      </c>
      <c r="J2589" s="47">
        <v>91.947999999999993</v>
      </c>
      <c r="K2589" s="41">
        <v>91.947999999999993</v>
      </c>
      <c r="L2589" s="41">
        <v>0.67335011409545587</v>
      </c>
      <c r="M2589" s="48">
        <v>0</v>
      </c>
      <c r="N2589" s="42">
        <v>0</v>
      </c>
      <c r="O2589" s="42">
        <v>0</v>
      </c>
      <c r="P2589" s="47">
        <v>805.13300000000004</v>
      </c>
      <c r="Q2589" s="41">
        <v>805.13300000000004</v>
      </c>
      <c r="R2589" s="40">
        <v>2.5453777752826299</v>
      </c>
      <c r="S2589" s="41">
        <v>0</v>
      </c>
      <c r="T2589" s="40">
        <v>89.75</v>
      </c>
      <c r="U2589" s="41">
        <v>1605.29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4</v>
      </c>
      <c r="E2590" s="41">
        <v>315.31</v>
      </c>
      <c r="F2590" s="41">
        <v>65.58</v>
      </c>
      <c r="G2590" s="41">
        <v>904.31799999999998</v>
      </c>
      <c r="H2590" s="41">
        <v>904.31799999999998</v>
      </c>
      <c r="I2590" s="41">
        <v>3.2196322083780844</v>
      </c>
      <c r="J2590" s="47">
        <v>92.625</v>
      </c>
      <c r="K2590" s="41">
        <v>92.625</v>
      </c>
      <c r="L2590" s="41">
        <v>0.67344273909545582</v>
      </c>
      <c r="M2590" s="48">
        <v>0</v>
      </c>
      <c r="N2590" s="42">
        <v>0</v>
      </c>
      <c r="O2590" s="42">
        <v>0</v>
      </c>
      <c r="P2590" s="47">
        <v>811.69299999999998</v>
      </c>
      <c r="Q2590" s="41">
        <v>811.69299999999998</v>
      </c>
      <c r="R2590" s="40">
        <v>2.54618946828263</v>
      </c>
      <c r="S2590" s="41">
        <v>0</v>
      </c>
      <c r="T2590" s="40">
        <v>89.76</v>
      </c>
      <c r="U2590" s="41">
        <v>1604.87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4</v>
      </c>
      <c r="E2591" s="41">
        <v>314.45</v>
      </c>
      <c r="F2591" s="41">
        <v>65.63</v>
      </c>
      <c r="G2591" s="41">
        <v>1041.817</v>
      </c>
      <c r="H2591" s="41">
        <v>1041.817</v>
      </c>
      <c r="I2591" s="41">
        <v>3.2206740253780843</v>
      </c>
      <c r="J2591" s="47">
        <v>92.972999999999999</v>
      </c>
      <c r="K2591" s="41">
        <v>92.972999999999999</v>
      </c>
      <c r="L2591" s="41">
        <v>0.67353571209545582</v>
      </c>
      <c r="M2591" s="48">
        <v>0</v>
      </c>
      <c r="N2591" s="42">
        <v>0</v>
      </c>
      <c r="O2591" s="42">
        <v>0</v>
      </c>
      <c r="P2591" s="47">
        <v>948.84400000000005</v>
      </c>
      <c r="Q2591" s="41">
        <v>948.84400000000005</v>
      </c>
      <c r="R2591" s="40">
        <v>2.5471383122826299</v>
      </c>
      <c r="S2591" s="41">
        <v>0</v>
      </c>
      <c r="T2591" s="40">
        <v>91.08</v>
      </c>
      <c r="U2591" s="41">
        <v>1604.14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4</v>
      </c>
      <c r="E2592" s="41">
        <v>316.47000000000003</v>
      </c>
      <c r="F2592" s="41">
        <v>65.56</v>
      </c>
      <c r="G2592" s="41">
        <v>1047.153</v>
      </c>
      <c r="H2592" s="41">
        <v>1047.153</v>
      </c>
      <c r="I2592" s="41">
        <v>3.2217211783780844</v>
      </c>
      <c r="J2592" s="47">
        <v>93.427999999999997</v>
      </c>
      <c r="K2592" s="41">
        <v>93.427999999999997</v>
      </c>
      <c r="L2592" s="41">
        <v>0.67362914009545583</v>
      </c>
      <c r="M2592" s="48">
        <v>0</v>
      </c>
      <c r="N2592" s="42">
        <v>0</v>
      </c>
      <c r="O2592" s="42">
        <v>0</v>
      </c>
      <c r="P2592" s="47">
        <v>953.72500000000002</v>
      </c>
      <c r="Q2592" s="41">
        <v>953.72500000000002</v>
      </c>
      <c r="R2592" s="40">
        <v>2.5480920372826299</v>
      </c>
      <c r="S2592" s="41">
        <v>0</v>
      </c>
      <c r="T2592" s="40">
        <v>91.08</v>
      </c>
      <c r="U2592" s="41">
        <v>1605.52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4</v>
      </c>
      <c r="E2593" s="41">
        <v>317.08</v>
      </c>
      <c r="F2593" s="41">
        <v>65.56</v>
      </c>
      <c r="G2593" s="41">
        <v>1120.1559999999999</v>
      </c>
      <c r="H2593" s="41">
        <v>1120.1559999999999</v>
      </c>
      <c r="I2593" s="41">
        <v>3.2228413343780842</v>
      </c>
      <c r="J2593" s="47">
        <v>94.07</v>
      </c>
      <c r="K2593" s="41">
        <v>94.07</v>
      </c>
      <c r="L2593" s="41">
        <v>0.67372321009545577</v>
      </c>
      <c r="M2593" s="48">
        <v>0</v>
      </c>
      <c r="N2593" s="42">
        <v>0</v>
      </c>
      <c r="O2593" s="42">
        <v>0</v>
      </c>
      <c r="P2593" s="47">
        <v>1026.086</v>
      </c>
      <c r="Q2593" s="41">
        <v>1026.086</v>
      </c>
      <c r="R2593" s="40">
        <v>2.5491181232826299</v>
      </c>
      <c r="S2593" s="41">
        <v>0</v>
      </c>
      <c r="T2593" s="40">
        <v>91.6</v>
      </c>
      <c r="U2593" s="41">
        <v>1604.37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4</v>
      </c>
      <c r="E2594" s="41">
        <v>315.62</v>
      </c>
      <c r="F2594" s="41">
        <v>65.63</v>
      </c>
      <c r="G2594" s="41">
        <v>1149.069</v>
      </c>
      <c r="H2594" s="41">
        <v>1149.069</v>
      </c>
      <c r="I2594" s="41">
        <v>3.223990403378084</v>
      </c>
      <c r="J2594" s="47">
        <v>94.233000000000004</v>
      </c>
      <c r="K2594" s="41">
        <v>94.233000000000004</v>
      </c>
      <c r="L2594" s="41">
        <v>0.67381744309545577</v>
      </c>
      <c r="M2594" s="48">
        <v>0</v>
      </c>
      <c r="N2594" s="42">
        <v>0</v>
      </c>
      <c r="O2594" s="42">
        <v>0</v>
      </c>
      <c r="P2594" s="47">
        <v>1054.836</v>
      </c>
      <c r="Q2594" s="41">
        <v>1054.836</v>
      </c>
      <c r="R2594" s="40">
        <v>2.5501729592826297</v>
      </c>
      <c r="S2594" s="41">
        <v>0</v>
      </c>
      <c r="T2594" s="40">
        <v>91.8</v>
      </c>
      <c r="U2594" s="41">
        <v>1604.7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4</v>
      </c>
      <c r="E2595" s="41">
        <v>316.67</v>
      </c>
      <c r="F2595" s="41">
        <v>65.63</v>
      </c>
      <c r="G2595" s="41">
        <v>1187.848</v>
      </c>
      <c r="H2595" s="41">
        <v>1187.848</v>
      </c>
      <c r="I2595" s="41">
        <v>3.2251782513780838</v>
      </c>
      <c r="J2595" s="47">
        <v>95.11</v>
      </c>
      <c r="K2595" s="41">
        <v>95.11</v>
      </c>
      <c r="L2595" s="41">
        <v>0.67391255309545572</v>
      </c>
      <c r="M2595" s="48">
        <v>0</v>
      </c>
      <c r="N2595" s="42">
        <v>0</v>
      </c>
      <c r="O2595" s="42">
        <v>0</v>
      </c>
      <c r="P2595" s="47">
        <v>1092.7380000000001</v>
      </c>
      <c r="Q2595" s="41">
        <v>1092.7380000000001</v>
      </c>
      <c r="R2595" s="40">
        <v>2.5512656972826298</v>
      </c>
      <c r="S2595" s="41">
        <v>0</v>
      </c>
      <c r="T2595" s="40">
        <v>91.99</v>
      </c>
      <c r="U2595" s="41">
        <v>1605.56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4</v>
      </c>
      <c r="E2596" s="41">
        <v>316.63</v>
      </c>
      <c r="F2596" s="41">
        <v>65.64</v>
      </c>
      <c r="G2596" s="41">
        <v>1192.915</v>
      </c>
      <c r="H2596" s="41">
        <v>1192.915</v>
      </c>
      <c r="I2596" s="41">
        <v>3.2263711663780836</v>
      </c>
      <c r="J2596" s="47">
        <v>95.777000000000001</v>
      </c>
      <c r="K2596" s="41">
        <v>95.777000000000001</v>
      </c>
      <c r="L2596" s="41">
        <v>0.67400833009545569</v>
      </c>
      <c r="M2596" s="48">
        <v>0</v>
      </c>
      <c r="N2596" s="42">
        <v>0</v>
      </c>
      <c r="O2596" s="42">
        <v>0</v>
      </c>
      <c r="P2596" s="47">
        <v>1097.1379999999999</v>
      </c>
      <c r="Q2596" s="41">
        <v>1097.1379999999999</v>
      </c>
      <c r="R2596" s="40">
        <v>2.5523628352826297</v>
      </c>
      <c r="S2596" s="41">
        <v>0</v>
      </c>
      <c r="T2596" s="40">
        <v>91.97</v>
      </c>
      <c r="U2596" s="41">
        <v>1605.27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4</v>
      </c>
      <c r="E2597" s="41">
        <v>316.70999999999998</v>
      </c>
      <c r="F2597" s="41">
        <v>65.67</v>
      </c>
      <c r="G2597" s="41">
        <v>1182.0889999999999</v>
      </c>
      <c r="H2597" s="41">
        <v>1182.0889999999999</v>
      </c>
      <c r="I2597" s="41">
        <v>3.2275532553780835</v>
      </c>
      <c r="J2597" s="47">
        <v>94.906999999999996</v>
      </c>
      <c r="K2597" s="41">
        <v>94.906999999999996</v>
      </c>
      <c r="L2597" s="41">
        <v>0.67410323709545572</v>
      </c>
      <c r="M2597" s="48">
        <v>0</v>
      </c>
      <c r="N2597" s="42">
        <v>0</v>
      </c>
      <c r="O2597" s="42">
        <v>0</v>
      </c>
      <c r="P2597" s="47">
        <v>1087.182</v>
      </c>
      <c r="Q2597" s="41">
        <v>1087.182</v>
      </c>
      <c r="R2597" s="40">
        <v>2.5534500172826298</v>
      </c>
      <c r="S2597" s="41">
        <v>0</v>
      </c>
      <c r="T2597" s="40">
        <v>91.97</v>
      </c>
      <c r="U2597" s="41">
        <v>1603.6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4</v>
      </c>
      <c r="E2598" s="41">
        <v>316.22000000000003</v>
      </c>
      <c r="F2598" s="41">
        <v>65.739999999999995</v>
      </c>
      <c r="G2598" s="41">
        <v>1187.479</v>
      </c>
      <c r="H2598" s="41">
        <v>1187.479</v>
      </c>
      <c r="I2598" s="41">
        <v>3.2287407343780834</v>
      </c>
      <c r="J2598" s="47">
        <v>95.34</v>
      </c>
      <c r="K2598" s="41">
        <v>95.34</v>
      </c>
      <c r="L2598" s="41">
        <v>0.67419857709545572</v>
      </c>
      <c r="M2598" s="48">
        <v>0</v>
      </c>
      <c r="N2598" s="42">
        <v>0</v>
      </c>
      <c r="O2598" s="42">
        <v>0</v>
      </c>
      <c r="P2598" s="47">
        <v>1092.1389999999999</v>
      </c>
      <c r="Q2598" s="41">
        <v>1092.1389999999999</v>
      </c>
      <c r="R2598" s="40">
        <v>2.5545421562826296</v>
      </c>
      <c r="S2598" s="41">
        <v>0</v>
      </c>
      <c r="T2598" s="40">
        <v>91.97</v>
      </c>
      <c r="U2598" s="41">
        <v>1603.44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4</v>
      </c>
      <c r="E2599" s="41">
        <v>317.58</v>
      </c>
      <c r="F2599" s="41">
        <v>65.75</v>
      </c>
      <c r="G2599" s="41">
        <v>1173.31</v>
      </c>
      <c r="H2599" s="41">
        <v>1173.31</v>
      </c>
      <c r="I2599" s="41">
        <v>3.2299140443780834</v>
      </c>
      <c r="J2599" s="47">
        <v>94.2</v>
      </c>
      <c r="K2599" s="41">
        <v>94.2</v>
      </c>
      <c r="L2599" s="41">
        <v>0.67429277709545576</v>
      </c>
      <c r="M2599" s="48">
        <v>0</v>
      </c>
      <c r="N2599" s="42">
        <v>0</v>
      </c>
      <c r="O2599" s="42">
        <v>0</v>
      </c>
      <c r="P2599" s="47">
        <v>1079.1099999999999</v>
      </c>
      <c r="Q2599" s="41">
        <v>1079.1099999999999</v>
      </c>
      <c r="R2599" s="40">
        <v>2.5556212662826296</v>
      </c>
      <c r="S2599" s="41">
        <v>0</v>
      </c>
      <c r="T2599" s="40">
        <v>91.97</v>
      </c>
      <c r="U2599" s="41">
        <v>1605.48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4</v>
      </c>
      <c r="E2600" s="41">
        <v>316.24</v>
      </c>
      <c r="F2600" s="41">
        <v>65.83</v>
      </c>
      <c r="G2600" s="41">
        <v>1167.739</v>
      </c>
      <c r="H2600" s="41">
        <v>1167.739</v>
      </c>
      <c r="I2600" s="41">
        <v>3.2310817833780834</v>
      </c>
      <c r="J2600" s="47">
        <v>93.753</v>
      </c>
      <c r="K2600" s="41">
        <v>93.753</v>
      </c>
      <c r="L2600" s="41">
        <v>0.67438653009545579</v>
      </c>
      <c r="M2600" s="48">
        <v>0</v>
      </c>
      <c r="N2600" s="42">
        <v>0</v>
      </c>
      <c r="O2600" s="42">
        <v>0</v>
      </c>
      <c r="P2600" s="47">
        <v>1073.9860000000001</v>
      </c>
      <c r="Q2600" s="41">
        <v>1073.9860000000001</v>
      </c>
      <c r="R2600" s="40">
        <v>2.5566952522826298</v>
      </c>
      <c r="S2600" s="41">
        <v>0</v>
      </c>
      <c r="T2600" s="40">
        <v>91.97</v>
      </c>
      <c r="U2600" s="41">
        <v>1604.06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4</v>
      </c>
      <c r="E2601" s="41">
        <v>315.26</v>
      </c>
      <c r="F2601" s="41">
        <v>65.930000000000007</v>
      </c>
      <c r="G2601" s="41">
        <v>1172.9359999999999</v>
      </c>
      <c r="H2601" s="41">
        <v>1172.9359999999999</v>
      </c>
      <c r="I2601" s="41">
        <v>3.2322547193780835</v>
      </c>
      <c r="J2601" s="47">
        <v>94.173000000000002</v>
      </c>
      <c r="K2601" s="41">
        <v>94.173000000000002</v>
      </c>
      <c r="L2601" s="41">
        <v>0.67448070309545582</v>
      </c>
      <c r="M2601" s="48">
        <v>0</v>
      </c>
      <c r="N2601" s="42">
        <v>0</v>
      </c>
      <c r="O2601" s="42">
        <v>0</v>
      </c>
      <c r="P2601" s="47">
        <v>1078.7629999999999</v>
      </c>
      <c r="Q2601" s="41">
        <v>1078.7629999999999</v>
      </c>
      <c r="R2601" s="40">
        <v>2.55777401528263</v>
      </c>
      <c r="S2601" s="41">
        <v>0</v>
      </c>
      <c r="T2601" s="40">
        <v>91.97</v>
      </c>
      <c r="U2601" s="41">
        <v>1604.85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4</v>
      </c>
      <c r="E2602" s="41">
        <v>315.13</v>
      </c>
      <c r="F2602" s="41">
        <v>66.02</v>
      </c>
      <c r="G2602" s="41">
        <v>1179.8140000000001</v>
      </c>
      <c r="H2602" s="41">
        <v>1179.8140000000001</v>
      </c>
      <c r="I2602" s="41">
        <v>3.2334345333780834</v>
      </c>
      <c r="J2602" s="47">
        <v>94.725999999999999</v>
      </c>
      <c r="K2602" s="41">
        <v>94.725999999999999</v>
      </c>
      <c r="L2602" s="41">
        <v>0.67457542909545587</v>
      </c>
      <c r="M2602" s="48">
        <v>0</v>
      </c>
      <c r="N2602" s="42">
        <v>0</v>
      </c>
      <c r="O2602" s="42">
        <v>0</v>
      </c>
      <c r="P2602" s="47">
        <v>1085.088</v>
      </c>
      <c r="Q2602" s="41">
        <v>1085.088</v>
      </c>
      <c r="R2602" s="40">
        <v>2.55885910328263</v>
      </c>
      <c r="S2602" s="41">
        <v>0</v>
      </c>
      <c r="T2602" s="40">
        <v>91.97</v>
      </c>
      <c r="U2602" s="41">
        <v>1604.88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4</v>
      </c>
      <c r="E2603" s="41">
        <v>316.27</v>
      </c>
      <c r="F2603" s="41">
        <v>66.040000000000006</v>
      </c>
      <c r="G2603" s="41">
        <v>1177.155</v>
      </c>
      <c r="H2603" s="41">
        <v>1177.155</v>
      </c>
      <c r="I2603" s="41">
        <v>3.2346116883780835</v>
      </c>
      <c r="J2603" s="47">
        <v>94.513000000000005</v>
      </c>
      <c r="K2603" s="41">
        <v>94.513000000000005</v>
      </c>
      <c r="L2603" s="41">
        <v>0.67466994209545583</v>
      </c>
      <c r="M2603" s="48">
        <v>0</v>
      </c>
      <c r="N2603" s="42">
        <v>0</v>
      </c>
      <c r="O2603" s="42">
        <v>0</v>
      </c>
      <c r="P2603" s="47">
        <v>1082.6420000000001</v>
      </c>
      <c r="Q2603" s="41">
        <v>1082.6420000000001</v>
      </c>
      <c r="R2603" s="40">
        <v>2.5599417452826301</v>
      </c>
      <c r="S2603" s="41">
        <v>0</v>
      </c>
      <c r="T2603" s="40">
        <v>91.97</v>
      </c>
      <c r="U2603" s="41">
        <v>1605.21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4</v>
      </c>
      <c r="E2604" s="41">
        <v>317.35000000000002</v>
      </c>
      <c r="F2604" s="41">
        <v>66.099999999999994</v>
      </c>
      <c r="G2604" s="41">
        <v>1172.95</v>
      </c>
      <c r="H2604" s="41">
        <v>1172.95</v>
      </c>
      <c r="I2604" s="41">
        <v>3.2357846383780835</v>
      </c>
      <c r="J2604" s="47">
        <v>93.73</v>
      </c>
      <c r="K2604" s="41">
        <v>93.73</v>
      </c>
      <c r="L2604" s="41">
        <v>0.67476367209545585</v>
      </c>
      <c r="M2604" s="48">
        <v>0</v>
      </c>
      <c r="N2604" s="42">
        <v>0</v>
      </c>
      <c r="O2604" s="42">
        <v>0</v>
      </c>
      <c r="P2604" s="47">
        <v>1079.22</v>
      </c>
      <c r="Q2604" s="41">
        <v>1079.22</v>
      </c>
      <c r="R2604" s="40">
        <v>2.5610209652826299</v>
      </c>
      <c r="S2604" s="41">
        <v>0</v>
      </c>
      <c r="T2604" s="40">
        <v>92.01</v>
      </c>
      <c r="U2604" s="41">
        <v>1599.7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4</v>
      </c>
      <c r="E2605" s="41">
        <v>320.14</v>
      </c>
      <c r="F2605" s="41">
        <v>65.98</v>
      </c>
      <c r="G2605" s="41">
        <v>1190.057</v>
      </c>
      <c r="H2605" s="41">
        <v>1190.057</v>
      </c>
      <c r="I2605" s="41">
        <v>3.2369746953780836</v>
      </c>
      <c r="J2605" s="47">
        <v>94.921000000000006</v>
      </c>
      <c r="K2605" s="41">
        <v>94.921000000000006</v>
      </c>
      <c r="L2605" s="41">
        <v>0.67485859309545582</v>
      </c>
      <c r="M2605" s="48">
        <v>0</v>
      </c>
      <c r="N2605" s="42">
        <v>0</v>
      </c>
      <c r="O2605" s="42">
        <v>0</v>
      </c>
      <c r="P2605" s="47">
        <v>1095.136</v>
      </c>
      <c r="Q2605" s="41">
        <v>1095.136</v>
      </c>
      <c r="R2605" s="40">
        <v>2.5621161012826299</v>
      </c>
      <c r="S2605" s="41">
        <v>0</v>
      </c>
      <c r="T2605" s="40">
        <v>92.02</v>
      </c>
      <c r="U2605" s="41">
        <v>1604.27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4</v>
      </c>
      <c r="E2606" s="41">
        <v>322.11</v>
      </c>
      <c r="F2606" s="41">
        <v>65.83</v>
      </c>
      <c r="G2606" s="41">
        <v>1186.818</v>
      </c>
      <c r="H2606" s="41">
        <v>1186.818</v>
      </c>
      <c r="I2606" s="41">
        <v>3.2381615133780834</v>
      </c>
      <c r="J2606" s="47">
        <v>95.116</v>
      </c>
      <c r="K2606" s="41">
        <v>95.116</v>
      </c>
      <c r="L2606" s="41">
        <v>0.67495370909545582</v>
      </c>
      <c r="M2606" s="48">
        <v>0</v>
      </c>
      <c r="N2606" s="42">
        <v>0</v>
      </c>
      <c r="O2606" s="42">
        <v>0</v>
      </c>
      <c r="P2606" s="47">
        <v>1091.702</v>
      </c>
      <c r="Q2606" s="41">
        <v>1091.702</v>
      </c>
      <c r="R2606" s="40">
        <v>2.56320780328263</v>
      </c>
      <c r="S2606" s="41">
        <v>0</v>
      </c>
      <c r="T2606" s="40">
        <v>91.99</v>
      </c>
      <c r="U2606" s="41">
        <v>1606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4</v>
      </c>
      <c r="E2607" s="41">
        <v>322.44</v>
      </c>
      <c r="F2607" s="41">
        <v>65.89</v>
      </c>
      <c r="G2607" s="41">
        <v>1192.6500000000001</v>
      </c>
      <c r="H2607" s="41">
        <v>1192.6500000000001</v>
      </c>
      <c r="I2607" s="41">
        <v>3.2393541633780836</v>
      </c>
      <c r="J2607" s="47">
        <v>95.373000000000005</v>
      </c>
      <c r="K2607" s="41">
        <v>95.373000000000005</v>
      </c>
      <c r="L2607" s="41">
        <v>0.67504908209545578</v>
      </c>
      <c r="M2607" s="48">
        <v>0</v>
      </c>
      <c r="N2607" s="42">
        <v>0</v>
      </c>
      <c r="O2607" s="42">
        <v>0</v>
      </c>
      <c r="P2607" s="47">
        <v>1097.277</v>
      </c>
      <c r="Q2607" s="41">
        <v>1097.277</v>
      </c>
      <c r="R2607" s="40">
        <v>2.5643050802826299</v>
      </c>
      <c r="S2607" s="41">
        <v>0</v>
      </c>
      <c r="T2607" s="40">
        <v>92</v>
      </c>
      <c r="U2607" s="41">
        <v>1605.93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4</v>
      </c>
      <c r="E2608" s="41">
        <v>323.17</v>
      </c>
      <c r="F2608" s="41">
        <v>65.86</v>
      </c>
      <c r="G2608" s="41">
        <v>1199.768</v>
      </c>
      <c r="H2608" s="41">
        <v>1199.768</v>
      </c>
      <c r="I2608" s="41">
        <v>3.2405539313780838</v>
      </c>
      <c r="J2608" s="47">
        <v>95.941000000000003</v>
      </c>
      <c r="K2608" s="41">
        <v>95.941000000000003</v>
      </c>
      <c r="L2608" s="41">
        <v>0.67514502309545577</v>
      </c>
      <c r="M2608" s="48">
        <v>0</v>
      </c>
      <c r="N2608" s="42">
        <v>0</v>
      </c>
      <c r="O2608" s="42">
        <v>0</v>
      </c>
      <c r="P2608" s="47">
        <v>1103.827</v>
      </c>
      <c r="Q2608" s="41">
        <v>1103.827</v>
      </c>
      <c r="R2608" s="40">
        <v>2.56540890728263</v>
      </c>
      <c r="S2608" s="41">
        <v>0</v>
      </c>
      <c r="T2608" s="40">
        <v>92</v>
      </c>
      <c r="U2608" s="41">
        <v>1605.61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4</v>
      </c>
      <c r="E2609" s="41">
        <v>334.91</v>
      </c>
      <c r="F2609" s="41">
        <v>65.510000000000005</v>
      </c>
      <c r="G2609" s="41">
        <v>1177.0070000000001</v>
      </c>
      <c r="H2609" s="41">
        <v>1177.0070000000001</v>
      </c>
      <c r="I2609" s="41">
        <v>3.2417309383780837</v>
      </c>
      <c r="J2609" s="47">
        <v>95.524000000000001</v>
      </c>
      <c r="K2609" s="41">
        <v>95.524000000000001</v>
      </c>
      <c r="L2609" s="41">
        <v>0.67524054709545578</v>
      </c>
      <c r="M2609" s="48">
        <v>0</v>
      </c>
      <c r="N2609" s="42">
        <v>0</v>
      </c>
      <c r="O2609" s="42">
        <v>0</v>
      </c>
      <c r="P2609" s="47">
        <v>1081.4829999999999</v>
      </c>
      <c r="Q2609" s="41">
        <v>1081.4829999999999</v>
      </c>
      <c r="R2609" s="40">
        <v>2.5664903902826302</v>
      </c>
      <c r="S2609" s="41">
        <v>0</v>
      </c>
      <c r="T2609" s="40">
        <v>91.88</v>
      </c>
      <c r="U2609" s="41">
        <v>1608.23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4</v>
      </c>
      <c r="E2610" s="41">
        <v>321.52</v>
      </c>
      <c r="F2610" s="41">
        <v>65.849999999999994</v>
      </c>
      <c r="G2610" s="41">
        <v>1148.183</v>
      </c>
      <c r="H2610" s="41">
        <v>1148.183</v>
      </c>
      <c r="I2610" s="41">
        <v>3.2428791213780839</v>
      </c>
      <c r="J2610" s="47">
        <v>93.159000000000006</v>
      </c>
      <c r="K2610" s="41">
        <v>93.159000000000006</v>
      </c>
      <c r="L2610" s="41">
        <v>0.67533370609545573</v>
      </c>
      <c r="M2610" s="48">
        <v>0</v>
      </c>
      <c r="N2610" s="42">
        <v>0</v>
      </c>
      <c r="O2610" s="42">
        <v>0</v>
      </c>
      <c r="P2610" s="47">
        <v>1055.0239999999999</v>
      </c>
      <c r="Q2610" s="41">
        <v>1055.0239999999999</v>
      </c>
      <c r="R2610" s="40">
        <v>2.5675454142826299</v>
      </c>
      <c r="S2610" s="41">
        <v>0</v>
      </c>
      <c r="T2610" s="40">
        <v>91.89</v>
      </c>
      <c r="U2610" s="41">
        <v>1605.87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4</v>
      </c>
      <c r="E2611" s="41">
        <v>324.25</v>
      </c>
      <c r="F2611" s="41">
        <v>65.81</v>
      </c>
      <c r="G2611" s="41">
        <v>1141.268</v>
      </c>
      <c r="H2611" s="41">
        <v>1141.268</v>
      </c>
      <c r="I2611" s="41">
        <v>3.2440203893780839</v>
      </c>
      <c r="J2611" s="47">
        <v>92.599000000000004</v>
      </c>
      <c r="K2611" s="41">
        <v>92.599000000000004</v>
      </c>
      <c r="L2611" s="41">
        <v>0.67542630509545576</v>
      </c>
      <c r="M2611" s="48">
        <v>0</v>
      </c>
      <c r="N2611" s="42">
        <v>0</v>
      </c>
      <c r="O2611" s="42">
        <v>0</v>
      </c>
      <c r="P2611" s="47">
        <v>1048.6690000000001</v>
      </c>
      <c r="Q2611" s="41">
        <v>1048.6690000000001</v>
      </c>
      <c r="R2611" s="40">
        <v>2.5685940832826297</v>
      </c>
      <c r="S2611" s="41">
        <v>0</v>
      </c>
      <c r="T2611" s="40">
        <v>91.89</v>
      </c>
      <c r="U2611" s="41">
        <v>1605.78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4</v>
      </c>
      <c r="E2612" s="41">
        <v>338.61</v>
      </c>
      <c r="F2612" s="41">
        <v>65.37</v>
      </c>
      <c r="G2612" s="41">
        <v>1080.7070000000001</v>
      </c>
      <c r="H2612" s="41">
        <v>1080.7070000000001</v>
      </c>
      <c r="I2612" s="41">
        <v>3.2451010963780837</v>
      </c>
      <c r="J2612" s="47">
        <v>87.495999999999995</v>
      </c>
      <c r="K2612" s="41">
        <v>87.495999999999995</v>
      </c>
      <c r="L2612" s="41">
        <v>0.67551380109545578</v>
      </c>
      <c r="M2612" s="48">
        <v>0</v>
      </c>
      <c r="N2612" s="42">
        <v>0</v>
      </c>
      <c r="O2612" s="42">
        <v>0</v>
      </c>
      <c r="P2612" s="47">
        <v>993.21100000000001</v>
      </c>
      <c r="Q2612" s="41">
        <v>993.21100000000001</v>
      </c>
      <c r="R2612" s="40">
        <v>2.5695872942826297</v>
      </c>
      <c r="S2612" s="41">
        <v>0</v>
      </c>
      <c r="T2612" s="40">
        <v>91.9</v>
      </c>
      <c r="U2612" s="41">
        <v>1608.87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4</v>
      </c>
      <c r="E2613" s="41">
        <v>335.44</v>
      </c>
      <c r="F2613" s="41">
        <v>65.58</v>
      </c>
      <c r="G2613" s="41">
        <v>1042.604</v>
      </c>
      <c r="H2613" s="41">
        <v>1042.604</v>
      </c>
      <c r="I2613" s="41">
        <v>3.2461437003780835</v>
      </c>
      <c r="J2613" s="47">
        <v>83.742000000000004</v>
      </c>
      <c r="K2613" s="41">
        <v>83.742000000000004</v>
      </c>
      <c r="L2613" s="41">
        <v>0.67559754309545583</v>
      </c>
      <c r="M2613" s="48">
        <v>0</v>
      </c>
      <c r="N2613" s="42">
        <v>0</v>
      </c>
      <c r="O2613" s="42">
        <v>0</v>
      </c>
      <c r="P2613" s="47">
        <v>958.86199999999997</v>
      </c>
      <c r="Q2613" s="41">
        <v>958.86199999999997</v>
      </c>
      <c r="R2613" s="40">
        <v>2.5705461562826297</v>
      </c>
      <c r="S2613" s="41">
        <v>0</v>
      </c>
      <c r="T2613" s="40">
        <v>91.97</v>
      </c>
      <c r="U2613" s="41">
        <v>1608.19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4</v>
      </c>
      <c r="E2614" s="41">
        <v>333.17</v>
      </c>
      <c r="F2614" s="41">
        <v>65.7</v>
      </c>
      <c r="G2614" s="41">
        <v>1060.2090000000001</v>
      </c>
      <c r="H2614" s="41">
        <v>1060.2090000000001</v>
      </c>
      <c r="I2614" s="41">
        <v>3.2472039093780833</v>
      </c>
      <c r="J2614" s="47">
        <v>85.766999999999996</v>
      </c>
      <c r="K2614" s="41">
        <v>85.766999999999996</v>
      </c>
      <c r="L2614" s="41">
        <v>0.67568331009545579</v>
      </c>
      <c r="M2614" s="48">
        <v>0</v>
      </c>
      <c r="N2614" s="42">
        <v>0</v>
      </c>
      <c r="O2614" s="42">
        <v>0</v>
      </c>
      <c r="P2614" s="47">
        <v>974.44200000000001</v>
      </c>
      <c r="Q2614" s="41">
        <v>974.44200000000001</v>
      </c>
      <c r="R2614" s="40">
        <v>2.5715205982826297</v>
      </c>
      <c r="S2614" s="41">
        <v>0</v>
      </c>
      <c r="T2614" s="40">
        <v>91.91</v>
      </c>
      <c r="U2614" s="41">
        <v>1607.89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4</v>
      </c>
      <c r="E2615" s="41">
        <v>341.03</v>
      </c>
      <c r="F2615" s="41">
        <v>65.58</v>
      </c>
      <c r="G2615" s="41">
        <v>1071.624</v>
      </c>
      <c r="H2615" s="41">
        <v>1071.624</v>
      </c>
      <c r="I2615" s="41">
        <v>3.2482755333780835</v>
      </c>
      <c r="J2615" s="47">
        <v>85.974000000000004</v>
      </c>
      <c r="K2615" s="41">
        <v>85.974000000000004</v>
      </c>
      <c r="L2615" s="41">
        <v>0.67576928409545578</v>
      </c>
      <c r="M2615" s="48">
        <v>0</v>
      </c>
      <c r="N2615" s="42">
        <v>0</v>
      </c>
      <c r="O2615" s="42">
        <v>0</v>
      </c>
      <c r="P2615" s="47">
        <v>985.65</v>
      </c>
      <c r="Q2615" s="41">
        <v>985.65</v>
      </c>
      <c r="R2615" s="40">
        <v>2.5725062482826297</v>
      </c>
      <c r="S2615" s="41">
        <v>0</v>
      </c>
      <c r="T2615" s="40">
        <v>91.98</v>
      </c>
      <c r="U2615" s="41">
        <v>1606.54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4</v>
      </c>
      <c r="E2616" s="41">
        <v>324.67</v>
      </c>
      <c r="F2616" s="41">
        <v>65.73</v>
      </c>
      <c r="G2616" s="41">
        <v>1095.2950000000001</v>
      </c>
      <c r="H2616" s="41">
        <v>1095.2950000000001</v>
      </c>
      <c r="I2616" s="41">
        <v>3.2493708283780833</v>
      </c>
      <c r="J2616" s="47">
        <v>87.873999999999995</v>
      </c>
      <c r="K2616" s="41">
        <v>87.873999999999995</v>
      </c>
      <c r="L2616" s="41">
        <v>0.67585715809545577</v>
      </c>
      <c r="M2616" s="48">
        <v>0</v>
      </c>
      <c r="N2616" s="42">
        <v>0</v>
      </c>
      <c r="O2616" s="42">
        <v>0</v>
      </c>
      <c r="P2616" s="47">
        <v>1007.421</v>
      </c>
      <c r="Q2616" s="41">
        <v>1007.421</v>
      </c>
      <c r="R2616" s="40">
        <v>2.5735136692826299</v>
      </c>
      <c r="S2616" s="41">
        <v>0</v>
      </c>
      <c r="T2616" s="40">
        <v>91.98</v>
      </c>
      <c r="U2616" s="41">
        <v>1606.46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4</v>
      </c>
      <c r="E2617" s="41">
        <v>323.58</v>
      </c>
      <c r="F2617" s="41">
        <v>65.92</v>
      </c>
      <c r="G2617" s="41">
        <v>1121.722</v>
      </c>
      <c r="H2617" s="41">
        <v>1121.722</v>
      </c>
      <c r="I2617" s="41">
        <v>3.2504925503780835</v>
      </c>
      <c r="J2617" s="47">
        <v>90</v>
      </c>
      <c r="K2617" s="41">
        <v>90</v>
      </c>
      <c r="L2617" s="41">
        <v>0.6759471580954558</v>
      </c>
      <c r="M2617" s="48">
        <v>0</v>
      </c>
      <c r="N2617" s="42">
        <v>0</v>
      </c>
      <c r="O2617" s="42">
        <v>0</v>
      </c>
      <c r="P2617" s="47">
        <v>1031.722</v>
      </c>
      <c r="Q2617" s="41">
        <v>1031.722</v>
      </c>
      <c r="R2617" s="40">
        <v>2.5745453912826299</v>
      </c>
      <c r="S2617" s="41">
        <v>0</v>
      </c>
      <c r="T2617" s="40">
        <v>91.98</v>
      </c>
      <c r="U2617" s="41">
        <v>1606.16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4</v>
      </c>
      <c r="E2618" s="41">
        <v>326.5</v>
      </c>
      <c r="F2618" s="41">
        <v>65.819999999999993</v>
      </c>
      <c r="G2618" s="41">
        <v>1111.9469999999999</v>
      </c>
      <c r="H2618" s="41">
        <v>1111.9469999999999</v>
      </c>
      <c r="I2618" s="41">
        <v>3.2516044973780835</v>
      </c>
      <c r="J2618" s="47">
        <v>89.216999999999999</v>
      </c>
      <c r="K2618" s="41">
        <v>89.216999999999999</v>
      </c>
      <c r="L2618" s="41">
        <v>0.67603637509545578</v>
      </c>
      <c r="M2618" s="48">
        <v>0</v>
      </c>
      <c r="N2618" s="42">
        <v>0</v>
      </c>
      <c r="O2618" s="42">
        <v>0</v>
      </c>
      <c r="P2618" s="47">
        <v>1022.73</v>
      </c>
      <c r="Q2618" s="41">
        <v>1022.73</v>
      </c>
      <c r="R2618" s="40">
        <v>2.5755681212826298</v>
      </c>
      <c r="S2618" s="41">
        <v>0</v>
      </c>
      <c r="T2618" s="40">
        <v>91.98</v>
      </c>
      <c r="U2618" s="41">
        <v>1606.57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4</v>
      </c>
      <c r="E2619" s="41">
        <v>325.68</v>
      </c>
      <c r="F2619" s="41">
        <v>65.81</v>
      </c>
      <c r="G2619" s="41">
        <v>1089.174</v>
      </c>
      <c r="H2619" s="41">
        <v>1089.174</v>
      </c>
      <c r="I2619" s="41">
        <v>3.2526936713780836</v>
      </c>
      <c r="J2619" s="47">
        <v>76.632000000000005</v>
      </c>
      <c r="K2619" s="41">
        <v>76.632000000000005</v>
      </c>
      <c r="L2619" s="41">
        <v>0.67611300709545574</v>
      </c>
      <c r="M2619" s="48">
        <v>0</v>
      </c>
      <c r="N2619" s="42">
        <v>0</v>
      </c>
      <c r="O2619" s="42">
        <v>0</v>
      </c>
      <c r="P2619" s="47">
        <v>1012.542</v>
      </c>
      <c r="Q2619" s="41">
        <v>1012.542</v>
      </c>
      <c r="R2619" s="40">
        <v>2.5765806632826296</v>
      </c>
      <c r="S2619" s="41">
        <v>0</v>
      </c>
      <c r="T2619" s="40">
        <v>92.96</v>
      </c>
      <c r="U2619" s="41">
        <v>1606.07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4</v>
      </c>
      <c r="E2620" s="41">
        <v>323.33999999999997</v>
      </c>
      <c r="F2620" s="41">
        <v>65.84</v>
      </c>
      <c r="G2620" s="41">
        <v>1114.191</v>
      </c>
      <c r="H2620" s="41">
        <v>1114.191</v>
      </c>
      <c r="I2620" s="41">
        <v>3.2538078623780837</v>
      </c>
      <c r="J2620" s="47">
        <v>76.760000000000005</v>
      </c>
      <c r="K2620" s="41">
        <v>76.760000000000005</v>
      </c>
      <c r="L2620" s="41">
        <v>0.67618976709545575</v>
      </c>
      <c r="M2620" s="48">
        <v>0</v>
      </c>
      <c r="N2620" s="42">
        <v>0</v>
      </c>
      <c r="O2620" s="42">
        <v>0</v>
      </c>
      <c r="P2620" s="47">
        <v>1037.431</v>
      </c>
      <c r="Q2620" s="41">
        <v>1037.431</v>
      </c>
      <c r="R2620" s="40">
        <v>2.5776180942826294</v>
      </c>
      <c r="S2620" s="41">
        <v>0</v>
      </c>
      <c r="T2620" s="40">
        <v>93.11</v>
      </c>
      <c r="U2620" s="41">
        <v>1606.06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4</v>
      </c>
      <c r="E2621" s="41">
        <v>325.49</v>
      </c>
      <c r="F2621" s="41">
        <v>65.709999999999994</v>
      </c>
      <c r="G2621" s="41">
        <v>1118.819</v>
      </c>
      <c r="H2621" s="41">
        <v>1118.819</v>
      </c>
      <c r="I2621" s="41">
        <v>3.2549266813780839</v>
      </c>
      <c r="J2621" s="47">
        <v>77.02</v>
      </c>
      <c r="K2621" s="41">
        <v>77.02</v>
      </c>
      <c r="L2621" s="41">
        <v>0.67626678709545573</v>
      </c>
      <c r="M2621" s="48">
        <v>0</v>
      </c>
      <c r="N2621" s="42">
        <v>0</v>
      </c>
      <c r="O2621" s="42">
        <v>0</v>
      </c>
      <c r="P2621" s="47">
        <v>1041.799</v>
      </c>
      <c r="Q2621" s="41">
        <v>1041.799</v>
      </c>
      <c r="R2621" s="40">
        <v>2.5786598932826292</v>
      </c>
      <c r="S2621" s="41">
        <v>0</v>
      </c>
      <c r="T2621" s="40">
        <v>93.12</v>
      </c>
      <c r="U2621" s="41">
        <v>1606.38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4</v>
      </c>
      <c r="E2622" s="41">
        <v>325.7</v>
      </c>
      <c r="F2622" s="41">
        <v>65.59</v>
      </c>
      <c r="G2622" s="41">
        <v>1120.971</v>
      </c>
      <c r="H2622" s="41">
        <v>1120.971</v>
      </c>
      <c r="I2622" s="41">
        <v>3.2560476523780841</v>
      </c>
      <c r="J2622" s="47">
        <v>77.171000000000006</v>
      </c>
      <c r="K2622" s="41">
        <v>77.171000000000006</v>
      </c>
      <c r="L2622" s="41">
        <v>0.67634395809545578</v>
      </c>
      <c r="M2622" s="48">
        <v>0</v>
      </c>
      <c r="N2622" s="42">
        <v>0</v>
      </c>
      <c r="O2622" s="42">
        <v>0</v>
      </c>
      <c r="P2622" s="47">
        <v>1043.8</v>
      </c>
      <c r="Q2622" s="41">
        <v>1043.8</v>
      </c>
      <c r="R2622" s="40">
        <v>2.5797036932826294</v>
      </c>
      <c r="S2622" s="41">
        <v>0</v>
      </c>
      <c r="T2622" s="40">
        <v>93.12</v>
      </c>
      <c r="U2622" s="41">
        <v>1603.87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4</v>
      </c>
      <c r="E2623" s="41">
        <v>344.09</v>
      </c>
      <c r="F2623" s="41">
        <v>65.37</v>
      </c>
      <c r="G2623" s="41">
        <v>1114.7909999999999</v>
      </c>
      <c r="H2623" s="41">
        <v>1114.7909999999999</v>
      </c>
      <c r="I2623" s="41">
        <v>3.2571624433780841</v>
      </c>
      <c r="J2623" s="47">
        <v>76.745999999999995</v>
      </c>
      <c r="K2623" s="41">
        <v>76.745999999999995</v>
      </c>
      <c r="L2623" s="41">
        <v>0.67642070409545574</v>
      </c>
      <c r="M2623" s="48">
        <v>0</v>
      </c>
      <c r="N2623" s="42">
        <v>0</v>
      </c>
      <c r="O2623" s="42">
        <v>0</v>
      </c>
      <c r="P2623" s="47">
        <v>1038.0450000000001</v>
      </c>
      <c r="Q2623" s="41">
        <v>1038.0450000000001</v>
      </c>
      <c r="R2623" s="40">
        <v>2.5807417382826294</v>
      </c>
      <c r="S2623" s="41">
        <v>0</v>
      </c>
      <c r="T2623" s="40">
        <v>93.12</v>
      </c>
      <c r="U2623" s="41">
        <v>1608.33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4</v>
      </c>
      <c r="E2624" s="41">
        <v>337.24</v>
      </c>
      <c r="F2624" s="41">
        <v>65.45</v>
      </c>
      <c r="G2624" s="41">
        <v>1100.7270000000001</v>
      </c>
      <c r="H2624" s="41">
        <v>1100.7270000000001</v>
      </c>
      <c r="I2624" s="41">
        <v>3.258263170378084</v>
      </c>
      <c r="J2624" s="47">
        <v>75.774000000000001</v>
      </c>
      <c r="K2624" s="41">
        <v>75.774000000000001</v>
      </c>
      <c r="L2624" s="41">
        <v>0.67649647809545577</v>
      </c>
      <c r="M2624" s="48">
        <v>0</v>
      </c>
      <c r="N2624" s="42">
        <v>0</v>
      </c>
      <c r="O2624" s="42">
        <v>0</v>
      </c>
      <c r="P2624" s="47">
        <v>1024.953</v>
      </c>
      <c r="Q2624" s="41">
        <v>1024.953</v>
      </c>
      <c r="R2624" s="40">
        <v>2.5817666912826294</v>
      </c>
      <c r="S2624" s="41">
        <v>0</v>
      </c>
      <c r="T2624" s="40">
        <v>93.12</v>
      </c>
      <c r="U2624" s="41">
        <v>1607.8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4</v>
      </c>
      <c r="E2625" s="41">
        <v>325.36</v>
      </c>
      <c r="F2625" s="41">
        <v>65.650000000000006</v>
      </c>
      <c r="G2625" s="41">
        <v>1101.0609999999999</v>
      </c>
      <c r="H2625" s="41">
        <v>1101.0609999999999</v>
      </c>
      <c r="I2625" s="41">
        <v>3.259364231378084</v>
      </c>
      <c r="J2625" s="47">
        <v>75.793999999999997</v>
      </c>
      <c r="K2625" s="41">
        <v>75.793999999999997</v>
      </c>
      <c r="L2625" s="41">
        <v>0.67657227209545578</v>
      </c>
      <c r="M2625" s="48">
        <v>0</v>
      </c>
      <c r="N2625" s="42">
        <v>0</v>
      </c>
      <c r="O2625" s="42">
        <v>0</v>
      </c>
      <c r="P2625" s="47">
        <v>1025.2670000000001</v>
      </c>
      <c r="Q2625" s="41">
        <v>1025.2670000000001</v>
      </c>
      <c r="R2625" s="40">
        <v>2.5827919582826295</v>
      </c>
      <c r="S2625" s="41">
        <v>0</v>
      </c>
      <c r="T2625" s="40">
        <v>93.12</v>
      </c>
      <c r="U2625" s="41">
        <v>1606.33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4</v>
      </c>
      <c r="E2626" s="41">
        <v>325.72000000000003</v>
      </c>
      <c r="F2626" s="41">
        <v>65.62</v>
      </c>
      <c r="G2626" s="41">
        <v>1100.3979999999999</v>
      </c>
      <c r="H2626" s="41">
        <v>1100.3979999999999</v>
      </c>
      <c r="I2626" s="41">
        <v>3.2604646293780841</v>
      </c>
      <c r="J2626" s="47">
        <v>75.748000000000005</v>
      </c>
      <c r="K2626" s="41">
        <v>75.748000000000005</v>
      </c>
      <c r="L2626" s="41">
        <v>0.67664802009545577</v>
      </c>
      <c r="M2626" s="48">
        <v>0</v>
      </c>
      <c r="N2626" s="42">
        <v>0</v>
      </c>
      <c r="O2626" s="42">
        <v>0</v>
      </c>
      <c r="P2626" s="47">
        <v>1024.6500000000001</v>
      </c>
      <c r="Q2626" s="41">
        <v>1024.6500000000001</v>
      </c>
      <c r="R2626" s="40">
        <v>2.5838166082826297</v>
      </c>
      <c r="S2626" s="41">
        <v>0</v>
      </c>
      <c r="T2626" s="40">
        <v>93.12</v>
      </c>
      <c r="U2626" s="41">
        <v>1606.33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4</v>
      </c>
      <c r="E2627" s="41">
        <v>324.07</v>
      </c>
      <c r="F2627" s="41">
        <v>65.64</v>
      </c>
      <c r="G2627" s="41">
        <v>1133.0029999999999</v>
      </c>
      <c r="H2627" s="41">
        <v>1133.0029999999999</v>
      </c>
      <c r="I2627" s="41">
        <v>3.2615976323780842</v>
      </c>
      <c r="J2627" s="47">
        <v>78.016999999999996</v>
      </c>
      <c r="K2627" s="41">
        <v>78.016999999999996</v>
      </c>
      <c r="L2627" s="41">
        <v>0.67672603709545576</v>
      </c>
      <c r="M2627" s="48">
        <v>0</v>
      </c>
      <c r="N2627" s="42">
        <v>0</v>
      </c>
      <c r="O2627" s="42">
        <v>0</v>
      </c>
      <c r="P2627" s="47">
        <v>1054.9860000000001</v>
      </c>
      <c r="Q2627" s="41">
        <v>1054.9860000000001</v>
      </c>
      <c r="R2627" s="40">
        <v>2.5848715942826299</v>
      </c>
      <c r="S2627" s="41">
        <v>0</v>
      </c>
      <c r="T2627" s="40">
        <v>93.11</v>
      </c>
      <c r="U2627" s="41">
        <v>1606.08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4</v>
      </c>
      <c r="E2628" s="41">
        <v>327.35000000000002</v>
      </c>
      <c r="F2628" s="41">
        <v>65.53</v>
      </c>
      <c r="G2628" s="41">
        <v>955.22699999999998</v>
      </c>
      <c r="H2628" s="41">
        <v>955.22699999999998</v>
      </c>
      <c r="I2628" s="41">
        <v>3.2625528593780841</v>
      </c>
      <c r="J2628" s="47">
        <v>77.545000000000002</v>
      </c>
      <c r="K2628" s="41">
        <v>77.545000000000002</v>
      </c>
      <c r="L2628" s="41">
        <v>0.67680358209545577</v>
      </c>
      <c r="M2628" s="48">
        <v>0</v>
      </c>
      <c r="N2628" s="42">
        <v>0</v>
      </c>
      <c r="O2628" s="42">
        <v>0</v>
      </c>
      <c r="P2628" s="47">
        <v>877.68200000000002</v>
      </c>
      <c r="Q2628" s="41">
        <v>877.68200000000002</v>
      </c>
      <c r="R2628" s="40">
        <v>2.58574927628263</v>
      </c>
      <c r="S2628" s="41">
        <v>0</v>
      </c>
      <c r="T2628" s="40">
        <v>91.88</v>
      </c>
      <c r="U2628" s="41">
        <v>1606.8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4</v>
      </c>
      <c r="E2629" s="41">
        <v>330.73</v>
      </c>
      <c r="F2629" s="41">
        <v>65.36</v>
      </c>
      <c r="G2629" s="41">
        <v>974.85299999999995</v>
      </c>
      <c r="H2629" s="41">
        <v>974.85299999999995</v>
      </c>
      <c r="I2629" s="41">
        <v>3.2635277123780844</v>
      </c>
      <c r="J2629" s="47">
        <v>78.578999999999994</v>
      </c>
      <c r="K2629" s="41">
        <v>78.578999999999994</v>
      </c>
      <c r="L2629" s="41">
        <v>0.67688216109545574</v>
      </c>
      <c r="M2629" s="48">
        <v>0</v>
      </c>
      <c r="N2629" s="42">
        <v>0</v>
      </c>
      <c r="O2629" s="42">
        <v>0</v>
      </c>
      <c r="P2629" s="47">
        <v>896.274</v>
      </c>
      <c r="Q2629" s="41">
        <v>896.274</v>
      </c>
      <c r="R2629" s="40">
        <v>2.58664555028263</v>
      </c>
      <c r="S2629" s="41">
        <v>0</v>
      </c>
      <c r="T2629" s="40">
        <v>91.94</v>
      </c>
      <c r="U2629" s="41">
        <v>1606.67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4</v>
      </c>
      <c r="E2630" s="41">
        <v>328.96</v>
      </c>
      <c r="F2630" s="41">
        <v>65.33</v>
      </c>
      <c r="G2630" s="41">
        <v>968.10900000000004</v>
      </c>
      <c r="H2630" s="41">
        <v>968.10900000000004</v>
      </c>
      <c r="I2630" s="41">
        <v>3.2644958213780844</v>
      </c>
      <c r="J2630" s="47">
        <v>78.061000000000007</v>
      </c>
      <c r="K2630" s="41">
        <v>78.061000000000007</v>
      </c>
      <c r="L2630" s="41">
        <v>0.6769602220954557</v>
      </c>
      <c r="M2630" s="48">
        <v>0</v>
      </c>
      <c r="N2630" s="42">
        <v>0</v>
      </c>
      <c r="O2630" s="42">
        <v>0</v>
      </c>
      <c r="P2630" s="47">
        <v>890.048</v>
      </c>
      <c r="Q2630" s="41">
        <v>890.048</v>
      </c>
      <c r="R2630" s="40">
        <v>2.58753559828263</v>
      </c>
      <c r="S2630" s="41">
        <v>0</v>
      </c>
      <c r="T2630" s="40">
        <v>91.94</v>
      </c>
      <c r="U2630" s="41">
        <v>1606.92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4</v>
      </c>
      <c r="E2631" s="41">
        <v>326.95999999999998</v>
      </c>
      <c r="F2631" s="41">
        <v>65.349999999999994</v>
      </c>
      <c r="G2631" s="41">
        <v>891.39099999999996</v>
      </c>
      <c r="H2631" s="41">
        <v>891.39099999999996</v>
      </c>
      <c r="I2631" s="41">
        <v>3.2653872123780845</v>
      </c>
      <c r="J2631" s="47">
        <v>71.855000000000004</v>
      </c>
      <c r="K2631" s="41">
        <v>71.855000000000004</v>
      </c>
      <c r="L2631" s="41">
        <v>0.67703207709545565</v>
      </c>
      <c r="M2631" s="48">
        <v>0</v>
      </c>
      <c r="N2631" s="42">
        <v>0</v>
      </c>
      <c r="O2631" s="42">
        <v>0</v>
      </c>
      <c r="P2631" s="47">
        <v>819.53599999999994</v>
      </c>
      <c r="Q2631" s="41">
        <v>819.53599999999994</v>
      </c>
      <c r="R2631" s="40">
        <v>2.5883551342826299</v>
      </c>
      <c r="S2631" s="41">
        <v>0</v>
      </c>
      <c r="T2631" s="40">
        <v>91.94</v>
      </c>
      <c r="U2631" s="41">
        <v>1605.94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4</v>
      </c>
      <c r="E2632" s="41">
        <v>322.01</v>
      </c>
      <c r="F2632" s="41">
        <v>65.489999999999995</v>
      </c>
      <c r="G2632" s="41">
        <v>987.48299999999995</v>
      </c>
      <c r="H2632" s="41">
        <v>987.48299999999995</v>
      </c>
      <c r="I2632" s="41">
        <v>3.2663746953780843</v>
      </c>
      <c r="J2632" s="47">
        <v>79.613</v>
      </c>
      <c r="K2632" s="41">
        <v>79.613</v>
      </c>
      <c r="L2632" s="41">
        <v>0.67711169009545569</v>
      </c>
      <c r="M2632" s="48">
        <v>0</v>
      </c>
      <c r="N2632" s="42">
        <v>0</v>
      </c>
      <c r="O2632" s="42">
        <v>0</v>
      </c>
      <c r="P2632" s="47">
        <v>907.87</v>
      </c>
      <c r="Q2632" s="41">
        <v>907.87</v>
      </c>
      <c r="R2632" s="40">
        <v>2.5892630042826297</v>
      </c>
      <c r="S2632" s="41">
        <v>0</v>
      </c>
      <c r="T2632" s="40">
        <v>91.94</v>
      </c>
      <c r="U2632" s="41">
        <v>1605.18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4</v>
      </c>
      <c r="E2633" s="41">
        <v>617.41</v>
      </c>
      <c r="F2633" s="41">
        <v>45.55</v>
      </c>
      <c r="G2633" s="41">
        <v>244.94</v>
      </c>
      <c r="H2633" s="41">
        <v>1109.162</v>
      </c>
      <c r="I2633" s="41">
        <v>3.2666196353780843</v>
      </c>
      <c r="J2633" s="47">
        <v>19.736999999999998</v>
      </c>
      <c r="K2633" s="41">
        <v>89.375</v>
      </c>
      <c r="L2633" s="41">
        <v>0.67713142709545571</v>
      </c>
      <c r="M2633" s="48">
        <v>0</v>
      </c>
      <c r="N2633" s="42">
        <v>0</v>
      </c>
      <c r="O2633" s="42">
        <v>0</v>
      </c>
      <c r="P2633" s="47">
        <v>225.203</v>
      </c>
      <c r="Q2633" s="41">
        <v>1019.787</v>
      </c>
      <c r="R2633" s="40">
        <v>2.5894882072826295</v>
      </c>
      <c r="S2633" s="41">
        <v>0</v>
      </c>
      <c r="T2633" s="40">
        <v>91.94</v>
      </c>
      <c r="U2633" s="41">
        <v>1643.19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617.41</v>
      </c>
      <c r="F2634" s="41">
        <v>45.55</v>
      </c>
      <c r="G2634" s="41">
        <v>0</v>
      </c>
      <c r="H2634" s="41">
        <v>0</v>
      </c>
      <c r="I2634" s="41">
        <v>3.2666196353780843</v>
      </c>
      <c r="J2634" s="47">
        <v>0</v>
      </c>
      <c r="K2634" s="41">
        <v>0</v>
      </c>
      <c r="L2634" s="41">
        <v>0.67713142709545571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5894882072826295</v>
      </c>
      <c r="S2634" s="41">
        <v>0</v>
      </c>
      <c r="T2634" s="40">
        <v>0</v>
      </c>
      <c r="U2634" s="41">
        <v>1643.19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14</v>
      </c>
      <c r="E2635" s="41">
        <v>381.02</v>
      </c>
      <c r="F2635" s="41">
        <v>65.47</v>
      </c>
      <c r="G2635" s="41">
        <v>373.10300000000001</v>
      </c>
      <c r="H2635" s="41">
        <v>1119.309</v>
      </c>
      <c r="I2635" s="41">
        <v>3.2669927383780841</v>
      </c>
      <c r="J2635" s="47">
        <v>10.038</v>
      </c>
      <c r="K2635" s="41">
        <v>30.114000000000001</v>
      </c>
      <c r="L2635" s="41">
        <v>0.6771414650954557</v>
      </c>
      <c r="M2635" s="48">
        <v>0</v>
      </c>
      <c r="N2635" s="42">
        <v>0</v>
      </c>
      <c r="O2635" s="42">
        <v>0</v>
      </c>
      <c r="P2635" s="47">
        <v>363.065</v>
      </c>
      <c r="Q2635" s="41">
        <v>1089.1949999999999</v>
      </c>
      <c r="R2635" s="40">
        <v>2.5898512722826297</v>
      </c>
      <c r="S2635" s="41">
        <v>0</v>
      </c>
      <c r="T2635" s="40">
        <v>97.31</v>
      </c>
      <c r="U2635" s="41">
        <v>1618.68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4</v>
      </c>
      <c r="E2636" s="41">
        <v>381.02</v>
      </c>
      <c r="F2636" s="41">
        <v>65.47</v>
      </c>
      <c r="G2636" s="41">
        <v>1313.9760000000001</v>
      </c>
      <c r="H2636" s="41">
        <v>1313.9760000000001</v>
      </c>
      <c r="I2636" s="41">
        <v>3.2683067143780842</v>
      </c>
      <c r="J2636" s="47">
        <v>52.98</v>
      </c>
      <c r="K2636" s="41">
        <v>52.98</v>
      </c>
      <c r="L2636" s="41">
        <v>0.67719444509545568</v>
      </c>
      <c r="M2636" s="48">
        <v>0</v>
      </c>
      <c r="N2636" s="42">
        <v>0</v>
      </c>
      <c r="O2636" s="42">
        <v>0</v>
      </c>
      <c r="P2636" s="47">
        <v>1260.9960000000001</v>
      </c>
      <c r="Q2636" s="41">
        <v>1260.9960000000001</v>
      </c>
      <c r="R2636" s="40">
        <v>2.5911122682826297</v>
      </c>
      <c r="S2636" s="41">
        <v>0</v>
      </c>
      <c r="T2636" s="40">
        <v>95.97</v>
      </c>
      <c r="U2636" s="41">
        <v>1618.68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4</v>
      </c>
      <c r="E2637" s="41">
        <v>354.01</v>
      </c>
      <c r="F2637" s="41">
        <v>66.25</v>
      </c>
      <c r="G2637" s="41">
        <v>1069.5709999999999</v>
      </c>
      <c r="H2637" s="41">
        <v>1069.5709999999999</v>
      </c>
      <c r="I2637" s="41">
        <v>3.2693762853780841</v>
      </c>
      <c r="J2637" s="47">
        <v>82.647000000000006</v>
      </c>
      <c r="K2637" s="41">
        <v>82.647000000000006</v>
      </c>
      <c r="L2637" s="41">
        <v>0.67727709209545572</v>
      </c>
      <c r="M2637" s="48">
        <v>0</v>
      </c>
      <c r="N2637" s="42">
        <v>0</v>
      </c>
      <c r="O2637" s="42">
        <v>0</v>
      </c>
      <c r="P2637" s="47">
        <v>986.92399999999998</v>
      </c>
      <c r="Q2637" s="41">
        <v>986.92399999999998</v>
      </c>
      <c r="R2637" s="40">
        <v>2.5920991922826295</v>
      </c>
      <c r="S2637" s="41">
        <v>0</v>
      </c>
      <c r="T2637" s="40">
        <v>92.27</v>
      </c>
      <c r="U2637" s="41">
        <v>1613.09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4</v>
      </c>
      <c r="E2638" s="41">
        <v>333.07</v>
      </c>
      <c r="F2638" s="41">
        <v>66.099999999999994</v>
      </c>
      <c r="G2638" s="41">
        <v>1005.251</v>
      </c>
      <c r="H2638" s="41">
        <v>1005.251</v>
      </c>
      <c r="I2638" s="41">
        <v>3.2703815363780842</v>
      </c>
      <c r="J2638" s="47">
        <v>78.575000000000003</v>
      </c>
      <c r="K2638" s="41">
        <v>78.575000000000003</v>
      </c>
      <c r="L2638" s="41">
        <v>0.67735566709545569</v>
      </c>
      <c r="M2638" s="48">
        <v>0</v>
      </c>
      <c r="N2638" s="42">
        <v>0</v>
      </c>
      <c r="O2638" s="42">
        <v>0</v>
      </c>
      <c r="P2638" s="47">
        <v>926.67600000000004</v>
      </c>
      <c r="Q2638" s="41">
        <v>926.67600000000004</v>
      </c>
      <c r="R2638" s="40">
        <v>2.5930258682826297</v>
      </c>
      <c r="S2638" s="41">
        <v>0</v>
      </c>
      <c r="T2638" s="40">
        <v>92.18</v>
      </c>
      <c r="U2638" s="41">
        <v>1609.05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4</v>
      </c>
      <c r="E2639" s="41">
        <v>316.32</v>
      </c>
      <c r="F2639" s="41">
        <v>66.099999999999994</v>
      </c>
      <c r="G2639" s="41">
        <v>1023.418</v>
      </c>
      <c r="H2639" s="41">
        <v>1023.418</v>
      </c>
      <c r="I2639" s="41">
        <v>3.2714049543780841</v>
      </c>
      <c r="J2639" s="47">
        <v>78.558999999999997</v>
      </c>
      <c r="K2639" s="41">
        <v>78.558999999999997</v>
      </c>
      <c r="L2639" s="41">
        <v>0.67743422609545567</v>
      </c>
      <c r="M2639" s="48">
        <v>0</v>
      </c>
      <c r="N2639" s="42">
        <v>0</v>
      </c>
      <c r="O2639" s="42">
        <v>0</v>
      </c>
      <c r="P2639" s="47">
        <v>944.85900000000004</v>
      </c>
      <c r="Q2639" s="41">
        <v>944.85900000000004</v>
      </c>
      <c r="R2639" s="40">
        <v>2.5939707272826298</v>
      </c>
      <c r="S2639" s="41">
        <v>0</v>
      </c>
      <c r="T2639" s="40">
        <v>92.32</v>
      </c>
      <c r="U2639" s="41">
        <v>1605.64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4</v>
      </c>
      <c r="E2640" s="41">
        <v>300.58</v>
      </c>
      <c r="F2640" s="41">
        <v>66.27</v>
      </c>
      <c r="G2640" s="41">
        <v>986.48</v>
      </c>
      <c r="H2640" s="41">
        <v>986.48</v>
      </c>
      <c r="I2640" s="41">
        <v>3.272391434378084</v>
      </c>
      <c r="J2640" s="47">
        <v>77.204999999999998</v>
      </c>
      <c r="K2640" s="41">
        <v>77.204999999999998</v>
      </c>
      <c r="L2640" s="41">
        <v>0.67751143109545564</v>
      </c>
      <c r="M2640" s="48">
        <v>0</v>
      </c>
      <c r="N2640" s="42">
        <v>0</v>
      </c>
      <c r="O2640" s="42">
        <v>0</v>
      </c>
      <c r="P2640" s="47">
        <v>909.27499999999998</v>
      </c>
      <c r="Q2640" s="41">
        <v>909.27499999999998</v>
      </c>
      <c r="R2640" s="40">
        <v>2.5948800022826299</v>
      </c>
      <c r="S2640" s="41">
        <v>0</v>
      </c>
      <c r="T2640" s="40">
        <v>92.17</v>
      </c>
      <c r="U2640" s="41">
        <v>1603.1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4</v>
      </c>
      <c r="E2641" s="41">
        <v>295.91000000000003</v>
      </c>
      <c r="F2641" s="41">
        <v>66.31</v>
      </c>
      <c r="G2641" s="41">
        <v>954.47</v>
      </c>
      <c r="H2641" s="41">
        <v>954.47</v>
      </c>
      <c r="I2641" s="41">
        <v>3.2733459043780839</v>
      </c>
      <c r="J2641" s="47">
        <v>76.8</v>
      </c>
      <c r="K2641" s="41">
        <v>76.8</v>
      </c>
      <c r="L2641" s="41">
        <v>0.67758823109545563</v>
      </c>
      <c r="M2641" s="48">
        <v>0</v>
      </c>
      <c r="N2641" s="42">
        <v>0</v>
      </c>
      <c r="O2641" s="42">
        <v>0</v>
      </c>
      <c r="P2641" s="47">
        <v>877.67</v>
      </c>
      <c r="Q2641" s="41">
        <v>877.67</v>
      </c>
      <c r="R2641" s="40">
        <v>2.5957576722826299</v>
      </c>
      <c r="S2641" s="41">
        <v>0</v>
      </c>
      <c r="T2641" s="40">
        <v>91.95</v>
      </c>
      <c r="U2641" s="41">
        <v>1603.16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14</v>
      </c>
      <c r="E2642" s="41">
        <v>306.61</v>
      </c>
      <c r="F2642" s="41">
        <v>66.12</v>
      </c>
      <c r="G2642" s="41">
        <v>988.35799999999995</v>
      </c>
      <c r="H2642" s="41">
        <v>988.35799999999995</v>
      </c>
      <c r="I2642" s="41">
        <v>3.2743342623780838</v>
      </c>
      <c r="J2642" s="47">
        <v>78.861000000000004</v>
      </c>
      <c r="K2642" s="41">
        <v>78.861000000000004</v>
      </c>
      <c r="L2642" s="41">
        <v>0.67766709209545561</v>
      </c>
      <c r="M2642" s="48">
        <v>0</v>
      </c>
      <c r="N2642" s="42">
        <v>0</v>
      </c>
      <c r="O2642" s="42">
        <v>0</v>
      </c>
      <c r="P2642" s="47">
        <v>909.49699999999996</v>
      </c>
      <c r="Q2642" s="41">
        <v>909.49699999999996</v>
      </c>
      <c r="R2642" s="40">
        <v>2.5966671692826298</v>
      </c>
      <c r="S2642" s="41">
        <v>0</v>
      </c>
      <c r="T2642" s="40">
        <v>92.02</v>
      </c>
      <c r="U2642" s="41">
        <v>1604.64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14</v>
      </c>
      <c r="E2643" s="41">
        <v>313.49</v>
      </c>
      <c r="F2643" s="41">
        <v>66.069999999999993</v>
      </c>
      <c r="G2643" s="41">
        <v>957.60199999999998</v>
      </c>
      <c r="H2643" s="41">
        <v>957.60199999999998</v>
      </c>
      <c r="I2643" s="41">
        <v>3.275291864378084</v>
      </c>
      <c r="J2643" s="47">
        <v>76.631</v>
      </c>
      <c r="K2643" s="41">
        <v>76.631</v>
      </c>
      <c r="L2643" s="41">
        <v>0.67774372309545561</v>
      </c>
      <c r="M2643" s="48">
        <v>0</v>
      </c>
      <c r="N2643" s="42">
        <v>0</v>
      </c>
      <c r="O2643" s="42">
        <v>0</v>
      </c>
      <c r="P2643" s="47">
        <v>880.971</v>
      </c>
      <c r="Q2643" s="41">
        <v>880.971</v>
      </c>
      <c r="R2643" s="40">
        <v>2.5975481402826297</v>
      </c>
      <c r="S2643" s="41">
        <v>0</v>
      </c>
      <c r="T2643" s="40">
        <v>92</v>
      </c>
      <c r="U2643" s="41">
        <v>1605.9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14</v>
      </c>
      <c r="E2644" s="41">
        <v>309.86</v>
      </c>
      <c r="F2644" s="41">
        <v>66.27</v>
      </c>
      <c r="G2644" s="41">
        <v>950.54399999999998</v>
      </c>
      <c r="H2644" s="41">
        <v>950.54399999999998</v>
      </c>
      <c r="I2644" s="41">
        <v>3.2762424083780841</v>
      </c>
      <c r="J2644" s="47">
        <v>76.736000000000004</v>
      </c>
      <c r="K2644" s="41">
        <v>76.736000000000004</v>
      </c>
      <c r="L2644" s="41">
        <v>0.67782045909545563</v>
      </c>
      <c r="M2644" s="48">
        <v>0</v>
      </c>
      <c r="N2644" s="42">
        <v>0</v>
      </c>
      <c r="O2644" s="42">
        <v>0</v>
      </c>
      <c r="P2644" s="47">
        <v>873.80799999999999</v>
      </c>
      <c r="Q2644" s="41">
        <v>873.80799999999999</v>
      </c>
      <c r="R2644" s="40">
        <v>2.5984219482826298</v>
      </c>
      <c r="S2644" s="41">
        <v>0</v>
      </c>
      <c r="T2644" s="40">
        <v>91.93</v>
      </c>
      <c r="U2644" s="41">
        <v>1605.25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4</v>
      </c>
      <c r="E2645" s="41">
        <v>301.93</v>
      </c>
      <c r="F2645" s="41">
        <v>66.47</v>
      </c>
      <c r="G2645" s="41">
        <v>974.55700000000002</v>
      </c>
      <c r="H2645" s="41">
        <v>974.55700000000002</v>
      </c>
      <c r="I2645" s="41">
        <v>3.2772169653780843</v>
      </c>
      <c r="J2645" s="47">
        <v>79.245999999999995</v>
      </c>
      <c r="K2645" s="41">
        <v>79.245999999999995</v>
      </c>
      <c r="L2645" s="41">
        <v>0.67789970509545561</v>
      </c>
      <c r="M2645" s="48">
        <v>0</v>
      </c>
      <c r="N2645" s="42">
        <v>0</v>
      </c>
      <c r="O2645" s="42">
        <v>0</v>
      </c>
      <c r="P2645" s="47">
        <v>895.31100000000004</v>
      </c>
      <c r="Q2645" s="41">
        <v>895.31100000000004</v>
      </c>
      <c r="R2645" s="40">
        <v>2.5993172592826297</v>
      </c>
      <c r="S2645" s="41">
        <v>0</v>
      </c>
      <c r="T2645" s="40">
        <v>91.87</v>
      </c>
      <c r="U2645" s="41">
        <v>1598.4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14</v>
      </c>
      <c r="E2646" s="41">
        <v>301.7</v>
      </c>
      <c r="F2646" s="41">
        <v>66.52</v>
      </c>
      <c r="G2646" s="41">
        <v>959.13599999999997</v>
      </c>
      <c r="H2646" s="41">
        <v>959.13599999999997</v>
      </c>
      <c r="I2646" s="41">
        <v>3.2781761013780844</v>
      </c>
      <c r="J2646" s="47">
        <v>78.664000000000001</v>
      </c>
      <c r="K2646" s="41">
        <v>78.664000000000001</v>
      </c>
      <c r="L2646" s="41">
        <v>0.67797836909545561</v>
      </c>
      <c r="M2646" s="48">
        <v>0</v>
      </c>
      <c r="N2646" s="42">
        <v>0</v>
      </c>
      <c r="O2646" s="42">
        <v>0</v>
      </c>
      <c r="P2646" s="47">
        <v>880.47199999999998</v>
      </c>
      <c r="Q2646" s="41">
        <v>880.47199999999998</v>
      </c>
      <c r="R2646" s="40">
        <v>2.6001977312826297</v>
      </c>
      <c r="S2646" s="41">
        <v>0</v>
      </c>
      <c r="T2646" s="40">
        <v>91.8</v>
      </c>
      <c r="U2646" s="41">
        <v>1602.05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14</v>
      </c>
      <c r="E2647" s="41">
        <v>301.32</v>
      </c>
      <c r="F2647" s="41">
        <v>66.56</v>
      </c>
      <c r="G2647" s="41">
        <v>959.68399999999997</v>
      </c>
      <c r="H2647" s="41">
        <v>959.68399999999997</v>
      </c>
      <c r="I2647" s="41">
        <v>3.2791357853780845</v>
      </c>
      <c r="J2647" s="47">
        <v>78.718000000000004</v>
      </c>
      <c r="K2647" s="41">
        <v>78.718000000000004</v>
      </c>
      <c r="L2647" s="41">
        <v>0.67805708709545565</v>
      </c>
      <c r="M2647" s="48">
        <v>0</v>
      </c>
      <c r="N2647" s="42">
        <v>0</v>
      </c>
      <c r="O2647" s="42">
        <v>0</v>
      </c>
      <c r="P2647" s="47">
        <v>880.96600000000001</v>
      </c>
      <c r="Q2647" s="41">
        <v>880.96600000000001</v>
      </c>
      <c r="R2647" s="40">
        <v>2.6010786972826296</v>
      </c>
      <c r="S2647" s="41">
        <v>0</v>
      </c>
      <c r="T2647" s="40">
        <v>91.8</v>
      </c>
      <c r="U2647" s="41">
        <v>1601.11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14</v>
      </c>
      <c r="E2648" s="41">
        <v>303.49</v>
      </c>
      <c r="F2648" s="41">
        <v>66.45</v>
      </c>
      <c r="G2648" s="41">
        <v>1020.346</v>
      </c>
      <c r="H2648" s="41">
        <v>1020.346</v>
      </c>
      <c r="I2648" s="41">
        <v>3.2801561313780843</v>
      </c>
      <c r="J2648" s="47">
        <v>79.528000000000006</v>
      </c>
      <c r="K2648" s="41">
        <v>79.528000000000006</v>
      </c>
      <c r="L2648" s="41">
        <v>0.67813661509545564</v>
      </c>
      <c r="M2648" s="48">
        <v>0</v>
      </c>
      <c r="N2648" s="42">
        <v>0</v>
      </c>
      <c r="O2648" s="42">
        <v>0</v>
      </c>
      <c r="P2648" s="47">
        <v>940.81799999999998</v>
      </c>
      <c r="Q2648" s="41">
        <v>940.81799999999998</v>
      </c>
      <c r="R2648" s="40">
        <v>2.6020195152826298</v>
      </c>
      <c r="S2648" s="41">
        <v>0</v>
      </c>
      <c r="T2648" s="40">
        <v>92.21</v>
      </c>
      <c r="U2648" s="41">
        <v>1603.24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4</v>
      </c>
      <c r="E2649" s="41">
        <v>299.17</v>
      </c>
      <c r="F2649" s="41">
        <v>66.540000000000006</v>
      </c>
      <c r="G2649" s="41">
        <v>1171.069</v>
      </c>
      <c r="H2649" s="41">
        <v>1171.069</v>
      </c>
      <c r="I2649" s="41">
        <v>3.2813272003780845</v>
      </c>
      <c r="J2649" s="47">
        <v>81.974999999999994</v>
      </c>
      <c r="K2649" s="41">
        <v>81.974999999999994</v>
      </c>
      <c r="L2649" s="41">
        <v>0.6782185900954556</v>
      </c>
      <c r="M2649" s="48">
        <v>0</v>
      </c>
      <c r="N2649" s="42">
        <v>0</v>
      </c>
      <c r="O2649" s="42">
        <v>0</v>
      </c>
      <c r="P2649" s="47">
        <v>1089.0940000000001</v>
      </c>
      <c r="Q2649" s="41">
        <v>1089.0940000000001</v>
      </c>
      <c r="R2649" s="40">
        <v>2.6031086092826299</v>
      </c>
      <c r="S2649" s="41">
        <v>0</v>
      </c>
      <c r="T2649" s="40">
        <v>93</v>
      </c>
      <c r="U2649" s="41">
        <v>1603.05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14</v>
      </c>
      <c r="E2650" s="41">
        <v>300.27999999999997</v>
      </c>
      <c r="F2650" s="41">
        <v>66.38</v>
      </c>
      <c r="G2650" s="41">
        <v>1163.6559999999999</v>
      </c>
      <c r="H2650" s="41">
        <v>1163.6559999999999</v>
      </c>
      <c r="I2650" s="41">
        <v>3.2824908563780846</v>
      </c>
      <c r="J2650" s="47">
        <v>81.456000000000003</v>
      </c>
      <c r="K2650" s="41">
        <v>81.456000000000003</v>
      </c>
      <c r="L2650" s="41">
        <v>0.67830004609545558</v>
      </c>
      <c r="M2650" s="48">
        <v>0</v>
      </c>
      <c r="N2650" s="42">
        <v>0</v>
      </c>
      <c r="O2650" s="42">
        <v>0</v>
      </c>
      <c r="P2650" s="47">
        <v>1082.2</v>
      </c>
      <c r="Q2650" s="41">
        <v>1082.2</v>
      </c>
      <c r="R2650" s="40">
        <v>2.6041908092826298</v>
      </c>
      <c r="S2650" s="41">
        <v>0</v>
      </c>
      <c r="T2650" s="40">
        <v>93</v>
      </c>
      <c r="U2650" s="41">
        <v>1603.11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14</v>
      </c>
      <c r="E2651" s="41">
        <v>301.11</v>
      </c>
      <c r="F2651" s="41">
        <v>66.36</v>
      </c>
      <c r="G2651" s="41">
        <v>1031.567</v>
      </c>
      <c r="H2651" s="41">
        <v>1031.567</v>
      </c>
      <c r="I2651" s="41">
        <v>3.2835224233780846</v>
      </c>
      <c r="J2651" s="47">
        <v>80.671999999999997</v>
      </c>
      <c r="K2651" s="41">
        <v>80.671999999999997</v>
      </c>
      <c r="L2651" s="41">
        <v>0.67838071809545553</v>
      </c>
      <c r="M2651" s="48">
        <v>0</v>
      </c>
      <c r="N2651" s="42">
        <v>0</v>
      </c>
      <c r="O2651" s="42">
        <v>0</v>
      </c>
      <c r="P2651" s="47">
        <v>950.89499999999998</v>
      </c>
      <c r="Q2651" s="41">
        <v>950.89499999999998</v>
      </c>
      <c r="R2651" s="40">
        <v>2.6051417042826297</v>
      </c>
      <c r="S2651" s="41">
        <v>0</v>
      </c>
      <c r="T2651" s="40">
        <v>92.18</v>
      </c>
      <c r="U2651" s="41">
        <v>1603.22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14</v>
      </c>
      <c r="E2652" s="41">
        <v>303.41000000000003</v>
      </c>
      <c r="F2652" s="41">
        <v>66.349999999999994</v>
      </c>
      <c r="G2652" s="41">
        <v>1019.973</v>
      </c>
      <c r="H2652" s="41">
        <v>1019.973</v>
      </c>
      <c r="I2652" s="41">
        <v>3.2845423963780846</v>
      </c>
      <c r="J2652" s="47">
        <v>79.772000000000006</v>
      </c>
      <c r="K2652" s="41">
        <v>79.772000000000006</v>
      </c>
      <c r="L2652" s="41">
        <v>0.6784604900954555</v>
      </c>
      <c r="M2652" s="48">
        <v>0</v>
      </c>
      <c r="N2652" s="42">
        <v>0</v>
      </c>
      <c r="O2652" s="42">
        <v>0</v>
      </c>
      <c r="P2652" s="47">
        <v>940.20100000000002</v>
      </c>
      <c r="Q2652" s="41">
        <v>940.20100000000002</v>
      </c>
      <c r="R2652" s="40">
        <v>2.6060819052826298</v>
      </c>
      <c r="S2652" s="41">
        <v>0</v>
      </c>
      <c r="T2652" s="40">
        <v>92.18</v>
      </c>
      <c r="U2652" s="41">
        <v>1603.05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14</v>
      </c>
      <c r="E2653" s="41">
        <v>304.60000000000002</v>
      </c>
      <c r="F2653" s="41">
        <v>66.36</v>
      </c>
      <c r="G2653" s="41">
        <v>1007.266</v>
      </c>
      <c r="H2653" s="41">
        <v>1007.266</v>
      </c>
      <c r="I2653" s="41">
        <v>3.2855496623780844</v>
      </c>
      <c r="J2653" s="47">
        <v>79.171999999999997</v>
      </c>
      <c r="K2653" s="41">
        <v>79.171999999999997</v>
      </c>
      <c r="L2653" s="41">
        <v>0.67853966209545546</v>
      </c>
      <c r="M2653" s="48">
        <v>0</v>
      </c>
      <c r="N2653" s="42">
        <v>0</v>
      </c>
      <c r="O2653" s="42">
        <v>0</v>
      </c>
      <c r="P2653" s="47">
        <v>928.09400000000005</v>
      </c>
      <c r="Q2653" s="41">
        <v>928.09400000000005</v>
      </c>
      <c r="R2653" s="40">
        <v>2.6070099992826297</v>
      </c>
      <c r="S2653" s="41">
        <v>0</v>
      </c>
      <c r="T2653" s="40">
        <v>92.14</v>
      </c>
      <c r="U2653" s="41">
        <v>1599.28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14</v>
      </c>
      <c r="E2654" s="41">
        <v>304.11</v>
      </c>
      <c r="F2654" s="41">
        <v>66.34</v>
      </c>
      <c r="G2654" s="41">
        <v>1015.323</v>
      </c>
      <c r="H2654" s="41">
        <v>1015.323</v>
      </c>
      <c r="I2654" s="41">
        <v>3.2865649853780843</v>
      </c>
      <c r="J2654" s="47">
        <v>79.792000000000002</v>
      </c>
      <c r="K2654" s="41">
        <v>79.792000000000002</v>
      </c>
      <c r="L2654" s="41">
        <v>0.67861945409545543</v>
      </c>
      <c r="M2654" s="48">
        <v>0</v>
      </c>
      <c r="N2654" s="42">
        <v>0</v>
      </c>
      <c r="O2654" s="42">
        <v>0</v>
      </c>
      <c r="P2654" s="47">
        <v>935.53099999999995</v>
      </c>
      <c r="Q2654" s="41">
        <v>935.53099999999995</v>
      </c>
      <c r="R2654" s="40">
        <v>2.6079455302826298</v>
      </c>
      <c r="S2654" s="41">
        <v>0</v>
      </c>
      <c r="T2654" s="40">
        <v>92.14</v>
      </c>
      <c r="U2654" s="41">
        <v>1602.22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14</v>
      </c>
      <c r="E2655" s="41">
        <v>304.83999999999997</v>
      </c>
      <c r="F2655" s="41">
        <v>66.290000000000006</v>
      </c>
      <c r="G2655" s="41">
        <v>1017.059</v>
      </c>
      <c r="H2655" s="41">
        <v>1017.059</v>
      </c>
      <c r="I2655" s="41">
        <v>3.2875820443780843</v>
      </c>
      <c r="J2655" s="47">
        <v>79.524000000000001</v>
      </c>
      <c r="K2655" s="41">
        <v>79.524000000000001</v>
      </c>
      <c r="L2655" s="41">
        <v>0.67869897809545543</v>
      </c>
      <c r="M2655" s="48">
        <v>0</v>
      </c>
      <c r="N2655" s="42">
        <v>0</v>
      </c>
      <c r="O2655" s="42">
        <v>0</v>
      </c>
      <c r="P2655" s="47">
        <v>937.53499999999997</v>
      </c>
      <c r="Q2655" s="41">
        <v>937.53499999999997</v>
      </c>
      <c r="R2655" s="40">
        <v>2.6088830652826296</v>
      </c>
      <c r="S2655" s="41">
        <v>0</v>
      </c>
      <c r="T2655" s="40">
        <v>92.18</v>
      </c>
      <c r="U2655" s="41">
        <v>1602.53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14</v>
      </c>
      <c r="E2656" s="41">
        <v>305.23</v>
      </c>
      <c r="F2656" s="41">
        <v>66.19</v>
      </c>
      <c r="G2656" s="41">
        <v>1012.616</v>
      </c>
      <c r="H2656" s="41">
        <v>1012.616</v>
      </c>
      <c r="I2656" s="41">
        <v>3.2885946603780845</v>
      </c>
      <c r="J2656" s="47">
        <v>79.177999999999997</v>
      </c>
      <c r="K2656" s="41">
        <v>79.177999999999997</v>
      </c>
      <c r="L2656" s="41">
        <v>0.67877815609545544</v>
      </c>
      <c r="M2656" s="48">
        <v>0</v>
      </c>
      <c r="N2656" s="42">
        <v>0</v>
      </c>
      <c r="O2656" s="42">
        <v>0</v>
      </c>
      <c r="P2656" s="47">
        <v>933.43799999999999</v>
      </c>
      <c r="Q2656" s="41">
        <v>933.43799999999999</v>
      </c>
      <c r="R2656" s="40">
        <v>2.6098165032826297</v>
      </c>
      <c r="S2656" s="41">
        <v>0</v>
      </c>
      <c r="T2656" s="40">
        <v>92.18</v>
      </c>
      <c r="U2656" s="41">
        <v>1601.53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14</v>
      </c>
      <c r="E2657" s="41">
        <v>306.93</v>
      </c>
      <c r="F2657" s="41">
        <v>66.08</v>
      </c>
      <c r="G2657" s="41">
        <v>994.68299999999999</v>
      </c>
      <c r="H2657" s="41">
        <v>994.68299999999999</v>
      </c>
      <c r="I2657" s="41">
        <v>3.2895893433780845</v>
      </c>
      <c r="J2657" s="47">
        <v>77.771000000000001</v>
      </c>
      <c r="K2657" s="41">
        <v>77.771000000000001</v>
      </c>
      <c r="L2657" s="41">
        <v>0.67885592709545539</v>
      </c>
      <c r="M2657" s="48">
        <v>0</v>
      </c>
      <c r="N2657" s="42">
        <v>0</v>
      </c>
      <c r="O2657" s="42">
        <v>0</v>
      </c>
      <c r="P2657" s="47">
        <v>916.91200000000003</v>
      </c>
      <c r="Q2657" s="41">
        <v>916.91200000000003</v>
      </c>
      <c r="R2657" s="40">
        <v>2.6107334152826298</v>
      </c>
      <c r="S2657" s="41">
        <v>0</v>
      </c>
      <c r="T2657" s="40">
        <v>92.18</v>
      </c>
      <c r="U2657" s="41">
        <v>1603.81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14</v>
      </c>
      <c r="E2658" s="41">
        <v>305.64</v>
      </c>
      <c r="F2658" s="41">
        <v>66.09</v>
      </c>
      <c r="G2658" s="41">
        <v>998.42600000000004</v>
      </c>
      <c r="H2658" s="41">
        <v>998.42600000000004</v>
      </c>
      <c r="I2658" s="41">
        <v>3.2905877693780847</v>
      </c>
      <c r="J2658" s="47">
        <v>78.06</v>
      </c>
      <c r="K2658" s="41">
        <v>78.06</v>
      </c>
      <c r="L2658" s="41">
        <v>0.67893398709545538</v>
      </c>
      <c r="M2658" s="48">
        <v>0</v>
      </c>
      <c r="N2658" s="42">
        <v>0</v>
      </c>
      <c r="O2658" s="42">
        <v>0</v>
      </c>
      <c r="P2658" s="47">
        <v>920.36599999999999</v>
      </c>
      <c r="Q2658" s="41">
        <v>920.36599999999999</v>
      </c>
      <c r="R2658" s="40">
        <v>2.6116537812826297</v>
      </c>
      <c r="S2658" s="41">
        <v>0</v>
      </c>
      <c r="T2658" s="40">
        <v>92.18</v>
      </c>
      <c r="U2658" s="41">
        <v>1603.82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14</v>
      </c>
      <c r="E2659" s="41">
        <v>305.73</v>
      </c>
      <c r="F2659" s="41">
        <v>66.040000000000006</v>
      </c>
      <c r="G2659" s="41">
        <v>1001.9349999999999</v>
      </c>
      <c r="H2659" s="41">
        <v>1001.9349999999999</v>
      </c>
      <c r="I2659" s="41">
        <v>3.2915897043780848</v>
      </c>
      <c r="J2659" s="47">
        <v>78.323999999999998</v>
      </c>
      <c r="K2659" s="41">
        <v>78.323999999999998</v>
      </c>
      <c r="L2659" s="41">
        <v>0.67901231109545535</v>
      </c>
      <c r="M2659" s="48">
        <v>0</v>
      </c>
      <c r="N2659" s="42">
        <v>0</v>
      </c>
      <c r="O2659" s="42">
        <v>0</v>
      </c>
      <c r="P2659" s="47">
        <v>923.61099999999999</v>
      </c>
      <c r="Q2659" s="41">
        <v>923.61099999999999</v>
      </c>
      <c r="R2659" s="40">
        <v>2.6125773922826299</v>
      </c>
      <c r="S2659" s="41">
        <v>0</v>
      </c>
      <c r="T2659" s="40">
        <v>92.18</v>
      </c>
      <c r="U2659" s="41">
        <v>1603.46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14</v>
      </c>
      <c r="E2660" s="41">
        <v>305.7</v>
      </c>
      <c r="F2660" s="41">
        <v>65.98</v>
      </c>
      <c r="G2660" s="41">
        <v>986.351</v>
      </c>
      <c r="H2660" s="41">
        <v>986.351</v>
      </c>
      <c r="I2660" s="41">
        <v>3.2925760553780847</v>
      </c>
      <c r="J2660" s="47">
        <v>77.135000000000005</v>
      </c>
      <c r="K2660" s="41">
        <v>77.135000000000005</v>
      </c>
      <c r="L2660" s="41">
        <v>0.6790894460954553</v>
      </c>
      <c r="M2660" s="48">
        <v>0</v>
      </c>
      <c r="N2660" s="42">
        <v>0</v>
      </c>
      <c r="O2660" s="42">
        <v>0</v>
      </c>
      <c r="P2660" s="47">
        <v>909.21600000000001</v>
      </c>
      <c r="Q2660" s="41">
        <v>909.21600000000001</v>
      </c>
      <c r="R2660" s="40">
        <v>2.61348660828263</v>
      </c>
      <c r="S2660" s="41">
        <v>0</v>
      </c>
      <c r="T2660" s="40">
        <v>92.18</v>
      </c>
      <c r="U2660" s="41">
        <v>1601.7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14</v>
      </c>
      <c r="E2661" s="41">
        <v>305.45999999999998</v>
      </c>
      <c r="F2661" s="41">
        <v>65.97</v>
      </c>
      <c r="G2661" s="41">
        <v>986.33699999999999</v>
      </c>
      <c r="H2661" s="41">
        <v>986.33699999999999</v>
      </c>
      <c r="I2661" s="41">
        <v>3.2935623923780848</v>
      </c>
      <c r="J2661" s="47">
        <v>77.106999999999999</v>
      </c>
      <c r="K2661" s="41">
        <v>77.106999999999999</v>
      </c>
      <c r="L2661" s="41">
        <v>0.67916655309545526</v>
      </c>
      <c r="M2661" s="48">
        <v>0</v>
      </c>
      <c r="N2661" s="42">
        <v>0</v>
      </c>
      <c r="O2661" s="42">
        <v>0</v>
      </c>
      <c r="P2661" s="47">
        <v>909.23</v>
      </c>
      <c r="Q2661" s="41">
        <v>909.23</v>
      </c>
      <c r="R2661" s="40">
        <v>2.61439583828263</v>
      </c>
      <c r="S2661" s="41">
        <v>0</v>
      </c>
      <c r="T2661" s="40">
        <v>92.18</v>
      </c>
      <c r="U2661" s="41">
        <v>1602.94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14</v>
      </c>
      <c r="E2662" s="41">
        <v>305.81</v>
      </c>
      <c r="F2662" s="41">
        <v>66</v>
      </c>
      <c r="G2662" s="41">
        <v>1002.228</v>
      </c>
      <c r="H2662" s="41">
        <v>1002.228</v>
      </c>
      <c r="I2662" s="41">
        <v>3.2945646203780847</v>
      </c>
      <c r="J2662" s="47">
        <v>77.712999999999994</v>
      </c>
      <c r="K2662" s="41">
        <v>77.712999999999994</v>
      </c>
      <c r="L2662" s="41">
        <v>0.6792442660954553</v>
      </c>
      <c r="M2662" s="48">
        <v>0</v>
      </c>
      <c r="N2662" s="42">
        <v>0</v>
      </c>
      <c r="O2662" s="42">
        <v>0</v>
      </c>
      <c r="P2662" s="47">
        <v>924.51499999999999</v>
      </c>
      <c r="Q2662" s="41">
        <v>924.51499999999999</v>
      </c>
      <c r="R2662" s="40">
        <v>2.6153203532826299</v>
      </c>
      <c r="S2662" s="41">
        <v>0</v>
      </c>
      <c r="T2662" s="40">
        <v>92.25</v>
      </c>
      <c r="U2662" s="41">
        <v>1603.72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14</v>
      </c>
      <c r="E2663" s="41">
        <v>307.55</v>
      </c>
      <c r="F2663" s="41">
        <v>66.05</v>
      </c>
      <c r="G2663" s="41">
        <v>1008.466</v>
      </c>
      <c r="H2663" s="41">
        <v>1008.466</v>
      </c>
      <c r="I2663" s="41">
        <v>3.2955730863780848</v>
      </c>
      <c r="J2663" s="47">
        <v>78.495000000000005</v>
      </c>
      <c r="K2663" s="41">
        <v>78.495000000000005</v>
      </c>
      <c r="L2663" s="41">
        <v>0.67932276109545531</v>
      </c>
      <c r="M2663" s="48">
        <v>0</v>
      </c>
      <c r="N2663" s="42">
        <v>0</v>
      </c>
      <c r="O2663" s="42">
        <v>0</v>
      </c>
      <c r="P2663" s="47">
        <v>929.971</v>
      </c>
      <c r="Q2663" s="41">
        <v>929.971</v>
      </c>
      <c r="R2663" s="40">
        <v>2.61625032428263</v>
      </c>
      <c r="S2663" s="41">
        <v>0</v>
      </c>
      <c r="T2663" s="40">
        <v>92.22</v>
      </c>
      <c r="U2663" s="41">
        <v>1604.1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14</v>
      </c>
      <c r="E2664" s="41">
        <v>307.79000000000002</v>
      </c>
      <c r="F2664" s="41">
        <v>65.989999999999995</v>
      </c>
      <c r="G2664" s="41">
        <v>1007.072</v>
      </c>
      <c r="H2664" s="41">
        <v>1007.072</v>
      </c>
      <c r="I2664" s="41">
        <v>3.2965801583780849</v>
      </c>
      <c r="J2664" s="47">
        <v>78.338999999999999</v>
      </c>
      <c r="K2664" s="41">
        <v>78.338999999999999</v>
      </c>
      <c r="L2664" s="41">
        <v>0.67940110009545529</v>
      </c>
      <c r="M2664" s="48">
        <v>0</v>
      </c>
      <c r="N2664" s="42">
        <v>0</v>
      </c>
      <c r="O2664" s="42">
        <v>0</v>
      </c>
      <c r="P2664" s="47">
        <v>928.73299999999995</v>
      </c>
      <c r="Q2664" s="41">
        <v>928.73299999999995</v>
      </c>
      <c r="R2664" s="40">
        <v>2.6171790572826299</v>
      </c>
      <c r="S2664" s="41">
        <v>0</v>
      </c>
      <c r="T2664" s="40">
        <v>92.22</v>
      </c>
      <c r="U2664" s="41">
        <v>1602.44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14</v>
      </c>
      <c r="E2665" s="41">
        <v>306.63</v>
      </c>
      <c r="F2665" s="41">
        <v>66.11</v>
      </c>
      <c r="G2665" s="41">
        <v>1002.5170000000001</v>
      </c>
      <c r="H2665" s="41">
        <v>1002.5170000000001</v>
      </c>
      <c r="I2665" s="41">
        <v>3.2975826753780848</v>
      </c>
      <c r="J2665" s="47">
        <v>78.290999999999997</v>
      </c>
      <c r="K2665" s="41">
        <v>78.290999999999997</v>
      </c>
      <c r="L2665" s="41">
        <v>0.6794793910954553</v>
      </c>
      <c r="M2665" s="48">
        <v>0</v>
      </c>
      <c r="N2665" s="42">
        <v>0</v>
      </c>
      <c r="O2665" s="42">
        <v>0</v>
      </c>
      <c r="P2665" s="47">
        <v>924.226</v>
      </c>
      <c r="Q2665" s="41">
        <v>924.226</v>
      </c>
      <c r="R2665" s="40">
        <v>2.6181032832826299</v>
      </c>
      <c r="S2665" s="41">
        <v>0</v>
      </c>
      <c r="T2665" s="40">
        <v>92.19</v>
      </c>
      <c r="U2665" s="41">
        <v>1603.9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14</v>
      </c>
      <c r="E2666" s="41">
        <v>306.37</v>
      </c>
      <c r="F2666" s="41">
        <v>66.37</v>
      </c>
      <c r="G2666" s="41">
        <v>1016.8049999999999</v>
      </c>
      <c r="H2666" s="41">
        <v>1016.8049999999999</v>
      </c>
      <c r="I2666" s="41">
        <v>3.2985994803780847</v>
      </c>
      <c r="J2666" s="47">
        <v>79.048000000000002</v>
      </c>
      <c r="K2666" s="41">
        <v>79.048000000000002</v>
      </c>
      <c r="L2666" s="41">
        <v>0.67955843909545532</v>
      </c>
      <c r="M2666" s="48">
        <v>0</v>
      </c>
      <c r="N2666" s="42">
        <v>0</v>
      </c>
      <c r="O2666" s="42">
        <v>0</v>
      </c>
      <c r="P2666" s="47">
        <v>937.75699999999995</v>
      </c>
      <c r="Q2666" s="41">
        <v>937.75699999999995</v>
      </c>
      <c r="R2666" s="40">
        <v>2.6190410402826299</v>
      </c>
      <c r="S2666" s="41">
        <v>0</v>
      </c>
      <c r="T2666" s="40">
        <v>92.23</v>
      </c>
      <c r="U2666" s="41">
        <v>1603.96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14</v>
      </c>
      <c r="E2667" s="41">
        <v>307.32</v>
      </c>
      <c r="F2667" s="41">
        <v>66.42</v>
      </c>
      <c r="G2667" s="41">
        <v>1015.968</v>
      </c>
      <c r="H2667" s="41">
        <v>1015.968</v>
      </c>
      <c r="I2667" s="41">
        <v>3.2996154483780846</v>
      </c>
      <c r="J2667" s="47">
        <v>78.974999999999994</v>
      </c>
      <c r="K2667" s="41">
        <v>78.974999999999994</v>
      </c>
      <c r="L2667" s="41">
        <v>0.67963741409545531</v>
      </c>
      <c r="M2667" s="48">
        <v>0</v>
      </c>
      <c r="N2667" s="42">
        <v>0</v>
      </c>
      <c r="O2667" s="42">
        <v>0</v>
      </c>
      <c r="P2667" s="47">
        <v>936.99300000000005</v>
      </c>
      <c r="Q2667" s="41">
        <v>936.99300000000005</v>
      </c>
      <c r="R2667" s="40">
        <v>2.6199780332826297</v>
      </c>
      <c r="S2667" s="41">
        <v>0</v>
      </c>
      <c r="T2667" s="40">
        <v>92.23</v>
      </c>
      <c r="U2667" s="41">
        <v>1604.11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14</v>
      </c>
      <c r="E2668" s="41">
        <v>308.83</v>
      </c>
      <c r="F2668" s="41">
        <v>66.34</v>
      </c>
      <c r="G2668" s="41">
        <v>940.25699999999995</v>
      </c>
      <c r="H2668" s="41">
        <v>940.25699999999995</v>
      </c>
      <c r="I2668" s="41">
        <v>3.3005557053780845</v>
      </c>
      <c r="J2668" s="47">
        <v>73.546999999999997</v>
      </c>
      <c r="K2668" s="41">
        <v>73.546999999999997</v>
      </c>
      <c r="L2668" s="41">
        <v>0.67971096109545526</v>
      </c>
      <c r="M2668" s="48">
        <v>0</v>
      </c>
      <c r="N2668" s="42">
        <v>0</v>
      </c>
      <c r="O2668" s="42">
        <v>0</v>
      </c>
      <c r="P2668" s="47">
        <v>866.71</v>
      </c>
      <c r="Q2668" s="41">
        <v>866.71</v>
      </c>
      <c r="R2668" s="40">
        <v>2.6208447432826296</v>
      </c>
      <c r="S2668" s="41">
        <v>0</v>
      </c>
      <c r="T2668" s="40">
        <v>92.18</v>
      </c>
      <c r="U2668" s="41">
        <v>1604.3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14</v>
      </c>
      <c r="E2669" s="41">
        <v>308.35000000000002</v>
      </c>
      <c r="F2669" s="41">
        <v>66.400000000000006</v>
      </c>
      <c r="G2669" s="41">
        <v>971.48400000000004</v>
      </c>
      <c r="H2669" s="41">
        <v>971.48400000000004</v>
      </c>
      <c r="I2669" s="41">
        <v>3.3015271893780844</v>
      </c>
      <c r="J2669" s="47">
        <v>76.477999999999994</v>
      </c>
      <c r="K2669" s="41">
        <v>76.477999999999994</v>
      </c>
      <c r="L2669" s="41">
        <v>0.67978743909545525</v>
      </c>
      <c r="M2669" s="48">
        <v>0</v>
      </c>
      <c r="N2669" s="42">
        <v>0</v>
      </c>
      <c r="O2669" s="42">
        <v>0</v>
      </c>
      <c r="P2669" s="47">
        <v>895.00599999999997</v>
      </c>
      <c r="Q2669" s="41">
        <v>895.00599999999997</v>
      </c>
      <c r="R2669" s="40">
        <v>2.6217397492826295</v>
      </c>
      <c r="S2669" s="41">
        <v>0</v>
      </c>
      <c r="T2669" s="40">
        <v>92.13</v>
      </c>
      <c r="U2669" s="41">
        <v>1604.18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14</v>
      </c>
      <c r="E2670" s="41">
        <v>310.02999999999997</v>
      </c>
      <c r="F2670" s="41">
        <v>66.39</v>
      </c>
      <c r="G2670" s="41">
        <v>1009.579</v>
      </c>
      <c r="H2670" s="41">
        <v>1009.579</v>
      </c>
      <c r="I2670" s="41">
        <v>3.3025367683780846</v>
      </c>
      <c r="J2670" s="47">
        <v>80.488</v>
      </c>
      <c r="K2670" s="41">
        <v>80.488</v>
      </c>
      <c r="L2670" s="41">
        <v>0.67986792709545529</v>
      </c>
      <c r="M2670" s="48">
        <v>0</v>
      </c>
      <c r="N2670" s="42">
        <v>0</v>
      </c>
      <c r="O2670" s="42">
        <v>0</v>
      </c>
      <c r="P2670" s="47">
        <v>929.09100000000001</v>
      </c>
      <c r="Q2670" s="41">
        <v>929.09100000000001</v>
      </c>
      <c r="R2670" s="40">
        <v>2.6226688402826297</v>
      </c>
      <c r="S2670" s="41">
        <v>0</v>
      </c>
      <c r="T2670" s="40">
        <v>92.03</v>
      </c>
      <c r="U2670" s="41">
        <v>1604.39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14</v>
      </c>
      <c r="E2671" s="41">
        <v>310.54000000000002</v>
      </c>
      <c r="F2671" s="41">
        <v>66.39</v>
      </c>
      <c r="G2671" s="41">
        <v>1028.49</v>
      </c>
      <c r="H2671" s="41">
        <v>1028.49</v>
      </c>
      <c r="I2671" s="41">
        <v>3.3035652583780846</v>
      </c>
      <c r="J2671" s="47">
        <v>81.597999999999999</v>
      </c>
      <c r="K2671" s="41">
        <v>81.597999999999999</v>
      </c>
      <c r="L2671" s="41">
        <v>0.67994952509545525</v>
      </c>
      <c r="M2671" s="48">
        <v>0</v>
      </c>
      <c r="N2671" s="42">
        <v>0</v>
      </c>
      <c r="O2671" s="42">
        <v>0</v>
      </c>
      <c r="P2671" s="47">
        <v>946.89200000000005</v>
      </c>
      <c r="Q2671" s="41">
        <v>946.89200000000005</v>
      </c>
      <c r="R2671" s="40">
        <v>2.6236157322826297</v>
      </c>
      <c r="S2671" s="41">
        <v>0</v>
      </c>
      <c r="T2671" s="40">
        <v>92.07</v>
      </c>
      <c r="U2671" s="41">
        <v>1603.17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14</v>
      </c>
      <c r="E2672" s="41">
        <v>310.93</v>
      </c>
      <c r="F2672" s="41">
        <v>66.400000000000006</v>
      </c>
      <c r="G2672" s="41">
        <v>978.14599999999996</v>
      </c>
      <c r="H2672" s="41">
        <v>978.14599999999996</v>
      </c>
      <c r="I2672" s="41">
        <v>3.3045434043780846</v>
      </c>
      <c r="J2672" s="47">
        <v>77.956000000000003</v>
      </c>
      <c r="K2672" s="41">
        <v>77.956000000000003</v>
      </c>
      <c r="L2672" s="41">
        <v>0.6800274810954553</v>
      </c>
      <c r="M2672" s="48">
        <v>0</v>
      </c>
      <c r="N2672" s="42">
        <v>0</v>
      </c>
      <c r="O2672" s="42">
        <v>0</v>
      </c>
      <c r="P2672" s="47">
        <v>900.19</v>
      </c>
      <c r="Q2672" s="41">
        <v>900.19</v>
      </c>
      <c r="R2672" s="40">
        <v>2.6245159222826295</v>
      </c>
      <c r="S2672" s="41">
        <v>0</v>
      </c>
      <c r="T2672" s="40">
        <v>92.03</v>
      </c>
      <c r="U2672" s="41">
        <v>1603.93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14</v>
      </c>
      <c r="E2673" s="41">
        <v>307.79000000000002</v>
      </c>
      <c r="F2673" s="41">
        <v>66.48</v>
      </c>
      <c r="G2673" s="41">
        <v>982.423</v>
      </c>
      <c r="H2673" s="41">
        <v>982.423</v>
      </c>
      <c r="I2673" s="41">
        <v>3.3055258273780845</v>
      </c>
      <c r="J2673" s="47">
        <v>77.533000000000001</v>
      </c>
      <c r="K2673" s="41">
        <v>77.533000000000001</v>
      </c>
      <c r="L2673" s="41">
        <v>0.68010501409545532</v>
      </c>
      <c r="M2673" s="48">
        <v>0</v>
      </c>
      <c r="N2673" s="42">
        <v>0</v>
      </c>
      <c r="O2673" s="42">
        <v>0</v>
      </c>
      <c r="P2673" s="47">
        <v>904.89</v>
      </c>
      <c r="Q2673" s="41">
        <v>904.89</v>
      </c>
      <c r="R2673" s="40">
        <v>2.6254208122826297</v>
      </c>
      <c r="S2673" s="41">
        <v>0</v>
      </c>
      <c r="T2673" s="40">
        <v>92.11</v>
      </c>
      <c r="U2673" s="41">
        <v>1604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14</v>
      </c>
      <c r="E2674" s="41">
        <v>308</v>
      </c>
      <c r="F2674" s="41">
        <v>66.42</v>
      </c>
      <c r="G2674" s="41">
        <v>943.86</v>
      </c>
      <c r="H2674" s="41">
        <v>943.86</v>
      </c>
      <c r="I2674" s="41">
        <v>3.3064696873780846</v>
      </c>
      <c r="J2674" s="47">
        <v>77.887</v>
      </c>
      <c r="K2674" s="41">
        <v>77.887</v>
      </c>
      <c r="L2674" s="41">
        <v>0.68018290109545532</v>
      </c>
      <c r="M2674" s="48">
        <v>0</v>
      </c>
      <c r="N2674" s="42">
        <v>0</v>
      </c>
      <c r="O2674" s="42">
        <v>0</v>
      </c>
      <c r="P2674" s="47">
        <v>865.97299999999996</v>
      </c>
      <c r="Q2674" s="41">
        <v>865.97299999999996</v>
      </c>
      <c r="R2674" s="40">
        <v>2.6262867852826295</v>
      </c>
      <c r="S2674" s="41">
        <v>0</v>
      </c>
      <c r="T2674" s="40">
        <v>91.75</v>
      </c>
      <c r="U2674" s="41">
        <v>1601.7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14</v>
      </c>
      <c r="E2675" s="41">
        <v>306.89999999999998</v>
      </c>
      <c r="F2675" s="41">
        <v>66.41</v>
      </c>
      <c r="G2675" s="41">
        <v>959.23400000000004</v>
      </c>
      <c r="H2675" s="41">
        <v>959.23400000000004</v>
      </c>
      <c r="I2675" s="41">
        <v>3.3074289213780848</v>
      </c>
      <c r="J2675" s="47">
        <v>77.218999999999994</v>
      </c>
      <c r="K2675" s="41">
        <v>77.218999999999994</v>
      </c>
      <c r="L2675" s="41">
        <v>0.68026012009545533</v>
      </c>
      <c r="M2675" s="48">
        <v>0</v>
      </c>
      <c r="N2675" s="42">
        <v>0</v>
      </c>
      <c r="O2675" s="42">
        <v>0</v>
      </c>
      <c r="P2675" s="47">
        <v>882.01499999999999</v>
      </c>
      <c r="Q2675" s="41">
        <v>882.01499999999999</v>
      </c>
      <c r="R2675" s="40">
        <v>2.6271688002826297</v>
      </c>
      <c r="S2675" s="41">
        <v>0</v>
      </c>
      <c r="T2675" s="40">
        <v>91.95</v>
      </c>
      <c r="U2675" s="41">
        <v>1603.04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14</v>
      </c>
      <c r="E2676" s="41">
        <v>309.8</v>
      </c>
      <c r="F2676" s="41">
        <v>66.5</v>
      </c>
      <c r="G2676" s="41">
        <v>1012.599</v>
      </c>
      <c r="H2676" s="41">
        <v>1012.599</v>
      </c>
      <c r="I2676" s="41">
        <v>3.3084415203780848</v>
      </c>
      <c r="J2676" s="47">
        <v>76.927999999999997</v>
      </c>
      <c r="K2676" s="41">
        <v>76.927999999999997</v>
      </c>
      <c r="L2676" s="41">
        <v>0.68033704809545537</v>
      </c>
      <c r="M2676" s="48">
        <v>0</v>
      </c>
      <c r="N2676" s="42">
        <v>0</v>
      </c>
      <c r="O2676" s="42">
        <v>0</v>
      </c>
      <c r="P2676" s="47">
        <v>935.67100000000005</v>
      </c>
      <c r="Q2676" s="41">
        <v>935.67100000000005</v>
      </c>
      <c r="R2676" s="40">
        <v>2.6281044712826298</v>
      </c>
      <c r="S2676" s="41">
        <v>0</v>
      </c>
      <c r="T2676" s="40">
        <v>92.4</v>
      </c>
      <c r="U2676" s="41">
        <v>1603.53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14</v>
      </c>
      <c r="E2677" s="41">
        <v>308.63</v>
      </c>
      <c r="F2677" s="41">
        <v>66.45</v>
      </c>
      <c r="G2677" s="41">
        <v>1006.3150000000001</v>
      </c>
      <c r="H2677" s="41">
        <v>1006.3150000000001</v>
      </c>
      <c r="I2677" s="41">
        <v>3.309447835378085</v>
      </c>
      <c r="J2677" s="47">
        <v>79.188000000000002</v>
      </c>
      <c r="K2677" s="41">
        <v>79.188000000000002</v>
      </c>
      <c r="L2677" s="41">
        <v>0.68041623609545532</v>
      </c>
      <c r="M2677" s="48">
        <v>0</v>
      </c>
      <c r="N2677" s="42">
        <v>0</v>
      </c>
      <c r="O2677" s="42">
        <v>0</v>
      </c>
      <c r="P2677" s="47">
        <v>927.12699999999995</v>
      </c>
      <c r="Q2677" s="41">
        <v>927.12699999999995</v>
      </c>
      <c r="R2677" s="40">
        <v>2.62903159828263</v>
      </c>
      <c r="S2677" s="41">
        <v>0</v>
      </c>
      <c r="T2677" s="40">
        <v>92.13</v>
      </c>
      <c r="U2677" s="41">
        <v>1593.49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14</v>
      </c>
      <c r="E2678" s="41">
        <v>308.56</v>
      </c>
      <c r="F2678" s="41">
        <v>66.400000000000006</v>
      </c>
      <c r="G2678" s="41">
        <v>1011.164</v>
      </c>
      <c r="H2678" s="41">
        <v>1011.164</v>
      </c>
      <c r="I2678" s="41">
        <v>3.3104589993780849</v>
      </c>
      <c r="J2678" s="47">
        <v>79.56</v>
      </c>
      <c r="K2678" s="41">
        <v>79.56</v>
      </c>
      <c r="L2678" s="41">
        <v>0.6804957960954553</v>
      </c>
      <c r="M2678" s="48">
        <v>0</v>
      </c>
      <c r="N2678" s="42">
        <v>0</v>
      </c>
      <c r="O2678" s="42">
        <v>0</v>
      </c>
      <c r="P2678" s="47">
        <v>931.60400000000004</v>
      </c>
      <c r="Q2678" s="41">
        <v>931.60400000000004</v>
      </c>
      <c r="R2678" s="40">
        <v>2.6299632022826298</v>
      </c>
      <c r="S2678" s="41">
        <v>0</v>
      </c>
      <c r="T2678" s="40">
        <v>92.13</v>
      </c>
      <c r="U2678" s="41">
        <v>1602.74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14</v>
      </c>
      <c r="E2679" s="41">
        <v>308.66000000000003</v>
      </c>
      <c r="F2679" s="41">
        <v>66.37</v>
      </c>
      <c r="G2679" s="41">
        <v>1013.346</v>
      </c>
      <c r="H2679" s="41">
        <v>1013.346</v>
      </c>
      <c r="I2679" s="41">
        <v>3.311472345378085</v>
      </c>
      <c r="J2679" s="47">
        <v>79.742000000000004</v>
      </c>
      <c r="K2679" s="41">
        <v>79.742000000000004</v>
      </c>
      <c r="L2679" s="41">
        <v>0.68057553809545535</v>
      </c>
      <c r="M2679" s="48">
        <v>0</v>
      </c>
      <c r="N2679" s="42">
        <v>0</v>
      </c>
      <c r="O2679" s="42">
        <v>0</v>
      </c>
      <c r="P2679" s="47">
        <v>933.60400000000004</v>
      </c>
      <c r="Q2679" s="41">
        <v>933.60400000000004</v>
      </c>
      <c r="R2679" s="40">
        <v>2.6308968062826299</v>
      </c>
      <c r="S2679" s="41">
        <v>0</v>
      </c>
      <c r="T2679" s="40">
        <v>92.13</v>
      </c>
      <c r="U2679" s="41">
        <v>1602.4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14</v>
      </c>
      <c r="E2680" s="41">
        <v>309.27</v>
      </c>
      <c r="F2680" s="41">
        <v>66.34</v>
      </c>
      <c r="G2680" s="41">
        <v>1015.843</v>
      </c>
      <c r="H2680" s="41">
        <v>1015.843</v>
      </c>
      <c r="I2680" s="41">
        <v>3.3124881883780848</v>
      </c>
      <c r="J2680" s="47">
        <v>79.938999999999993</v>
      </c>
      <c r="K2680" s="41">
        <v>79.938999999999993</v>
      </c>
      <c r="L2680" s="41">
        <v>0.68065547709545537</v>
      </c>
      <c r="M2680" s="48">
        <v>0</v>
      </c>
      <c r="N2680" s="42">
        <v>0</v>
      </c>
      <c r="O2680" s="42">
        <v>0</v>
      </c>
      <c r="P2680" s="47">
        <v>935.904</v>
      </c>
      <c r="Q2680" s="41">
        <v>935.904</v>
      </c>
      <c r="R2680" s="40">
        <v>2.6318327102826298</v>
      </c>
      <c r="S2680" s="41">
        <v>0</v>
      </c>
      <c r="T2680" s="40">
        <v>92.13</v>
      </c>
      <c r="U2680" s="41">
        <v>1602.36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14</v>
      </c>
      <c r="E2681" s="41">
        <v>308.47000000000003</v>
      </c>
      <c r="F2681" s="41">
        <v>66.349999999999994</v>
      </c>
      <c r="G2681" s="41">
        <v>993.62900000000002</v>
      </c>
      <c r="H2681" s="41">
        <v>993.62900000000002</v>
      </c>
      <c r="I2681" s="41">
        <v>3.3134818173780847</v>
      </c>
      <c r="J2681" s="47">
        <v>78.192999999999998</v>
      </c>
      <c r="K2681" s="41">
        <v>78.192999999999998</v>
      </c>
      <c r="L2681" s="41">
        <v>0.68073367009545538</v>
      </c>
      <c r="M2681" s="48">
        <v>0</v>
      </c>
      <c r="N2681" s="42">
        <v>0</v>
      </c>
      <c r="O2681" s="42">
        <v>0</v>
      </c>
      <c r="P2681" s="47">
        <v>915.43600000000004</v>
      </c>
      <c r="Q2681" s="41">
        <v>915.43600000000004</v>
      </c>
      <c r="R2681" s="40">
        <v>2.6327481462826299</v>
      </c>
      <c r="S2681" s="41">
        <v>0</v>
      </c>
      <c r="T2681" s="40">
        <v>92.13</v>
      </c>
      <c r="U2681" s="41">
        <v>1602.24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14</v>
      </c>
      <c r="E2682" s="41">
        <v>308.83999999999997</v>
      </c>
      <c r="F2682" s="41">
        <v>66.349999999999994</v>
      </c>
      <c r="G2682" s="41">
        <v>1003.199</v>
      </c>
      <c r="H2682" s="41">
        <v>1003.199</v>
      </c>
      <c r="I2682" s="41">
        <v>3.3144850163780846</v>
      </c>
      <c r="J2682" s="47">
        <v>78.930999999999997</v>
      </c>
      <c r="K2682" s="41">
        <v>78.930999999999997</v>
      </c>
      <c r="L2682" s="41">
        <v>0.68081260109545538</v>
      </c>
      <c r="M2682" s="48">
        <v>0</v>
      </c>
      <c r="N2682" s="42">
        <v>0</v>
      </c>
      <c r="O2682" s="42">
        <v>0</v>
      </c>
      <c r="P2682" s="47">
        <v>924.26800000000003</v>
      </c>
      <c r="Q2682" s="41">
        <v>924.26800000000003</v>
      </c>
      <c r="R2682" s="40">
        <v>2.6336724142826298</v>
      </c>
      <c r="S2682" s="41">
        <v>0</v>
      </c>
      <c r="T2682" s="40">
        <v>92.13</v>
      </c>
      <c r="U2682" s="41">
        <v>1604.04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14</v>
      </c>
      <c r="E2683" s="41">
        <v>309.08999999999997</v>
      </c>
      <c r="F2683" s="41">
        <v>66.349999999999994</v>
      </c>
      <c r="G2683" s="41">
        <v>1003.246</v>
      </c>
      <c r="H2683" s="41">
        <v>1003.246</v>
      </c>
      <c r="I2683" s="41">
        <v>3.3154882623780844</v>
      </c>
      <c r="J2683" s="47">
        <v>78.918999999999997</v>
      </c>
      <c r="K2683" s="41">
        <v>78.918999999999997</v>
      </c>
      <c r="L2683" s="41">
        <v>0.68089152009545539</v>
      </c>
      <c r="M2683" s="48">
        <v>0</v>
      </c>
      <c r="N2683" s="42">
        <v>0</v>
      </c>
      <c r="O2683" s="42">
        <v>0</v>
      </c>
      <c r="P2683" s="47">
        <v>924.327</v>
      </c>
      <c r="Q2683" s="41">
        <v>924.327</v>
      </c>
      <c r="R2683" s="40">
        <v>2.6345967412826297</v>
      </c>
      <c r="S2683" s="41">
        <v>0</v>
      </c>
      <c r="T2683" s="40">
        <v>92.13</v>
      </c>
      <c r="U2683" s="41">
        <v>1604.02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14</v>
      </c>
      <c r="E2684" s="41">
        <v>309.2</v>
      </c>
      <c r="F2684" s="41">
        <v>66.319999999999993</v>
      </c>
      <c r="G2684" s="41">
        <v>978.58299999999997</v>
      </c>
      <c r="H2684" s="41">
        <v>978.58299999999997</v>
      </c>
      <c r="I2684" s="41">
        <v>3.3164668453780846</v>
      </c>
      <c r="J2684" s="47">
        <v>78.822000000000003</v>
      </c>
      <c r="K2684" s="41">
        <v>78.822000000000003</v>
      </c>
      <c r="L2684" s="41">
        <v>0.68097034209545537</v>
      </c>
      <c r="M2684" s="48">
        <v>0</v>
      </c>
      <c r="N2684" s="42">
        <v>0</v>
      </c>
      <c r="O2684" s="42">
        <v>0</v>
      </c>
      <c r="P2684" s="47">
        <v>899.76099999999997</v>
      </c>
      <c r="Q2684" s="41">
        <v>899.76099999999997</v>
      </c>
      <c r="R2684" s="40">
        <v>2.6354965022826295</v>
      </c>
      <c r="S2684" s="41">
        <v>0</v>
      </c>
      <c r="T2684" s="40">
        <v>91.94</v>
      </c>
      <c r="U2684" s="41">
        <v>1603.13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14</v>
      </c>
      <c r="E2685" s="41">
        <v>311.83</v>
      </c>
      <c r="F2685" s="41">
        <v>66.260000000000005</v>
      </c>
      <c r="G2685" s="41">
        <v>1006.548</v>
      </c>
      <c r="H2685" s="41">
        <v>1006.548</v>
      </c>
      <c r="I2685" s="41">
        <v>3.3174733933780844</v>
      </c>
      <c r="J2685" s="47">
        <v>79.207999999999998</v>
      </c>
      <c r="K2685" s="41">
        <v>79.207999999999998</v>
      </c>
      <c r="L2685" s="41">
        <v>0.68104955009545542</v>
      </c>
      <c r="M2685" s="48">
        <v>0</v>
      </c>
      <c r="N2685" s="42">
        <v>0</v>
      </c>
      <c r="O2685" s="42">
        <v>0</v>
      </c>
      <c r="P2685" s="47">
        <v>927.34</v>
      </c>
      <c r="Q2685" s="41">
        <v>927.34</v>
      </c>
      <c r="R2685" s="40">
        <v>2.6364238422826296</v>
      </c>
      <c r="S2685" s="41">
        <v>0</v>
      </c>
      <c r="T2685" s="40">
        <v>92.13</v>
      </c>
      <c r="U2685" s="41">
        <v>1604.3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14</v>
      </c>
      <c r="E2686" s="41">
        <v>308.38</v>
      </c>
      <c r="F2686" s="41">
        <v>66.33</v>
      </c>
      <c r="G2686" s="41">
        <v>987.18299999999999</v>
      </c>
      <c r="H2686" s="41">
        <v>987.18299999999999</v>
      </c>
      <c r="I2686" s="41">
        <v>3.3184605763780843</v>
      </c>
      <c r="J2686" s="47">
        <v>77.34</v>
      </c>
      <c r="K2686" s="41">
        <v>77.34</v>
      </c>
      <c r="L2686" s="41">
        <v>0.68112689009545546</v>
      </c>
      <c r="M2686" s="48">
        <v>0</v>
      </c>
      <c r="N2686" s="42">
        <v>0</v>
      </c>
      <c r="O2686" s="42">
        <v>0</v>
      </c>
      <c r="P2686" s="47">
        <v>909.84299999999996</v>
      </c>
      <c r="Q2686" s="41">
        <v>909.84299999999996</v>
      </c>
      <c r="R2686" s="40">
        <v>2.6373336852826297</v>
      </c>
      <c r="S2686" s="41">
        <v>0</v>
      </c>
      <c r="T2686" s="40">
        <v>92.17</v>
      </c>
      <c r="U2686" s="41">
        <v>1603.93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14</v>
      </c>
      <c r="E2687" s="41">
        <v>306.89999999999998</v>
      </c>
      <c r="F2687" s="41">
        <v>66.44</v>
      </c>
      <c r="G2687" s="41">
        <v>1029.5909999999999</v>
      </c>
      <c r="H2687" s="41">
        <v>1029.5909999999999</v>
      </c>
      <c r="I2687" s="41">
        <v>3.3194901673780843</v>
      </c>
      <c r="J2687" s="47">
        <v>80.953999999999994</v>
      </c>
      <c r="K2687" s="41">
        <v>80.953999999999994</v>
      </c>
      <c r="L2687" s="41">
        <v>0.68120784409545543</v>
      </c>
      <c r="M2687" s="48">
        <v>0</v>
      </c>
      <c r="N2687" s="42">
        <v>0</v>
      </c>
      <c r="O2687" s="42">
        <v>0</v>
      </c>
      <c r="P2687" s="47">
        <v>948.63699999999994</v>
      </c>
      <c r="Q2687" s="41">
        <v>948.63699999999994</v>
      </c>
      <c r="R2687" s="40">
        <v>2.6382823222826297</v>
      </c>
      <c r="S2687" s="41">
        <v>0</v>
      </c>
      <c r="T2687" s="40">
        <v>92.14</v>
      </c>
      <c r="U2687" s="41">
        <v>1603.53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14</v>
      </c>
      <c r="E2688" s="41">
        <v>305.83999999999997</v>
      </c>
      <c r="F2688" s="41">
        <v>66.45</v>
      </c>
      <c r="G2688" s="41">
        <v>1031.43</v>
      </c>
      <c r="H2688" s="41">
        <v>1031.43</v>
      </c>
      <c r="I2688" s="41">
        <v>3.3205215973780842</v>
      </c>
      <c r="J2688" s="47">
        <v>81.114999999999995</v>
      </c>
      <c r="K2688" s="41">
        <v>81.114999999999995</v>
      </c>
      <c r="L2688" s="41">
        <v>0.68128895909545539</v>
      </c>
      <c r="M2688" s="48">
        <v>0</v>
      </c>
      <c r="N2688" s="42">
        <v>0</v>
      </c>
      <c r="O2688" s="42">
        <v>0</v>
      </c>
      <c r="P2688" s="47">
        <v>950.31500000000005</v>
      </c>
      <c r="Q2688" s="41">
        <v>950.31500000000005</v>
      </c>
      <c r="R2688" s="40">
        <v>2.6392326372826296</v>
      </c>
      <c r="S2688" s="41">
        <v>0</v>
      </c>
      <c r="T2688" s="40">
        <v>92.14</v>
      </c>
      <c r="U2688" s="41">
        <v>1603.4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14</v>
      </c>
      <c r="E2689" s="41">
        <v>307.08</v>
      </c>
      <c r="F2689" s="41">
        <v>66.37</v>
      </c>
      <c r="G2689" s="41">
        <v>1027.623</v>
      </c>
      <c r="H2689" s="41">
        <v>1027.623</v>
      </c>
      <c r="I2689" s="41">
        <v>3.3215492203780843</v>
      </c>
      <c r="J2689" s="47">
        <v>81.19</v>
      </c>
      <c r="K2689" s="41">
        <v>81.19</v>
      </c>
      <c r="L2689" s="41">
        <v>0.68137014909545535</v>
      </c>
      <c r="M2689" s="48">
        <v>0</v>
      </c>
      <c r="N2689" s="42">
        <v>0</v>
      </c>
      <c r="O2689" s="42">
        <v>0</v>
      </c>
      <c r="P2689" s="47">
        <v>946.43299999999999</v>
      </c>
      <c r="Q2689" s="41">
        <v>946.43299999999999</v>
      </c>
      <c r="R2689" s="40">
        <v>2.6401790702826298</v>
      </c>
      <c r="S2689" s="41">
        <v>0</v>
      </c>
      <c r="T2689" s="40">
        <v>92.1</v>
      </c>
      <c r="U2689" s="41">
        <v>1603.76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14</v>
      </c>
      <c r="E2690" s="41">
        <v>305.39999999999998</v>
      </c>
      <c r="F2690" s="41">
        <v>66.44</v>
      </c>
      <c r="G2690" s="41">
        <v>1015.41</v>
      </c>
      <c r="H2690" s="41">
        <v>1015.41</v>
      </c>
      <c r="I2690" s="41">
        <v>3.3225646303780842</v>
      </c>
      <c r="J2690" s="47">
        <v>80.242000000000004</v>
      </c>
      <c r="K2690" s="41">
        <v>80.242000000000004</v>
      </c>
      <c r="L2690" s="41">
        <v>0.68145039109545535</v>
      </c>
      <c r="M2690" s="48">
        <v>0</v>
      </c>
      <c r="N2690" s="42">
        <v>0</v>
      </c>
      <c r="O2690" s="42">
        <v>0</v>
      </c>
      <c r="P2690" s="47">
        <v>935.16800000000001</v>
      </c>
      <c r="Q2690" s="41">
        <v>935.16800000000001</v>
      </c>
      <c r="R2690" s="40">
        <v>2.6411142382826296</v>
      </c>
      <c r="S2690" s="41">
        <v>0</v>
      </c>
      <c r="T2690" s="40">
        <v>92.1</v>
      </c>
      <c r="U2690" s="41">
        <v>1603.44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14</v>
      </c>
      <c r="E2691" s="41">
        <v>306.27</v>
      </c>
      <c r="F2691" s="41">
        <v>66.42</v>
      </c>
      <c r="G2691" s="41">
        <v>1018.582</v>
      </c>
      <c r="H2691" s="41">
        <v>1018.582</v>
      </c>
      <c r="I2691" s="41">
        <v>3.3235832123780842</v>
      </c>
      <c r="J2691" s="47">
        <v>80.323999999999998</v>
      </c>
      <c r="K2691" s="41">
        <v>80.323999999999998</v>
      </c>
      <c r="L2691" s="41">
        <v>0.68153071509545537</v>
      </c>
      <c r="M2691" s="48">
        <v>0</v>
      </c>
      <c r="N2691" s="42">
        <v>0</v>
      </c>
      <c r="O2691" s="42">
        <v>0</v>
      </c>
      <c r="P2691" s="47">
        <v>938.25800000000004</v>
      </c>
      <c r="Q2691" s="41">
        <v>938.25800000000004</v>
      </c>
      <c r="R2691" s="40">
        <v>2.6420524962826297</v>
      </c>
      <c r="S2691" s="41">
        <v>0</v>
      </c>
      <c r="T2691" s="40">
        <v>92.11</v>
      </c>
      <c r="U2691" s="41">
        <v>1593.06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14</v>
      </c>
      <c r="E2692" s="41">
        <v>308</v>
      </c>
      <c r="F2692" s="41">
        <v>66.44</v>
      </c>
      <c r="G2692" s="41">
        <v>1019.994</v>
      </c>
      <c r="H2692" s="41">
        <v>1019.994</v>
      </c>
      <c r="I2692" s="41">
        <v>3.3246032063780842</v>
      </c>
      <c r="J2692" s="47">
        <v>80.489999999999995</v>
      </c>
      <c r="K2692" s="41">
        <v>80.489999999999995</v>
      </c>
      <c r="L2692" s="41">
        <v>0.68161120509545536</v>
      </c>
      <c r="M2692" s="48">
        <v>0</v>
      </c>
      <c r="N2692" s="42">
        <v>0</v>
      </c>
      <c r="O2692" s="42">
        <v>0</v>
      </c>
      <c r="P2692" s="47">
        <v>939.50400000000002</v>
      </c>
      <c r="Q2692" s="41">
        <v>939.50400000000002</v>
      </c>
      <c r="R2692" s="40">
        <v>2.6429920002826299</v>
      </c>
      <c r="S2692" s="41">
        <v>0</v>
      </c>
      <c r="T2692" s="40">
        <v>92.11</v>
      </c>
      <c r="U2692" s="41">
        <v>1602.16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14</v>
      </c>
      <c r="E2693" s="41">
        <v>308.08999999999997</v>
      </c>
      <c r="F2693" s="41">
        <v>66.41</v>
      </c>
      <c r="G2693" s="41">
        <v>1030.4780000000001</v>
      </c>
      <c r="H2693" s="41">
        <v>1030.4780000000001</v>
      </c>
      <c r="I2693" s="41">
        <v>3.3256336843780843</v>
      </c>
      <c r="J2693" s="47">
        <v>80.483999999999995</v>
      </c>
      <c r="K2693" s="41">
        <v>80.483999999999995</v>
      </c>
      <c r="L2693" s="41">
        <v>0.68169168909545541</v>
      </c>
      <c r="M2693" s="48">
        <v>0</v>
      </c>
      <c r="N2693" s="42">
        <v>0</v>
      </c>
      <c r="O2693" s="42">
        <v>0</v>
      </c>
      <c r="P2693" s="47">
        <v>949.99400000000003</v>
      </c>
      <c r="Q2693" s="41">
        <v>949.99400000000003</v>
      </c>
      <c r="R2693" s="40">
        <v>2.6439419942826299</v>
      </c>
      <c r="S2693" s="41">
        <v>0</v>
      </c>
      <c r="T2693" s="40">
        <v>92.19</v>
      </c>
      <c r="U2693" s="41">
        <v>1603.83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14</v>
      </c>
      <c r="E2694" s="41">
        <v>308.94</v>
      </c>
      <c r="F2694" s="41">
        <v>66.349999999999994</v>
      </c>
      <c r="G2694" s="41">
        <v>984.35699999999997</v>
      </c>
      <c r="H2694" s="41">
        <v>984.35699999999997</v>
      </c>
      <c r="I2694" s="41">
        <v>3.3266180413780844</v>
      </c>
      <c r="J2694" s="47">
        <v>77.195999999999998</v>
      </c>
      <c r="K2694" s="41">
        <v>77.195999999999998</v>
      </c>
      <c r="L2694" s="41">
        <v>0.68176888509545541</v>
      </c>
      <c r="M2694" s="48">
        <v>0</v>
      </c>
      <c r="N2694" s="42">
        <v>0</v>
      </c>
      <c r="O2694" s="42">
        <v>0</v>
      </c>
      <c r="P2694" s="47">
        <v>907.16099999999994</v>
      </c>
      <c r="Q2694" s="41">
        <v>907.16099999999994</v>
      </c>
      <c r="R2694" s="40">
        <v>2.6448491552826301</v>
      </c>
      <c r="S2694" s="41">
        <v>0</v>
      </c>
      <c r="T2694" s="40">
        <v>92.16</v>
      </c>
      <c r="U2694" s="41">
        <v>1603.98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14</v>
      </c>
      <c r="E2695" s="41">
        <v>306.22000000000003</v>
      </c>
      <c r="F2695" s="41">
        <v>66.44</v>
      </c>
      <c r="G2695" s="41">
        <v>1014.975</v>
      </c>
      <c r="H2695" s="41">
        <v>1014.975</v>
      </c>
      <c r="I2695" s="41">
        <v>3.3276330163780843</v>
      </c>
      <c r="J2695" s="47">
        <v>79.796000000000006</v>
      </c>
      <c r="K2695" s="41">
        <v>79.796000000000006</v>
      </c>
      <c r="L2695" s="41">
        <v>0.68184868109545538</v>
      </c>
      <c r="M2695" s="48">
        <v>0</v>
      </c>
      <c r="N2695" s="42">
        <v>0</v>
      </c>
      <c r="O2695" s="42">
        <v>0</v>
      </c>
      <c r="P2695" s="47">
        <v>935.17899999999997</v>
      </c>
      <c r="Q2695" s="41">
        <v>935.17899999999997</v>
      </c>
      <c r="R2695" s="40">
        <v>2.6457843342826299</v>
      </c>
      <c r="S2695" s="41">
        <v>0</v>
      </c>
      <c r="T2695" s="40">
        <v>92.14</v>
      </c>
      <c r="U2695" s="41">
        <v>1603.47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14</v>
      </c>
      <c r="E2696" s="41">
        <v>307.79000000000002</v>
      </c>
      <c r="F2696" s="41">
        <v>66.400000000000006</v>
      </c>
      <c r="G2696" s="41">
        <v>1017.606</v>
      </c>
      <c r="H2696" s="41">
        <v>1017.606</v>
      </c>
      <c r="I2696" s="41">
        <v>3.3286506223780843</v>
      </c>
      <c r="J2696" s="47">
        <v>79.971000000000004</v>
      </c>
      <c r="K2696" s="41">
        <v>79.971000000000004</v>
      </c>
      <c r="L2696" s="41">
        <v>0.68192865209545539</v>
      </c>
      <c r="M2696" s="48">
        <v>0</v>
      </c>
      <c r="N2696" s="42">
        <v>0</v>
      </c>
      <c r="O2696" s="42">
        <v>0</v>
      </c>
      <c r="P2696" s="47">
        <v>937.63499999999999</v>
      </c>
      <c r="Q2696" s="41">
        <v>937.63499999999999</v>
      </c>
      <c r="R2696" s="40">
        <v>2.64672196928263</v>
      </c>
      <c r="S2696" s="41">
        <v>0</v>
      </c>
      <c r="T2696" s="40">
        <v>92.14</v>
      </c>
      <c r="U2696" s="41">
        <v>1603.7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14</v>
      </c>
      <c r="E2697" s="41">
        <v>307.27999999999997</v>
      </c>
      <c r="F2697" s="41">
        <v>66.38</v>
      </c>
      <c r="G2697" s="41">
        <v>1021.356</v>
      </c>
      <c r="H2697" s="41">
        <v>1021.356</v>
      </c>
      <c r="I2697" s="41">
        <v>3.3296719783780842</v>
      </c>
      <c r="J2697" s="47">
        <v>80.266000000000005</v>
      </c>
      <c r="K2697" s="41">
        <v>80.266000000000005</v>
      </c>
      <c r="L2697" s="41">
        <v>0.68200891809545539</v>
      </c>
      <c r="M2697" s="48">
        <v>0</v>
      </c>
      <c r="N2697" s="42">
        <v>0</v>
      </c>
      <c r="O2697" s="42">
        <v>0</v>
      </c>
      <c r="P2697" s="47">
        <v>941.09</v>
      </c>
      <c r="Q2697" s="41">
        <v>941.09</v>
      </c>
      <c r="R2697" s="40">
        <v>2.64766305928263</v>
      </c>
      <c r="S2697" s="41">
        <v>0</v>
      </c>
      <c r="T2697" s="40">
        <v>92.14</v>
      </c>
      <c r="U2697" s="41">
        <v>1603.62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14</v>
      </c>
      <c r="E2698" s="41">
        <v>308.60000000000002</v>
      </c>
      <c r="F2698" s="41">
        <v>66.37</v>
      </c>
      <c r="G2698" s="41">
        <v>1019.1079999999999</v>
      </c>
      <c r="H2698" s="41">
        <v>1019.1079999999999</v>
      </c>
      <c r="I2698" s="41">
        <v>3.3306910863780841</v>
      </c>
      <c r="J2698" s="47">
        <v>80.120999999999995</v>
      </c>
      <c r="K2698" s="41">
        <v>80.120999999999995</v>
      </c>
      <c r="L2698" s="41">
        <v>0.68208903909545537</v>
      </c>
      <c r="M2698" s="48">
        <v>0</v>
      </c>
      <c r="N2698" s="42">
        <v>0</v>
      </c>
      <c r="O2698" s="42">
        <v>0</v>
      </c>
      <c r="P2698" s="47">
        <v>938.98699999999997</v>
      </c>
      <c r="Q2698" s="41">
        <v>938.98699999999997</v>
      </c>
      <c r="R2698" s="40">
        <v>2.6486020462826301</v>
      </c>
      <c r="S2698" s="41">
        <v>0</v>
      </c>
      <c r="T2698" s="40">
        <v>92.14</v>
      </c>
      <c r="U2698" s="41">
        <v>1603.83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14</v>
      </c>
      <c r="E2699" s="41">
        <v>308.2</v>
      </c>
      <c r="F2699" s="41">
        <v>66.38</v>
      </c>
      <c r="G2699" s="41">
        <v>1009.801</v>
      </c>
      <c r="H2699" s="41">
        <v>1009.801</v>
      </c>
      <c r="I2699" s="41">
        <v>3.331700887378084</v>
      </c>
      <c r="J2699" s="47">
        <v>79.28</v>
      </c>
      <c r="K2699" s="41">
        <v>79.28</v>
      </c>
      <c r="L2699" s="41">
        <v>0.68216831909545539</v>
      </c>
      <c r="M2699" s="48">
        <v>0</v>
      </c>
      <c r="N2699" s="42">
        <v>0</v>
      </c>
      <c r="O2699" s="42">
        <v>0</v>
      </c>
      <c r="P2699" s="47">
        <v>930.52099999999996</v>
      </c>
      <c r="Q2699" s="41">
        <v>930.52099999999996</v>
      </c>
      <c r="R2699" s="40">
        <v>2.64953256728263</v>
      </c>
      <c r="S2699" s="41">
        <v>0</v>
      </c>
      <c r="T2699" s="40">
        <v>92.15</v>
      </c>
      <c r="U2699" s="41">
        <v>1603.67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14</v>
      </c>
      <c r="E2700" s="41">
        <v>306.92</v>
      </c>
      <c r="F2700" s="41">
        <v>66.41</v>
      </c>
      <c r="G2700" s="41">
        <v>1011.808</v>
      </c>
      <c r="H2700" s="41">
        <v>1011.808</v>
      </c>
      <c r="I2700" s="41">
        <v>3.3327126953780839</v>
      </c>
      <c r="J2700" s="47">
        <v>79.447000000000003</v>
      </c>
      <c r="K2700" s="41">
        <v>79.447000000000003</v>
      </c>
      <c r="L2700" s="41">
        <v>0.68224776609545534</v>
      </c>
      <c r="M2700" s="48">
        <v>0</v>
      </c>
      <c r="N2700" s="42">
        <v>0</v>
      </c>
      <c r="O2700" s="42">
        <v>0</v>
      </c>
      <c r="P2700" s="47">
        <v>932.36099999999999</v>
      </c>
      <c r="Q2700" s="41">
        <v>932.36099999999999</v>
      </c>
      <c r="R2700" s="40">
        <v>2.6504649282826298</v>
      </c>
      <c r="S2700" s="41">
        <v>0</v>
      </c>
      <c r="T2700" s="40">
        <v>92.15</v>
      </c>
      <c r="U2700" s="41">
        <v>1603.43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14</v>
      </c>
      <c r="E2701" s="41">
        <v>307.37</v>
      </c>
      <c r="F2701" s="41">
        <v>66.37</v>
      </c>
      <c r="G2701" s="41">
        <v>1015.794</v>
      </c>
      <c r="H2701" s="41">
        <v>1015.794</v>
      </c>
      <c r="I2701" s="41">
        <v>3.3337284893780841</v>
      </c>
      <c r="J2701" s="47">
        <v>79.531000000000006</v>
      </c>
      <c r="K2701" s="41">
        <v>79.531000000000006</v>
      </c>
      <c r="L2701" s="41">
        <v>0.68232729709545537</v>
      </c>
      <c r="M2701" s="48">
        <v>0</v>
      </c>
      <c r="N2701" s="42">
        <v>0</v>
      </c>
      <c r="O2701" s="42">
        <v>0</v>
      </c>
      <c r="P2701" s="47">
        <v>936.26300000000003</v>
      </c>
      <c r="Q2701" s="41">
        <v>936.26300000000003</v>
      </c>
      <c r="R2701" s="40">
        <v>2.6514011912826296</v>
      </c>
      <c r="S2701" s="41">
        <v>0</v>
      </c>
      <c r="T2701" s="40">
        <v>92.17</v>
      </c>
      <c r="U2701" s="41">
        <v>1603.4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14</v>
      </c>
      <c r="E2702" s="41">
        <v>305.99</v>
      </c>
      <c r="F2702" s="41">
        <v>66.36</v>
      </c>
      <c r="G2702" s="41">
        <v>1012.473</v>
      </c>
      <c r="H2702" s="41">
        <v>1012.473</v>
      </c>
      <c r="I2702" s="41">
        <v>3.3347409623780839</v>
      </c>
      <c r="J2702" s="47">
        <v>79.227000000000004</v>
      </c>
      <c r="K2702" s="41">
        <v>79.227000000000004</v>
      </c>
      <c r="L2702" s="41">
        <v>0.68240652409545532</v>
      </c>
      <c r="M2702" s="48">
        <v>0</v>
      </c>
      <c r="N2702" s="42">
        <v>0</v>
      </c>
      <c r="O2702" s="42">
        <v>0</v>
      </c>
      <c r="P2702" s="47">
        <v>933.24599999999998</v>
      </c>
      <c r="Q2702" s="41">
        <v>933.24599999999998</v>
      </c>
      <c r="R2702" s="40">
        <v>2.6523344372826299</v>
      </c>
      <c r="S2702" s="41">
        <v>0</v>
      </c>
      <c r="T2702" s="40">
        <v>92.18</v>
      </c>
      <c r="U2702" s="41">
        <v>1603.2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14</v>
      </c>
      <c r="E2703" s="41">
        <v>306.99</v>
      </c>
      <c r="F2703" s="41">
        <v>66.37</v>
      </c>
      <c r="G2703" s="41">
        <v>985.67899999999997</v>
      </c>
      <c r="H2703" s="41">
        <v>985.67899999999997</v>
      </c>
      <c r="I2703" s="41">
        <v>3.3357266413780837</v>
      </c>
      <c r="J2703" s="47">
        <v>79.646000000000001</v>
      </c>
      <c r="K2703" s="41">
        <v>79.646000000000001</v>
      </c>
      <c r="L2703" s="41">
        <v>0.68248617009545531</v>
      </c>
      <c r="M2703" s="48">
        <v>0</v>
      </c>
      <c r="N2703" s="42">
        <v>0</v>
      </c>
      <c r="O2703" s="42">
        <v>0</v>
      </c>
      <c r="P2703" s="47">
        <v>906.03300000000002</v>
      </c>
      <c r="Q2703" s="41">
        <v>906.03300000000002</v>
      </c>
      <c r="R2703" s="40">
        <v>2.65324047028263</v>
      </c>
      <c r="S2703" s="41">
        <v>0</v>
      </c>
      <c r="T2703" s="40">
        <v>91.92</v>
      </c>
      <c r="U2703" s="41">
        <v>1603.46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14</v>
      </c>
      <c r="E2704" s="41">
        <v>309.35000000000002</v>
      </c>
      <c r="F2704" s="41">
        <v>66.27</v>
      </c>
      <c r="G2704" s="41">
        <v>988.57600000000002</v>
      </c>
      <c r="H2704" s="41">
        <v>988.57600000000002</v>
      </c>
      <c r="I2704" s="41">
        <v>3.3367152173780839</v>
      </c>
      <c r="J2704" s="47">
        <v>79.855000000000004</v>
      </c>
      <c r="K2704" s="41">
        <v>79.855000000000004</v>
      </c>
      <c r="L2704" s="41">
        <v>0.68256602509545528</v>
      </c>
      <c r="M2704" s="48">
        <v>0</v>
      </c>
      <c r="N2704" s="42">
        <v>0</v>
      </c>
      <c r="O2704" s="42">
        <v>0</v>
      </c>
      <c r="P2704" s="47">
        <v>908.721</v>
      </c>
      <c r="Q2704" s="41">
        <v>908.721</v>
      </c>
      <c r="R2704" s="40">
        <v>2.65414919128263</v>
      </c>
      <c r="S2704" s="41">
        <v>0</v>
      </c>
      <c r="T2704" s="40">
        <v>91.92</v>
      </c>
      <c r="U2704" s="41">
        <v>1603.83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14</v>
      </c>
      <c r="E2705" s="41">
        <v>311.93</v>
      </c>
      <c r="F2705" s="41">
        <v>66.25</v>
      </c>
      <c r="G2705" s="41">
        <v>990.51199999999994</v>
      </c>
      <c r="H2705" s="41">
        <v>990.51199999999994</v>
      </c>
      <c r="I2705" s="41">
        <v>3.3377057293780839</v>
      </c>
      <c r="J2705" s="47">
        <v>77.349999999999994</v>
      </c>
      <c r="K2705" s="41">
        <v>77.349999999999994</v>
      </c>
      <c r="L2705" s="41">
        <v>0.68264337509545525</v>
      </c>
      <c r="M2705" s="48">
        <v>0</v>
      </c>
      <c r="N2705" s="42">
        <v>0</v>
      </c>
      <c r="O2705" s="42">
        <v>0</v>
      </c>
      <c r="P2705" s="47">
        <v>913.16200000000003</v>
      </c>
      <c r="Q2705" s="41">
        <v>913.16200000000003</v>
      </c>
      <c r="R2705" s="40">
        <v>2.6550623532826299</v>
      </c>
      <c r="S2705" s="41">
        <v>0</v>
      </c>
      <c r="T2705" s="40">
        <v>92.19</v>
      </c>
      <c r="U2705" s="41">
        <v>1603.96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14</v>
      </c>
      <c r="E2706" s="41">
        <v>310.83999999999997</v>
      </c>
      <c r="F2706" s="41">
        <v>66.290000000000006</v>
      </c>
      <c r="G2706" s="41">
        <v>988.63800000000003</v>
      </c>
      <c r="H2706" s="41">
        <v>988.63800000000003</v>
      </c>
      <c r="I2706" s="41">
        <v>3.3386943673780838</v>
      </c>
      <c r="J2706" s="47">
        <v>77.204999999999998</v>
      </c>
      <c r="K2706" s="41">
        <v>77.204999999999998</v>
      </c>
      <c r="L2706" s="41">
        <v>0.68272058009545522</v>
      </c>
      <c r="M2706" s="48">
        <v>0</v>
      </c>
      <c r="N2706" s="42">
        <v>0</v>
      </c>
      <c r="O2706" s="42">
        <v>0</v>
      </c>
      <c r="P2706" s="47">
        <v>911.43299999999999</v>
      </c>
      <c r="Q2706" s="41">
        <v>911.43299999999999</v>
      </c>
      <c r="R2706" s="40">
        <v>2.65597378628263</v>
      </c>
      <c r="S2706" s="41">
        <v>0</v>
      </c>
      <c r="T2706" s="40">
        <v>92.19</v>
      </c>
      <c r="U2706" s="41">
        <v>1602.99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14</v>
      </c>
      <c r="E2707" s="41">
        <v>311.13</v>
      </c>
      <c r="F2707" s="41">
        <v>66.260000000000005</v>
      </c>
      <c r="G2707" s="41">
        <v>1009.042</v>
      </c>
      <c r="H2707" s="41">
        <v>1009.042</v>
      </c>
      <c r="I2707" s="41">
        <v>3.339703409378084</v>
      </c>
      <c r="J2707" s="47">
        <v>77.581999999999994</v>
      </c>
      <c r="K2707" s="41">
        <v>77.581999999999994</v>
      </c>
      <c r="L2707" s="41">
        <v>0.68279816209545519</v>
      </c>
      <c r="M2707" s="48">
        <v>0</v>
      </c>
      <c r="N2707" s="42">
        <v>0</v>
      </c>
      <c r="O2707" s="42">
        <v>0</v>
      </c>
      <c r="P2707" s="47">
        <v>931.46</v>
      </c>
      <c r="Q2707" s="41">
        <v>931.46</v>
      </c>
      <c r="R2707" s="40">
        <v>2.6569052462826299</v>
      </c>
      <c r="S2707" s="41">
        <v>0</v>
      </c>
      <c r="T2707" s="40">
        <v>92.31</v>
      </c>
      <c r="U2707" s="41">
        <v>1603.04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14</v>
      </c>
      <c r="E2708" s="41">
        <v>310.45999999999998</v>
      </c>
      <c r="F2708" s="41">
        <v>66.290000000000006</v>
      </c>
      <c r="G2708" s="41">
        <v>1019.18</v>
      </c>
      <c r="H2708" s="41">
        <v>1019.18</v>
      </c>
      <c r="I2708" s="41">
        <v>3.3407225893780841</v>
      </c>
      <c r="J2708" s="47">
        <v>77.704999999999998</v>
      </c>
      <c r="K2708" s="41">
        <v>77.704999999999998</v>
      </c>
      <c r="L2708" s="41">
        <v>0.68287586709545522</v>
      </c>
      <c r="M2708" s="48">
        <v>0</v>
      </c>
      <c r="N2708" s="42">
        <v>0</v>
      </c>
      <c r="O2708" s="42">
        <v>0</v>
      </c>
      <c r="P2708" s="47">
        <v>941.47500000000002</v>
      </c>
      <c r="Q2708" s="41">
        <v>941.47500000000002</v>
      </c>
      <c r="R2708" s="40">
        <v>2.6578467212826298</v>
      </c>
      <c r="S2708" s="41">
        <v>0</v>
      </c>
      <c r="T2708" s="40">
        <v>92.38</v>
      </c>
      <c r="U2708" s="41">
        <v>1604.07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14</v>
      </c>
      <c r="E2709" s="41">
        <v>310.56</v>
      </c>
      <c r="F2709" s="41">
        <v>66.33</v>
      </c>
      <c r="G2709" s="41">
        <v>1023.5119999999999</v>
      </c>
      <c r="H2709" s="41">
        <v>1023.5119999999999</v>
      </c>
      <c r="I2709" s="41">
        <v>3.3417461013780843</v>
      </c>
      <c r="J2709" s="47">
        <v>78.366</v>
      </c>
      <c r="K2709" s="41">
        <v>78.366</v>
      </c>
      <c r="L2709" s="41">
        <v>0.68295423309545522</v>
      </c>
      <c r="M2709" s="48">
        <v>0</v>
      </c>
      <c r="N2709" s="42">
        <v>0</v>
      </c>
      <c r="O2709" s="42">
        <v>0</v>
      </c>
      <c r="P2709" s="47">
        <v>945.14599999999996</v>
      </c>
      <c r="Q2709" s="41">
        <v>945.14599999999996</v>
      </c>
      <c r="R2709" s="40">
        <v>2.6587918672826296</v>
      </c>
      <c r="S2709" s="41">
        <v>0</v>
      </c>
      <c r="T2709" s="40">
        <v>92.34</v>
      </c>
      <c r="U2709" s="41">
        <v>1604.05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14</v>
      </c>
      <c r="E2710" s="41">
        <v>309.44</v>
      </c>
      <c r="F2710" s="41">
        <v>66.22</v>
      </c>
      <c r="G2710" s="41">
        <v>1026.318</v>
      </c>
      <c r="H2710" s="41">
        <v>1026.318</v>
      </c>
      <c r="I2710" s="41">
        <v>3.3427724193780843</v>
      </c>
      <c r="J2710" s="47">
        <v>80.73</v>
      </c>
      <c r="K2710" s="41">
        <v>80.73</v>
      </c>
      <c r="L2710" s="41">
        <v>0.68303496309545519</v>
      </c>
      <c r="M2710" s="48">
        <v>0</v>
      </c>
      <c r="N2710" s="42">
        <v>0</v>
      </c>
      <c r="O2710" s="42">
        <v>0</v>
      </c>
      <c r="P2710" s="47">
        <v>945.58799999999997</v>
      </c>
      <c r="Q2710" s="41">
        <v>945.58799999999997</v>
      </c>
      <c r="R2710" s="40">
        <v>2.6597374552826296</v>
      </c>
      <c r="S2710" s="41">
        <v>0</v>
      </c>
      <c r="T2710" s="40">
        <v>92.13</v>
      </c>
      <c r="U2710" s="41">
        <v>1604.02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14</v>
      </c>
      <c r="E2711" s="41">
        <v>310.85000000000002</v>
      </c>
      <c r="F2711" s="41">
        <v>66.11</v>
      </c>
      <c r="G2711" s="41">
        <v>1009.761</v>
      </c>
      <c r="H2711" s="41">
        <v>1009.761</v>
      </c>
      <c r="I2711" s="41">
        <v>3.3437821803780845</v>
      </c>
      <c r="J2711" s="47">
        <v>79.450999999999993</v>
      </c>
      <c r="K2711" s="41">
        <v>79.450999999999993</v>
      </c>
      <c r="L2711" s="41">
        <v>0.68311441409545515</v>
      </c>
      <c r="M2711" s="48">
        <v>0</v>
      </c>
      <c r="N2711" s="42">
        <v>0</v>
      </c>
      <c r="O2711" s="42">
        <v>0</v>
      </c>
      <c r="P2711" s="47">
        <v>930.31</v>
      </c>
      <c r="Q2711" s="41">
        <v>930.31</v>
      </c>
      <c r="R2711" s="40">
        <v>2.6606677652826298</v>
      </c>
      <c r="S2711" s="41">
        <v>0</v>
      </c>
      <c r="T2711" s="40">
        <v>92.13</v>
      </c>
      <c r="U2711" s="41">
        <v>1604.07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14</v>
      </c>
      <c r="E2712" s="41">
        <v>313.31</v>
      </c>
      <c r="F2712" s="41">
        <v>65.989999999999995</v>
      </c>
      <c r="G2712" s="41">
        <v>1017.93</v>
      </c>
      <c r="H2712" s="41">
        <v>1017.93</v>
      </c>
      <c r="I2712" s="41">
        <v>3.3448001103780847</v>
      </c>
      <c r="J2712" s="47">
        <v>79.224999999999994</v>
      </c>
      <c r="K2712" s="41">
        <v>79.224999999999994</v>
      </c>
      <c r="L2712" s="41">
        <v>0.68319363909545516</v>
      </c>
      <c r="M2712" s="48">
        <v>0</v>
      </c>
      <c r="N2712" s="42">
        <v>0</v>
      </c>
      <c r="O2712" s="42">
        <v>0</v>
      </c>
      <c r="P2712" s="47">
        <v>938.70500000000004</v>
      </c>
      <c r="Q2712" s="41">
        <v>938.70500000000004</v>
      </c>
      <c r="R2712" s="40">
        <v>2.6616064702826296</v>
      </c>
      <c r="S2712" s="41">
        <v>0</v>
      </c>
      <c r="T2712" s="40">
        <v>92.22</v>
      </c>
      <c r="U2712" s="41">
        <v>1603.44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14</v>
      </c>
      <c r="E2713" s="41">
        <v>312.56</v>
      </c>
      <c r="F2713" s="41">
        <v>66.010000000000005</v>
      </c>
      <c r="G2713" s="41">
        <v>1021.082</v>
      </c>
      <c r="H2713" s="41">
        <v>1021.082</v>
      </c>
      <c r="I2713" s="41">
        <v>3.3458211923780845</v>
      </c>
      <c r="J2713" s="47">
        <v>79.468999999999994</v>
      </c>
      <c r="K2713" s="41">
        <v>79.468999999999994</v>
      </c>
      <c r="L2713" s="41">
        <v>0.68327310809545516</v>
      </c>
      <c r="M2713" s="48">
        <v>0</v>
      </c>
      <c r="N2713" s="42">
        <v>0</v>
      </c>
      <c r="O2713" s="42">
        <v>0</v>
      </c>
      <c r="P2713" s="47">
        <v>941.61300000000006</v>
      </c>
      <c r="Q2713" s="41">
        <v>941.61300000000006</v>
      </c>
      <c r="R2713" s="40">
        <v>2.6625480832826298</v>
      </c>
      <c r="S2713" s="41">
        <v>0</v>
      </c>
      <c r="T2713" s="40">
        <v>92.22</v>
      </c>
      <c r="U2713" s="41">
        <v>1604.24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14</v>
      </c>
      <c r="E2714" s="41">
        <v>314.06</v>
      </c>
      <c r="F2714" s="41">
        <v>66.010000000000005</v>
      </c>
      <c r="G2714" s="41">
        <v>1025.8230000000001</v>
      </c>
      <c r="H2714" s="41">
        <v>1025.8230000000001</v>
      </c>
      <c r="I2714" s="41">
        <v>3.3468470153780845</v>
      </c>
      <c r="J2714" s="47">
        <v>79.831000000000003</v>
      </c>
      <c r="K2714" s="41">
        <v>79.831000000000003</v>
      </c>
      <c r="L2714" s="41">
        <v>0.68335293909545514</v>
      </c>
      <c r="M2714" s="48">
        <v>0</v>
      </c>
      <c r="N2714" s="42">
        <v>0</v>
      </c>
      <c r="O2714" s="42">
        <v>0</v>
      </c>
      <c r="P2714" s="47">
        <v>945.99199999999996</v>
      </c>
      <c r="Q2714" s="41">
        <v>945.99199999999996</v>
      </c>
      <c r="R2714" s="40">
        <v>2.6634940752826299</v>
      </c>
      <c r="S2714" s="41">
        <v>0</v>
      </c>
      <c r="T2714" s="40">
        <v>92.22</v>
      </c>
      <c r="U2714" s="41">
        <v>1604.41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14</v>
      </c>
      <c r="E2715" s="41">
        <v>312.3</v>
      </c>
      <c r="F2715" s="41">
        <v>65.989999999999995</v>
      </c>
      <c r="G2715" s="41">
        <v>1025.808</v>
      </c>
      <c r="H2715" s="41">
        <v>1025.808</v>
      </c>
      <c r="I2715" s="41">
        <v>3.3478728233780846</v>
      </c>
      <c r="J2715" s="47">
        <v>79.930000000000007</v>
      </c>
      <c r="K2715" s="41">
        <v>79.930000000000007</v>
      </c>
      <c r="L2715" s="41">
        <v>0.68343286909545509</v>
      </c>
      <c r="M2715" s="48">
        <v>0</v>
      </c>
      <c r="N2715" s="42">
        <v>0</v>
      </c>
      <c r="O2715" s="42">
        <v>0</v>
      </c>
      <c r="P2715" s="47">
        <v>945.87800000000004</v>
      </c>
      <c r="Q2715" s="41">
        <v>945.87800000000004</v>
      </c>
      <c r="R2715" s="40">
        <v>2.6644399532826299</v>
      </c>
      <c r="S2715" s="41">
        <v>0</v>
      </c>
      <c r="T2715" s="40">
        <v>92.21</v>
      </c>
      <c r="U2715" s="41">
        <v>1604.22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14</v>
      </c>
      <c r="E2716" s="41">
        <v>314.87</v>
      </c>
      <c r="F2716" s="41">
        <v>65.88</v>
      </c>
      <c r="G2716" s="41">
        <v>982.02800000000002</v>
      </c>
      <c r="H2716" s="41">
        <v>982.02800000000002</v>
      </c>
      <c r="I2716" s="41">
        <v>3.3488548513780847</v>
      </c>
      <c r="J2716" s="47">
        <v>76.941000000000003</v>
      </c>
      <c r="K2716" s="41">
        <v>76.941000000000003</v>
      </c>
      <c r="L2716" s="41">
        <v>0.68350981009545508</v>
      </c>
      <c r="M2716" s="48">
        <v>0</v>
      </c>
      <c r="N2716" s="42">
        <v>0</v>
      </c>
      <c r="O2716" s="42">
        <v>0</v>
      </c>
      <c r="P2716" s="47">
        <v>905.08699999999999</v>
      </c>
      <c r="Q2716" s="41">
        <v>905.08699999999999</v>
      </c>
      <c r="R2716" s="40">
        <v>2.66534504028263</v>
      </c>
      <c r="S2716" s="41">
        <v>0</v>
      </c>
      <c r="T2716" s="40">
        <v>92.16</v>
      </c>
      <c r="U2716" s="41">
        <v>1603.37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14</v>
      </c>
      <c r="E2717" s="41">
        <v>313.5</v>
      </c>
      <c r="F2717" s="41">
        <v>66</v>
      </c>
      <c r="G2717" s="41">
        <v>1027.971</v>
      </c>
      <c r="H2717" s="41">
        <v>1027.971</v>
      </c>
      <c r="I2717" s="41">
        <v>3.3498828223780848</v>
      </c>
      <c r="J2717" s="47">
        <v>78.245999999999995</v>
      </c>
      <c r="K2717" s="41">
        <v>78.245999999999995</v>
      </c>
      <c r="L2717" s="41">
        <v>0.68358805609545503</v>
      </c>
      <c r="M2717" s="48">
        <v>0</v>
      </c>
      <c r="N2717" s="42">
        <v>0</v>
      </c>
      <c r="O2717" s="42">
        <v>0</v>
      </c>
      <c r="P2717" s="47">
        <v>949.72500000000002</v>
      </c>
      <c r="Q2717" s="41">
        <v>949.72500000000002</v>
      </c>
      <c r="R2717" s="40">
        <v>2.6662947652826299</v>
      </c>
      <c r="S2717" s="41">
        <v>0</v>
      </c>
      <c r="T2717" s="40">
        <v>92.39</v>
      </c>
      <c r="U2717" s="41">
        <v>1604.37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14</v>
      </c>
      <c r="E2718" s="41">
        <v>312.37</v>
      </c>
      <c r="F2718" s="41">
        <v>65.97</v>
      </c>
      <c r="G2718" s="41">
        <v>1045.519</v>
      </c>
      <c r="H2718" s="41">
        <v>1045.519</v>
      </c>
      <c r="I2718" s="41">
        <v>3.3509283413780846</v>
      </c>
      <c r="J2718" s="47">
        <v>81.721000000000004</v>
      </c>
      <c r="K2718" s="41">
        <v>81.721000000000004</v>
      </c>
      <c r="L2718" s="41">
        <v>0.68366977709545507</v>
      </c>
      <c r="M2718" s="48">
        <v>0</v>
      </c>
      <c r="N2718" s="42">
        <v>0</v>
      </c>
      <c r="O2718" s="42">
        <v>0</v>
      </c>
      <c r="P2718" s="47">
        <v>963.798</v>
      </c>
      <c r="Q2718" s="41">
        <v>963.798</v>
      </c>
      <c r="R2718" s="40">
        <v>2.6672585632826298</v>
      </c>
      <c r="S2718" s="41">
        <v>0</v>
      </c>
      <c r="T2718" s="40">
        <v>92.18</v>
      </c>
      <c r="U2718" s="41">
        <v>1604.13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14</v>
      </c>
      <c r="E2719" s="41">
        <v>316.19</v>
      </c>
      <c r="F2719" s="41">
        <v>65.84</v>
      </c>
      <c r="G2719" s="41">
        <v>1045.402</v>
      </c>
      <c r="H2719" s="41">
        <v>1045.402</v>
      </c>
      <c r="I2719" s="41">
        <v>3.3519737433780845</v>
      </c>
      <c r="J2719" s="47">
        <v>82.134</v>
      </c>
      <c r="K2719" s="41">
        <v>82.134</v>
      </c>
      <c r="L2719" s="41">
        <v>0.68375191109545508</v>
      </c>
      <c r="M2719" s="48">
        <v>0</v>
      </c>
      <c r="N2719" s="42">
        <v>0</v>
      </c>
      <c r="O2719" s="42">
        <v>0</v>
      </c>
      <c r="P2719" s="47">
        <v>963.26800000000003</v>
      </c>
      <c r="Q2719" s="41">
        <v>963.26800000000003</v>
      </c>
      <c r="R2719" s="40">
        <v>2.6682218312826298</v>
      </c>
      <c r="S2719" s="41">
        <v>0</v>
      </c>
      <c r="T2719" s="40">
        <v>92.14</v>
      </c>
      <c r="U2719" s="41">
        <v>1603.37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14</v>
      </c>
      <c r="E2720" s="41">
        <v>313.94</v>
      </c>
      <c r="F2720" s="41">
        <v>65.91</v>
      </c>
      <c r="G2720" s="41">
        <v>1054.038</v>
      </c>
      <c r="H2720" s="41">
        <v>1054.038</v>
      </c>
      <c r="I2720" s="41">
        <v>3.3530277813780844</v>
      </c>
      <c r="J2720" s="47">
        <v>82.673000000000002</v>
      </c>
      <c r="K2720" s="41">
        <v>82.673000000000002</v>
      </c>
      <c r="L2720" s="41">
        <v>0.68383458409545506</v>
      </c>
      <c r="M2720" s="48">
        <v>0</v>
      </c>
      <c r="N2720" s="42">
        <v>0</v>
      </c>
      <c r="O2720" s="42">
        <v>0</v>
      </c>
      <c r="P2720" s="47">
        <v>971.36500000000001</v>
      </c>
      <c r="Q2720" s="41">
        <v>971.36500000000001</v>
      </c>
      <c r="R2720" s="40">
        <v>2.6691931962826296</v>
      </c>
      <c r="S2720" s="41">
        <v>0</v>
      </c>
      <c r="T2720" s="40">
        <v>92.16</v>
      </c>
      <c r="U2720" s="41">
        <v>1602.64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14</v>
      </c>
      <c r="E2721" s="41">
        <v>317.57</v>
      </c>
      <c r="F2721" s="41">
        <v>65.83</v>
      </c>
      <c r="G2721" s="41">
        <v>1057.55</v>
      </c>
      <c r="H2721" s="41">
        <v>1057.55</v>
      </c>
      <c r="I2721" s="41">
        <v>3.3540853313780845</v>
      </c>
      <c r="J2721" s="47">
        <v>82.929000000000002</v>
      </c>
      <c r="K2721" s="41">
        <v>82.929000000000002</v>
      </c>
      <c r="L2721" s="41">
        <v>0.68391751309545501</v>
      </c>
      <c r="M2721" s="48">
        <v>0</v>
      </c>
      <c r="N2721" s="42">
        <v>0</v>
      </c>
      <c r="O2721" s="42">
        <v>0</v>
      </c>
      <c r="P2721" s="47">
        <v>974.62099999999998</v>
      </c>
      <c r="Q2721" s="41">
        <v>974.62099999999998</v>
      </c>
      <c r="R2721" s="40">
        <v>2.6701678172826298</v>
      </c>
      <c r="S2721" s="41">
        <v>0</v>
      </c>
      <c r="T2721" s="40">
        <v>92.16</v>
      </c>
      <c r="U2721" s="41">
        <v>1604.59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14</v>
      </c>
      <c r="E2722" s="41">
        <v>316.77</v>
      </c>
      <c r="F2722" s="41">
        <v>65.790000000000006</v>
      </c>
      <c r="G2722" s="41">
        <v>1046.6659999999999</v>
      </c>
      <c r="H2722" s="41">
        <v>1046.6659999999999</v>
      </c>
      <c r="I2722" s="41">
        <v>3.3551319973780847</v>
      </c>
      <c r="J2722" s="47">
        <v>82.099000000000004</v>
      </c>
      <c r="K2722" s="41">
        <v>82.099000000000004</v>
      </c>
      <c r="L2722" s="41">
        <v>0.68399961209545501</v>
      </c>
      <c r="M2722" s="48">
        <v>0</v>
      </c>
      <c r="N2722" s="42">
        <v>0</v>
      </c>
      <c r="O2722" s="42">
        <v>0</v>
      </c>
      <c r="P2722" s="47">
        <v>964.56700000000001</v>
      </c>
      <c r="Q2722" s="41">
        <v>964.56700000000001</v>
      </c>
      <c r="R2722" s="40">
        <v>2.6711323842826298</v>
      </c>
      <c r="S2722" s="41">
        <v>0</v>
      </c>
      <c r="T2722" s="40">
        <v>92.16</v>
      </c>
      <c r="U2722" s="41">
        <v>1604.86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14</v>
      </c>
      <c r="E2723" s="41">
        <v>316.57</v>
      </c>
      <c r="F2723" s="41">
        <v>65.81</v>
      </c>
      <c r="G2723" s="41">
        <v>1042.8230000000001</v>
      </c>
      <c r="H2723" s="41">
        <v>1042.8230000000001</v>
      </c>
      <c r="I2723" s="41">
        <v>3.3561748203780848</v>
      </c>
      <c r="J2723" s="47">
        <v>79.912000000000006</v>
      </c>
      <c r="K2723" s="41">
        <v>79.912000000000006</v>
      </c>
      <c r="L2723" s="41">
        <v>0.68407952409545503</v>
      </c>
      <c r="M2723" s="48">
        <v>0</v>
      </c>
      <c r="N2723" s="42">
        <v>0</v>
      </c>
      <c r="O2723" s="42">
        <v>0</v>
      </c>
      <c r="P2723" s="47">
        <v>962.91099999999994</v>
      </c>
      <c r="Q2723" s="41">
        <v>962.91099999999994</v>
      </c>
      <c r="R2723" s="40">
        <v>2.6720952952826296</v>
      </c>
      <c r="S2723" s="41">
        <v>0</v>
      </c>
      <c r="T2723" s="40">
        <v>92.34</v>
      </c>
      <c r="U2723" s="41">
        <v>1604.92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14</v>
      </c>
      <c r="E2724" s="41">
        <v>311.89999999999998</v>
      </c>
      <c r="F2724" s="41">
        <v>65.959999999999994</v>
      </c>
      <c r="G2724" s="41">
        <v>1008.299</v>
      </c>
      <c r="H2724" s="41">
        <v>1008.299</v>
      </c>
      <c r="I2724" s="41">
        <v>3.3571831193780848</v>
      </c>
      <c r="J2724" s="47">
        <v>78.936999999999998</v>
      </c>
      <c r="K2724" s="41">
        <v>78.936999999999998</v>
      </c>
      <c r="L2724" s="41">
        <v>0.68415846109545497</v>
      </c>
      <c r="M2724" s="48">
        <v>0</v>
      </c>
      <c r="N2724" s="42">
        <v>0</v>
      </c>
      <c r="O2724" s="42">
        <v>0</v>
      </c>
      <c r="P2724" s="47">
        <v>929.36199999999997</v>
      </c>
      <c r="Q2724" s="41">
        <v>929.36199999999997</v>
      </c>
      <c r="R2724" s="40">
        <v>2.6730246572826295</v>
      </c>
      <c r="S2724" s="41">
        <v>0</v>
      </c>
      <c r="T2724" s="40">
        <v>92.17</v>
      </c>
      <c r="U2724" s="41">
        <v>1602.26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14</v>
      </c>
      <c r="E2725" s="41">
        <v>311.81</v>
      </c>
      <c r="F2725" s="41">
        <v>66</v>
      </c>
      <c r="G2725" s="41">
        <v>1068.249</v>
      </c>
      <c r="H2725" s="41">
        <v>1068.249</v>
      </c>
      <c r="I2725" s="41">
        <v>3.3582513683780846</v>
      </c>
      <c r="J2725" s="47">
        <v>80.25</v>
      </c>
      <c r="K2725" s="41">
        <v>80.25</v>
      </c>
      <c r="L2725" s="41">
        <v>0.68423871109545498</v>
      </c>
      <c r="M2725" s="48">
        <v>0</v>
      </c>
      <c r="N2725" s="42">
        <v>0</v>
      </c>
      <c r="O2725" s="42">
        <v>0</v>
      </c>
      <c r="P2725" s="47">
        <v>987.99900000000002</v>
      </c>
      <c r="Q2725" s="41">
        <v>987.99900000000002</v>
      </c>
      <c r="R2725" s="40">
        <v>2.6740126562826294</v>
      </c>
      <c r="S2725" s="41">
        <v>0</v>
      </c>
      <c r="T2725" s="40">
        <v>92.49</v>
      </c>
      <c r="U2725" s="41">
        <v>1603.39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14</v>
      </c>
      <c r="E2726" s="41">
        <v>313.97000000000003</v>
      </c>
      <c r="F2726" s="41">
        <v>65.900000000000006</v>
      </c>
      <c r="G2726" s="41">
        <v>1064.2070000000001</v>
      </c>
      <c r="H2726" s="41">
        <v>1064.2070000000001</v>
      </c>
      <c r="I2726" s="41">
        <v>3.3593155753780848</v>
      </c>
      <c r="J2726" s="47">
        <v>81.304000000000002</v>
      </c>
      <c r="K2726" s="41">
        <v>81.304000000000002</v>
      </c>
      <c r="L2726" s="41">
        <v>0.68432001509545493</v>
      </c>
      <c r="M2726" s="48">
        <v>0</v>
      </c>
      <c r="N2726" s="42">
        <v>0</v>
      </c>
      <c r="O2726" s="42">
        <v>0</v>
      </c>
      <c r="P2726" s="47">
        <v>982.90300000000002</v>
      </c>
      <c r="Q2726" s="41">
        <v>982.90300000000002</v>
      </c>
      <c r="R2726" s="40">
        <v>2.6749955592826296</v>
      </c>
      <c r="S2726" s="41">
        <v>0</v>
      </c>
      <c r="T2726" s="40">
        <v>92.36</v>
      </c>
      <c r="U2726" s="41">
        <v>1604.54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14</v>
      </c>
      <c r="E2727" s="41">
        <v>308.95999999999998</v>
      </c>
      <c r="F2727" s="41">
        <v>65.959999999999994</v>
      </c>
      <c r="G2727" s="41">
        <v>1043.1759999999999</v>
      </c>
      <c r="H2727" s="41">
        <v>1043.1759999999999</v>
      </c>
      <c r="I2727" s="41">
        <v>3.3603587513780848</v>
      </c>
      <c r="J2727" s="47">
        <v>80.025999999999996</v>
      </c>
      <c r="K2727" s="41">
        <v>80.025999999999996</v>
      </c>
      <c r="L2727" s="41">
        <v>0.68440004109545494</v>
      </c>
      <c r="M2727" s="48">
        <v>0</v>
      </c>
      <c r="N2727" s="42">
        <v>0</v>
      </c>
      <c r="O2727" s="42">
        <v>0</v>
      </c>
      <c r="P2727" s="47">
        <v>963.15</v>
      </c>
      <c r="Q2727" s="41">
        <v>963.15</v>
      </c>
      <c r="R2727" s="40">
        <v>2.6759587092826296</v>
      </c>
      <c r="S2727" s="41">
        <v>0</v>
      </c>
      <c r="T2727" s="40">
        <v>92.33</v>
      </c>
      <c r="U2727" s="41">
        <v>1603.34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14</v>
      </c>
      <c r="E2728" s="41">
        <v>311.22000000000003</v>
      </c>
      <c r="F2728" s="41">
        <v>65.88</v>
      </c>
      <c r="G2728" s="41">
        <v>1015.686</v>
      </c>
      <c r="H2728" s="41">
        <v>1015.686</v>
      </c>
      <c r="I2728" s="41">
        <v>3.3613744373780849</v>
      </c>
      <c r="J2728" s="47">
        <v>79.915000000000006</v>
      </c>
      <c r="K2728" s="41">
        <v>79.915000000000006</v>
      </c>
      <c r="L2728" s="41">
        <v>0.68447995609545498</v>
      </c>
      <c r="M2728" s="48">
        <v>0</v>
      </c>
      <c r="N2728" s="42">
        <v>0</v>
      </c>
      <c r="O2728" s="42">
        <v>0</v>
      </c>
      <c r="P2728" s="47">
        <v>935.77099999999996</v>
      </c>
      <c r="Q2728" s="41">
        <v>935.77099999999996</v>
      </c>
      <c r="R2728" s="40">
        <v>2.6768944802826296</v>
      </c>
      <c r="S2728" s="41">
        <v>0</v>
      </c>
      <c r="T2728" s="40">
        <v>92.13</v>
      </c>
      <c r="U2728" s="41">
        <v>1601.75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14</v>
      </c>
      <c r="E2729" s="41">
        <v>312.76</v>
      </c>
      <c r="F2729" s="41">
        <v>65.959999999999994</v>
      </c>
      <c r="G2729" s="41">
        <v>1034.6880000000001</v>
      </c>
      <c r="H2729" s="41">
        <v>1034.6880000000001</v>
      </c>
      <c r="I2729" s="41">
        <v>3.3624091253780848</v>
      </c>
      <c r="J2729" s="47">
        <v>81.375</v>
      </c>
      <c r="K2729" s="41">
        <v>81.375</v>
      </c>
      <c r="L2729" s="41">
        <v>0.68456133109545503</v>
      </c>
      <c r="M2729" s="48">
        <v>0</v>
      </c>
      <c r="N2729" s="42">
        <v>0</v>
      </c>
      <c r="O2729" s="42">
        <v>0</v>
      </c>
      <c r="P2729" s="47">
        <v>953.31299999999999</v>
      </c>
      <c r="Q2729" s="41">
        <v>953.31299999999999</v>
      </c>
      <c r="R2729" s="40">
        <v>2.6778477932826297</v>
      </c>
      <c r="S2729" s="41">
        <v>0</v>
      </c>
      <c r="T2729" s="40">
        <v>92.14</v>
      </c>
      <c r="U2729" s="41">
        <v>1604.1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14</v>
      </c>
      <c r="E2730" s="41">
        <v>311.95999999999998</v>
      </c>
      <c r="F2730" s="41">
        <v>66.010000000000005</v>
      </c>
      <c r="G2730" s="41">
        <v>1013.049</v>
      </c>
      <c r="H2730" s="41">
        <v>1013.049</v>
      </c>
      <c r="I2730" s="41">
        <v>3.3634221743780848</v>
      </c>
      <c r="J2730" s="47">
        <v>79.704999999999998</v>
      </c>
      <c r="K2730" s="41">
        <v>79.704999999999998</v>
      </c>
      <c r="L2730" s="41">
        <v>0.68464103609545501</v>
      </c>
      <c r="M2730" s="48">
        <v>0</v>
      </c>
      <c r="N2730" s="42">
        <v>0</v>
      </c>
      <c r="O2730" s="42">
        <v>0</v>
      </c>
      <c r="P2730" s="47">
        <v>933.34400000000005</v>
      </c>
      <c r="Q2730" s="41">
        <v>933.34400000000005</v>
      </c>
      <c r="R2730" s="40">
        <v>2.6787811372826296</v>
      </c>
      <c r="S2730" s="41">
        <v>0</v>
      </c>
      <c r="T2730" s="40">
        <v>92.13</v>
      </c>
      <c r="U2730" s="41">
        <v>1604.08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14</v>
      </c>
      <c r="E2731" s="41">
        <v>310.77</v>
      </c>
      <c r="F2731" s="41">
        <v>66.010000000000005</v>
      </c>
      <c r="G2731" s="41">
        <v>1014.064</v>
      </c>
      <c r="H2731" s="41">
        <v>1014.064</v>
      </c>
      <c r="I2731" s="41">
        <v>3.3644362383780848</v>
      </c>
      <c r="J2731" s="47">
        <v>79.61</v>
      </c>
      <c r="K2731" s="41">
        <v>79.61</v>
      </c>
      <c r="L2731" s="41">
        <v>0.68472064609545502</v>
      </c>
      <c r="M2731" s="48">
        <v>0</v>
      </c>
      <c r="N2731" s="42">
        <v>0</v>
      </c>
      <c r="O2731" s="42">
        <v>0</v>
      </c>
      <c r="P2731" s="47">
        <v>934.45399999999995</v>
      </c>
      <c r="Q2731" s="41">
        <v>934.45399999999995</v>
      </c>
      <c r="R2731" s="40">
        <v>2.6797155912826294</v>
      </c>
      <c r="S2731" s="41">
        <v>0</v>
      </c>
      <c r="T2731" s="40">
        <v>92.15</v>
      </c>
      <c r="U2731" s="41">
        <v>1602.72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14</v>
      </c>
      <c r="E2732" s="41">
        <v>311.32</v>
      </c>
      <c r="F2732" s="41">
        <v>65.989999999999995</v>
      </c>
      <c r="G2732" s="41">
        <v>1011.42</v>
      </c>
      <c r="H2732" s="41">
        <v>1011.42</v>
      </c>
      <c r="I2732" s="41">
        <v>3.365447658378085</v>
      </c>
      <c r="J2732" s="47">
        <v>79.408000000000001</v>
      </c>
      <c r="K2732" s="41">
        <v>79.408000000000001</v>
      </c>
      <c r="L2732" s="41">
        <v>0.68480005409545497</v>
      </c>
      <c r="M2732" s="48">
        <v>0</v>
      </c>
      <c r="N2732" s="42">
        <v>0</v>
      </c>
      <c r="O2732" s="42">
        <v>0</v>
      </c>
      <c r="P2732" s="47">
        <v>932.01199999999994</v>
      </c>
      <c r="Q2732" s="41">
        <v>932.01199999999994</v>
      </c>
      <c r="R2732" s="40">
        <v>2.6806476032826292</v>
      </c>
      <c r="S2732" s="41">
        <v>0</v>
      </c>
      <c r="T2732" s="40">
        <v>92.15</v>
      </c>
      <c r="U2732" s="41">
        <v>1603.4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14</v>
      </c>
      <c r="E2733" s="41">
        <v>311.43</v>
      </c>
      <c r="F2733" s="41">
        <v>66</v>
      </c>
      <c r="G2733" s="41">
        <v>1004.93</v>
      </c>
      <c r="H2733" s="41">
        <v>1004.93</v>
      </c>
      <c r="I2733" s="41">
        <v>3.3664525883780851</v>
      </c>
      <c r="J2733" s="47">
        <v>72.245000000000005</v>
      </c>
      <c r="K2733" s="41">
        <v>72.245000000000005</v>
      </c>
      <c r="L2733" s="41">
        <v>0.68487229909545499</v>
      </c>
      <c r="M2733" s="48">
        <v>0</v>
      </c>
      <c r="N2733" s="42">
        <v>0</v>
      </c>
      <c r="O2733" s="42">
        <v>0</v>
      </c>
      <c r="P2733" s="47">
        <v>932.68499999999995</v>
      </c>
      <c r="Q2733" s="41">
        <v>932.68499999999995</v>
      </c>
      <c r="R2733" s="40">
        <v>2.6815802882826292</v>
      </c>
      <c r="S2733" s="41">
        <v>0</v>
      </c>
      <c r="T2733" s="40">
        <v>92.81</v>
      </c>
      <c r="U2733" s="41">
        <v>1602.63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14</v>
      </c>
      <c r="E2734" s="41">
        <v>310.2</v>
      </c>
      <c r="F2734" s="41">
        <v>66.05</v>
      </c>
      <c r="G2734" s="41">
        <v>1011.55</v>
      </c>
      <c r="H2734" s="41">
        <v>1011.55</v>
      </c>
      <c r="I2734" s="41">
        <v>3.367464138378085</v>
      </c>
      <c r="J2734" s="47">
        <v>76.944000000000003</v>
      </c>
      <c r="K2734" s="41">
        <v>76.944000000000003</v>
      </c>
      <c r="L2734" s="41">
        <v>0.68494924309545502</v>
      </c>
      <c r="M2734" s="48">
        <v>0</v>
      </c>
      <c r="N2734" s="42">
        <v>0</v>
      </c>
      <c r="O2734" s="42">
        <v>0</v>
      </c>
      <c r="P2734" s="47">
        <v>934.60599999999999</v>
      </c>
      <c r="Q2734" s="41">
        <v>934.60599999999999</v>
      </c>
      <c r="R2734" s="40">
        <v>2.6825148942826291</v>
      </c>
      <c r="S2734" s="41">
        <v>0</v>
      </c>
      <c r="T2734" s="40">
        <v>92.39</v>
      </c>
      <c r="U2734" s="41">
        <v>1603.62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14</v>
      </c>
      <c r="E2735" s="41">
        <v>310.14999999999998</v>
      </c>
      <c r="F2735" s="41">
        <v>66.08</v>
      </c>
      <c r="G2735" s="41">
        <v>1013.838</v>
      </c>
      <c r="H2735" s="41">
        <v>1013.838</v>
      </c>
      <c r="I2735" s="41">
        <v>3.368477976378085</v>
      </c>
      <c r="J2735" s="47">
        <v>77.489000000000004</v>
      </c>
      <c r="K2735" s="41">
        <v>77.489000000000004</v>
      </c>
      <c r="L2735" s="41">
        <v>0.68502673209545506</v>
      </c>
      <c r="M2735" s="48">
        <v>0</v>
      </c>
      <c r="N2735" s="42">
        <v>0</v>
      </c>
      <c r="O2735" s="42">
        <v>0</v>
      </c>
      <c r="P2735" s="47">
        <v>936.34900000000005</v>
      </c>
      <c r="Q2735" s="41">
        <v>936.34900000000005</v>
      </c>
      <c r="R2735" s="40">
        <v>2.683451243282629</v>
      </c>
      <c r="S2735" s="41">
        <v>0</v>
      </c>
      <c r="T2735" s="40">
        <v>92.36</v>
      </c>
      <c r="U2735" s="41">
        <v>1601.94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14</v>
      </c>
      <c r="E2736" s="41">
        <v>311.07</v>
      </c>
      <c r="F2736" s="41">
        <v>66.05</v>
      </c>
      <c r="G2736" s="41">
        <v>1010.649</v>
      </c>
      <c r="H2736" s="41">
        <v>1010.649</v>
      </c>
      <c r="I2736" s="41">
        <v>3.3694886253780849</v>
      </c>
      <c r="J2736" s="47">
        <v>77.789000000000001</v>
      </c>
      <c r="K2736" s="41">
        <v>77.789000000000001</v>
      </c>
      <c r="L2736" s="41">
        <v>0.68510452109545505</v>
      </c>
      <c r="M2736" s="48">
        <v>0</v>
      </c>
      <c r="N2736" s="42">
        <v>0</v>
      </c>
      <c r="O2736" s="42">
        <v>0</v>
      </c>
      <c r="P2736" s="47">
        <v>932.86</v>
      </c>
      <c r="Q2736" s="41">
        <v>932.86</v>
      </c>
      <c r="R2736" s="40">
        <v>2.6843841032826288</v>
      </c>
      <c r="S2736" s="41">
        <v>0</v>
      </c>
      <c r="T2736" s="40">
        <v>92.3</v>
      </c>
      <c r="U2736" s="41">
        <v>1603.7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14</v>
      </c>
      <c r="E2737" s="41">
        <v>311.86</v>
      </c>
      <c r="F2737" s="41">
        <v>65.97</v>
      </c>
      <c r="G2737" s="41">
        <v>1012.954</v>
      </c>
      <c r="H2737" s="41">
        <v>1012.954</v>
      </c>
      <c r="I2737" s="41">
        <v>3.370501579378085</v>
      </c>
      <c r="J2737" s="47">
        <v>77.884</v>
      </c>
      <c r="K2737" s="41">
        <v>77.884</v>
      </c>
      <c r="L2737" s="41">
        <v>0.68518240509545503</v>
      </c>
      <c r="M2737" s="48">
        <v>0</v>
      </c>
      <c r="N2737" s="42">
        <v>0</v>
      </c>
      <c r="O2737" s="42">
        <v>0</v>
      </c>
      <c r="P2737" s="47">
        <v>935.07</v>
      </c>
      <c r="Q2737" s="41">
        <v>935.07</v>
      </c>
      <c r="R2737" s="40">
        <v>2.6853191732826289</v>
      </c>
      <c r="S2737" s="41">
        <v>0</v>
      </c>
      <c r="T2737" s="40">
        <v>92.31</v>
      </c>
      <c r="U2737" s="41">
        <v>1602.28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14</v>
      </c>
      <c r="E2738" s="41">
        <v>311.57</v>
      </c>
      <c r="F2738" s="41">
        <v>65.900000000000006</v>
      </c>
      <c r="G2738" s="41">
        <v>1013.438</v>
      </c>
      <c r="H2738" s="41">
        <v>1013.438</v>
      </c>
      <c r="I2738" s="41">
        <v>3.3715150173780852</v>
      </c>
      <c r="J2738" s="47">
        <v>78.051000000000002</v>
      </c>
      <c r="K2738" s="41">
        <v>78.051000000000002</v>
      </c>
      <c r="L2738" s="41">
        <v>0.68526045609545505</v>
      </c>
      <c r="M2738" s="48">
        <v>0</v>
      </c>
      <c r="N2738" s="42">
        <v>0</v>
      </c>
      <c r="O2738" s="42">
        <v>0</v>
      </c>
      <c r="P2738" s="47">
        <v>935.38699999999994</v>
      </c>
      <c r="Q2738" s="41">
        <v>935.38699999999994</v>
      </c>
      <c r="R2738" s="40">
        <v>2.6862545602826291</v>
      </c>
      <c r="S2738" s="41">
        <v>0</v>
      </c>
      <c r="T2738" s="40">
        <v>92.3</v>
      </c>
      <c r="U2738" s="41">
        <v>1603.92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14</v>
      </c>
      <c r="E2739" s="41">
        <v>311.13</v>
      </c>
      <c r="F2739" s="41">
        <v>65.900000000000006</v>
      </c>
      <c r="G2739" s="41">
        <v>1012.188</v>
      </c>
      <c r="H2739" s="41">
        <v>1012.188</v>
      </c>
      <c r="I2739" s="41">
        <v>3.372527205378085</v>
      </c>
      <c r="J2739" s="47">
        <v>78.03</v>
      </c>
      <c r="K2739" s="41">
        <v>78.03</v>
      </c>
      <c r="L2739" s="41">
        <v>0.685338486095455</v>
      </c>
      <c r="M2739" s="48">
        <v>0</v>
      </c>
      <c r="N2739" s="42">
        <v>0</v>
      </c>
      <c r="O2739" s="42">
        <v>0</v>
      </c>
      <c r="P2739" s="47">
        <v>934.15800000000002</v>
      </c>
      <c r="Q2739" s="41">
        <v>934.15800000000002</v>
      </c>
      <c r="R2739" s="40">
        <v>2.6871887182826293</v>
      </c>
      <c r="S2739" s="41">
        <v>0</v>
      </c>
      <c r="T2739" s="40">
        <v>92.29</v>
      </c>
      <c r="U2739" s="41">
        <v>1600.43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14</v>
      </c>
      <c r="E2740" s="41">
        <v>311.01</v>
      </c>
      <c r="F2740" s="41">
        <v>65.88</v>
      </c>
      <c r="G2740" s="41">
        <v>1012.934</v>
      </c>
      <c r="H2740" s="41">
        <v>1012.934</v>
      </c>
      <c r="I2740" s="41">
        <v>3.3735401393780848</v>
      </c>
      <c r="J2740" s="47">
        <v>78.271000000000001</v>
      </c>
      <c r="K2740" s="41">
        <v>78.271000000000001</v>
      </c>
      <c r="L2740" s="41">
        <v>0.68541675709545502</v>
      </c>
      <c r="M2740" s="48">
        <v>0</v>
      </c>
      <c r="N2740" s="42">
        <v>0</v>
      </c>
      <c r="O2740" s="42">
        <v>0</v>
      </c>
      <c r="P2740" s="47">
        <v>934.66300000000001</v>
      </c>
      <c r="Q2740" s="41">
        <v>934.66300000000001</v>
      </c>
      <c r="R2740" s="40">
        <v>2.6881233812826291</v>
      </c>
      <c r="S2740" s="41">
        <v>0</v>
      </c>
      <c r="T2740" s="40">
        <v>92.27</v>
      </c>
      <c r="U2740" s="41">
        <v>1603.27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14</v>
      </c>
      <c r="E2741" s="41">
        <v>310.74</v>
      </c>
      <c r="F2741" s="41">
        <v>65.900000000000006</v>
      </c>
      <c r="G2741" s="41">
        <v>1018.562</v>
      </c>
      <c r="H2741" s="41">
        <v>1018.562</v>
      </c>
      <c r="I2741" s="41">
        <v>3.3745587013780849</v>
      </c>
      <c r="J2741" s="47">
        <v>77.929000000000002</v>
      </c>
      <c r="K2741" s="41">
        <v>77.929000000000002</v>
      </c>
      <c r="L2741" s="41">
        <v>0.68549468609545505</v>
      </c>
      <c r="M2741" s="48">
        <v>0</v>
      </c>
      <c r="N2741" s="42">
        <v>0</v>
      </c>
      <c r="O2741" s="42">
        <v>0</v>
      </c>
      <c r="P2741" s="47">
        <v>940.63300000000004</v>
      </c>
      <c r="Q2741" s="41">
        <v>940.63300000000004</v>
      </c>
      <c r="R2741" s="40">
        <v>2.689064014282629</v>
      </c>
      <c r="S2741" s="41">
        <v>0</v>
      </c>
      <c r="T2741" s="40">
        <v>92.35</v>
      </c>
      <c r="U2741" s="41">
        <v>1602.6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14</v>
      </c>
      <c r="E2742" s="41">
        <v>310.54000000000002</v>
      </c>
      <c r="F2742" s="41">
        <v>65.95</v>
      </c>
      <c r="G2742" s="41">
        <v>1026.539</v>
      </c>
      <c r="H2742" s="41">
        <v>1026.539</v>
      </c>
      <c r="I2742" s="41">
        <v>3.3755852403780851</v>
      </c>
      <c r="J2742" s="47">
        <v>78.230999999999995</v>
      </c>
      <c r="K2742" s="41">
        <v>78.230999999999995</v>
      </c>
      <c r="L2742" s="41">
        <v>0.68557291709545509</v>
      </c>
      <c r="M2742" s="48">
        <v>0</v>
      </c>
      <c r="N2742" s="42">
        <v>0</v>
      </c>
      <c r="O2742" s="42">
        <v>0</v>
      </c>
      <c r="P2742" s="47">
        <v>948.30799999999999</v>
      </c>
      <c r="Q2742" s="41">
        <v>948.30799999999999</v>
      </c>
      <c r="R2742" s="40">
        <v>2.6900123222826289</v>
      </c>
      <c r="S2742" s="41">
        <v>0</v>
      </c>
      <c r="T2742" s="40">
        <v>92.38</v>
      </c>
      <c r="U2742" s="41">
        <v>1602.52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14</v>
      </c>
      <c r="E2743" s="41">
        <v>311.20999999999998</v>
      </c>
      <c r="F2743" s="41">
        <v>65.900000000000006</v>
      </c>
      <c r="G2743" s="41">
        <v>1030.492</v>
      </c>
      <c r="H2743" s="41">
        <v>1030.492</v>
      </c>
      <c r="I2743" s="41">
        <v>3.376615732378085</v>
      </c>
      <c r="J2743" s="47">
        <v>78.53</v>
      </c>
      <c r="K2743" s="41">
        <v>78.53</v>
      </c>
      <c r="L2743" s="41">
        <v>0.68565144709545511</v>
      </c>
      <c r="M2743" s="48">
        <v>0</v>
      </c>
      <c r="N2743" s="42">
        <v>0</v>
      </c>
      <c r="O2743" s="42">
        <v>0</v>
      </c>
      <c r="P2743" s="47">
        <v>951.96199999999999</v>
      </c>
      <c r="Q2743" s="41">
        <v>951.96199999999999</v>
      </c>
      <c r="R2743" s="40">
        <v>2.6909642842826287</v>
      </c>
      <c r="S2743" s="41">
        <v>0</v>
      </c>
      <c r="T2743" s="40">
        <v>92.38</v>
      </c>
      <c r="U2743" s="41">
        <v>1601.58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14</v>
      </c>
      <c r="E2744" s="41">
        <v>313.75</v>
      </c>
      <c r="F2744" s="41">
        <v>65.86</v>
      </c>
      <c r="G2744" s="41">
        <v>1039.1179999999999</v>
      </c>
      <c r="H2744" s="41">
        <v>1039.1179999999999</v>
      </c>
      <c r="I2744" s="41">
        <v>3.377654850378085</v>
      </c>
      <c r="J2744" s="47">
        <v>81.290999999999997</v>
      </c>
      <c r="K2744" s="41">
        <v>81.290999999999997</v>
      </c>
      <c r="L2744" s="41">
        <v>0.6857327380954551</v>
      </c>
      <c r="M2744" s="48">
        <v>0</v>
      </c>
      <c r="N2744" s="42">
        <v>0</v>
      </c>
      <c r="O2744" s="42">
        <v>0</v>
      </c>
      <c r="P2744" s="47">
        <v>957.827</v>
      </c>
      <c r="Q2744" s="41">
        <v>957.827</v>
      </c>
      <c r="R2744" s="40">
        <v>2.6919221112826288</v>
      </c>
      <c r="S2744" s="41">
        <v>0</v>
      </c>
      <c r="T2744" s="40">
        <v>92.18</v>
      </c>
      <c r="U2744" s="41">
        <v>1602.38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14</v>
      </c>
      <c r="E2745" s="41">
        <v>320.47000000000003</v>
      </c>
      <c r="F2745" s="41">
        <v>65.69</v>
      </c>
      <c r="G2745" s="41">
        <v>987.303</v>
      </c>
      <c r="H2745" s="41">
        <v>987.303</v>
      </c>
      <c r="I2745" s="41">
        <v>3.378642153378085</v>
      </c>
      <c r="J2745" s="47">
        <v>77.676000000000002</v>
      </c>
      <c r="K2745" s="41">
        <v>77.676000000000002</v>
      </c>
      <c r="L2745" s="41">
        <v>0.68581041409545507</v>
      </c>
      <c r="M2745" s="48">
        <v>0</v>
      </c>
      <c r="N2745" s="42">
        <v>0</v>
      </c>
      <c r="O2745" s="42">
        <v>0</v>
      </c>
      <c r="P2745" s="47">
        <v>909.62699999999995</v>
      </c>
      <c r="Q2745" s="41">
        <v>909.62699999999995</v>
      </c>
      <c r="R2745" s="40">
        <v>2.6928317382826288</v>
      </c>
      <c r="S2745" s="41">
        <v>0</v>
      </c>
      <c r="T2745" s="40">
        <v>92.13</v>
      </c>
      <c r="U2745" s="41">
        <v>1605.44</v>
      </c>
      <c r="V2745" s="40">
        <v>0</v>
      </c>
    </row>
    <row r="2746" spans="1:22">
      <c r="A2746" s="39">
        <v>44567</v>
      </c>
      <c r="B2746" s="40" t="s">
        <v>14</v>
      </c>
      <c r="C2746" s="41">
        <v>13.5</v>
      </c>
      <c r="D2746" s="41">
        <v>14</v>
      </c>
      <c r="E2746" s="41">
        <v>222.18</v>
      </c>
      <c r="F2746" s="41">
        <v>57.03</v>
      </c>
      <c r="G2746" s="41">
        <v>552.14300000000003</v>
      </c>
      <c r="H2746" s="41">
        <v>981.58799999999997</v>
      </c>
      <c r="I2746" s="41">
        <v>3.3791942963780852</v>
      </c>
      <c r="J2746" s="47">
        <v>43.671999999999997</v>
      </c>
      <c r="K2746" s="41">
        <v>77.638999999999996</v>
      </c>
      <c r="L2746" s="41">
        <v>0.68585408609545506</v>
      </c>
      <c r="M2746" s="48">
        <v>0</v>
      </c>
      <c r="N2746" s="42">
        <v>0</v>
      </c>
      <c r="O2746" s="42">
        <v>0</v>
      </c>
      <c r="P2746" s="47">
        <v>508.471</v>
      </c>
      <c r="Q2746" s="41">
        <v>903.94799999999998</v>
      </c>
      <c r="R2746" s="40">
        <v>2.6933402092826286</v>
      </c>
      <c r="S2746" s="41">
        <v>0</v>
      </c>
      <c r="T2746" s="40">
        <v>92.09</v>
      </c>
      <c r="U2746" s="41">
        <v>1628.15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14</v>
      </c>
      <c r="E2747" s="41">
        <v>302.66000000000003</v>
      </c>
      <c r="F2747" s="41">
        <v>66.81</v>
      </c>
      <c r="G2747" s="41">
        <v>996.452</v>
      </c>
      <c r="H2747" s="41">
        <v>996.452</v>
      </c>
      <c r="I2747" s="41">
        <v>3.3801907483780851</v>
      </c>
      <c r="J2747" s="47">
        <v>78.159000000000006</v>
      </c>
      <c r="K2747" s="41">
        <v>78.159000000000006</v>
      </c>
      <c r="L2747" s="41">
        <v>0.68593224509545503</v>
      </c>
      <c r="M2747" s="48">
        <v>0</v>
      </c>
      <c r="N2747" s="42">
        <v>0</v>
      </c>
      <c r="O2747" s="42">
        <v>0</v>
      </c>
      <c r="P2747" s="47">
        <v>918.29300000000001</v>
      </c>
      <c r="Q2747" s="41">
        <v>918.29300000000001</v>
      </c>
      <c r="R2747" s="40">
        <v>2.6942585022826284</v>
      </c>
      <c r="S2747" s="41">
        <v>0</v>
      </c>
      <c r="T2747" s="40">
        <v>92.16</v>
      </c>
      <c r="U2747" s="41">
        <v>1605.27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14</v>
      </c>
      <c r="E2748" s="41">
        <v>315.7</v>
      </c>
      <c r="F2748" s="41">
        <v>66.150000000000006</v>
      </c>
      <c r="G2748" s="41">
        <v>938.87099999999998</v>
      </c>
      <c r="H2748" s="41">
        <v>938.87099999999998</v>
      </c>
      <c r="I2748" s="41">
        <v>3.3811296193780849</v>
      </c>
      <c r="J2748" s="47">
        <v>73.915000000000006</v>
      </c>
      <c r="K2748" s="41">
        <v>73.915000000000006</v>
      </c>
      <c r="L2748" s="41">
        <v>0.68600616009545501</v>
      </c>
      <c r="M2748" s="48">
        <v>0</v>
      </c>
      <c r="N2748" s="42">
        <v>0</v>
      </c>
      <c r="O2748" s="42">
        <v>0</v>
      </c>
      <c r="P2748" s="47">
        <v>864.95600000000002</v>
      </c>
      <c r="Q2748" s="41">
        <v>864.95600000000002</v>
      </c>
      <c r="R2748" s="40">
        <v>2.6951234582826284</v>
      </c>
      <c r="S2748" s="41">
        <v>0</v>
      </c>
      <c r="T2748" s="40">
        <v>92.13</v>
      </c>
      <c r="U2748" s="41">
        <v>1607.03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14</v>
      </c>
      <c r="E2749" s="41">
        <v>319.64999999999998</v>
      </c>
      <c r="F2749" s="41">
        <v>65.97</v>
      </c>
      <c r="G2749" s="41">
        <v>918.40899999999999</v>
      </c>
      <c r="H2749" s="41">
        <v>918.40899999999999</v>
      </c>
      <c r="I2749" s="41">
        <v>3.3820480283780849</v>
      </c>
      <c r="J2749" s="47">
        <v>72.031000000000006</v>
      </c>
      <c r="K2749" s="41">
        <v>72.031000000000006</v>
      </c>
      <c r="L2749" s="41">
        <v>0.68607819109545498</v>
      </c>
      <c r="M2749" s="48">
        <v>0</v>
      </c>
      <c r="N2749" s="42">
        <v>0</v>
      </c>
      <c r="O2749" s="42">
        <v>0</v>
      </c>
      <c r="P2749" s="47">
        <v>846.37800000000004</v>
      </c>
      <c r="Q2749" s="41">
        <v>846.37800000000004</v>
      </c>
      <c r="R2749" s="40">
        <v>2.6959698362826283</v>
      </c>
      <c r="S2749" s="41">
        <v>0</v>
      </c>
      <c r="T2749" s="40">
        <v>92.16</v>
      </c>
      <c r="U2749" s="41">
        <v>1606.04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14</v>
      </c>
      <c r="E2750" s="41">
        <v>305.70999999999998</v>
      </c>
      <c r="F2750" s="41">
        <v>66.209999999999994</v>
      </c>
      <c r="G2750" s="41">
        <v>936.19799999999998</v>
      </c>
      <c r="H2750" s="41">
        <v>936.19799999999998</v>
      </c>
      <c r="I2750" s="41">
        <v>3.3829842263780852</v>
      </c>
      <c r="J2750" s="47">
        <v>73.308000000000007</v>
      </c>
      <c r="K2750" s="41">
        <v>73.308000000000007</v>
      </c>
      <c r="L2750" s="41">
        <v>0.68615149909545503</v>
      </c>
      <c r="M2750" s="48">
        <v>0</v>
      </c>
      <c r="N2750" s="42">
        <v>0</v>
      </c>
      <c r="O2750" s="42">
        <v>0</v>
      </c>
      <c r="P2750" s="47">
        <v>862.89</v>
      </c>
      <c r="Q2750" s="41">
        <v>862.89</v>
      </c>
      <c r="R2750" s="40">
        <v>2.6968327262826284</v>
      </c>
      <c r="S2750" s="41">
        <v>0</v>
      </c>
      <c r="T2750" s="40">
        <v>92.17</v>
      </c>
      <c r="U2750" s="41">
        <v>1605.32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14</v>
      </c>
      <c r="E2751" s="41">
        <v>299.66000000000003</v>
      </c>
      <c r="F2751" s="41">
        <v>66.31</v>
      </c>
      <c r="G2751" s="41">
        <v>971.16</v>
      </c>
      <c r="H2751" s="41">
        <v>971.16</v>
      </c>
      <c r="I2751" s="41">
        <v>3.3839553863780854</v>
      </c>
      <c r="J2751" s="47">
        <v>76.001999999999995</v>
      </c>
      <c r="K2751" s="41">
        <v>76.001999999999995</v>
      </c>
      <c r="L2751" s="41">
        <v>0.68622750109545505</v>
      </c>
      <c r="M2751" s="48">
        <v>0</v>
      </c>
      <c r="N2751" s="42">
        <v>0</v>
      </c>
      <c r="O2751" s="42">
        <v>0</v>
      </c>
      <c r="P2751" s="47">
        <v>895.15800000000002</v>
      </c>
      <c r="Q2751" s="41">
        <v>895.15800000000002</v>
      </c>
      <c r="R2751" s="40">
        <v>2.6977278842826284</v>
      </c>
      <c r="S2751" s="41">
        <v>0</v>
      </c>
      <c r="T2751" s="40">
        <v>92.17</v>
      </c>
      <c r="U2751" s="41">
        <v>1605.32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14</v>
      </c>
      <c r="E2752" s="41">
        <v>299.66000000000003</v>
      </c>
      <c r="F2752" s="41">
        <v>66.31</v>
      </c>
      <c r="G2752" s="41">
        <v>974.42200000000003</v>
      </c>
      <c r="H2752" s="41">
        <v>974.42200000000003</v>
      </c>
      <c r="I2752" s="41">
        <v>3.3849298083780854</v>
      </c>
      <c r="J2752" s="47">
        <v>76.281999999999996</v>
      </c>
      <c r="K2752" s="41">
        <v>76.281999999999996</v>
      </c>
      <c r="L2752" s="41">
        <v>0.68630378309545503</v>
      </c>
      <c r="M2752" s="48">
        <v>0</v>
      </c>
      <c r="N2752" s="42">
        <v>0</v>
      </c>
      <c r="O2752" s="42">
        <v>0</v>
      </c>
      <c r="P2752" s="47">
        <v>898.14</v>
      </c>
      <c r="Q2752" s="41">
        <v>898.14</v>
      </c>
      <c r="R2752" s="40">
        <v>2.6986260242826283</v>
      </c>
      <c r="S2752" s="41">
        <v>0</v>
      </c>
      <c r="T2752" s="40">
        <v>92.17</v>
      </c>
      <c r="U2752" s="41">
        <v>1605.32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14</v>
      </c>
      <c r="E2753" s="41">
        <v>299.66000000000003</v>
      </c>
      <c r="F2753" s="41">
        <v>66.31</v>
      </c>
      <c r="G2753" s="41">
        <v>966.19299999999998</v>
      </c>
      <c r="H2753" s="41">
        <v>966.19299999999998</v>
      </c>
      <c r="I2753" s="41">
        <v>3.3858960013780854</v>
      </c>
      <c r="J2753" s="47">
        <v>75.941000000000003</v>
      </c>
      <c r="K2753" s="41">
        <v>75.941000000000003</v>
      </c>
      <c r="L2753" s="41">
        <v>0.686379724095455</v>
      </c>
      <c r="M2753" s="48">
        <v>0</v>
      </c>
      <c r="N2753" s="42">
        <v>0</v>
      </c>
      <c r="O2753" s="42">
        <v>0</v>
      </c>
      <c r="P2753" s="47">
        <v>890.25199999999995</v>
      </c>
      <c r="Q2753" s="41">
        <v>890.25199999999995</v>
      </c>
      <c r="R2753" s="40">
        <v>2.6995162762826284</v>
      </c>
      <c r="S2753" s="41">
        <v>0</v>
      </c>
      <c r="T2753" s="40">
        <v>92.14</v>
      </c>
      <c r="U2753" s="41">
        <v>1605.32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14</v>
      </c>
      <c r="E2754" s="41">
        <v>299.66000000000003</v>
      </c>
      <c r="F2754" s="41">
        <v>66.31</v>
      </c>
      <c r="G2754" s="41">
        <v>973.76599999999996</v>
      </c>
      <c r="H2754" s="41">
        <v>973.76599999999996</v>
      </c>
      <c r="I2754" s="41">
        <v>3.3868697673780854</v>
      </c>
      <c r="J2754" s="47">
        <v>76.512</v>
      </c>
      <c r="K2754" s="41">
        <v>76.512</v>
      </c>
      <c r="L2754" s="41">
        <v>0.68645623609545503</v>
      </c>
      <c r="M2754" s="48">
        <v>0</v>
      </c>
      <c r="N2754" s="42">
        <v>0</v>
      </c>
      <c r="O2754" s="42">
        <v>0</v>
      </c>
      <c r="P2754" s="47">
        <v>897.25400000000002</v>
      </c>
      <c r="Q2754" s="41">
        <v>897.25400000000002</v>
      </c>
      <c r="R2754" s="40">
        <v>2.7004135302826282</v>
      </c>
      <c r="S2754" s="41">
        <v>0</v>
      </c>
      <c r="T2754" s="40">
        <v>92.14</v>
      </c>
      <c r="U2754" s="41">
        <v>1603.04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14</v>
      </c>
      <c r="E2755" s="41">
        <v>301.95999999999998</v>
      </c>
      <c r="F2755" s="41">
        <v>66.25</v>
      </c>
      <c r="G2755" s="41">
        <v>979.73599999999999</v>
      </c>
      <c r="H2755" s="41">
        <v>979.73599999999999</v>
      </c>
      <c r="I2755" s="41">
        <v>3.3878495033780855</v>
      </c>
      <c r="J2755" s="47">
        <v>76.981999999999999</v>
      </c>
      <c r="K2755" s="41">
        <v>76.981999999999999</v>
      </c>
      <c r="L2755" s="41">
        <v>0.68653321809545498</v>
      </c>
      <c r="M2755" s="48">
        <v>0</v>
      </c>
      <c r="N2755" s="42">
        <v>0</v>
      </c>
      <c r="O2755" s="42">
        <v>0</v>
      </c>
      <c r="P2755" s="47">
        <v>902.75400000000002</v>
      </c>
      <c r="Q2755" s="41">
        <v>902.75400000000002</v>
      </c>
      <c r="R2755" s="40">
        <v>2.7013162842826284</v>
      </c>
      <c r="S2755" s="41">
        <v>0</v>
      </c>
      <c r="T2755" s="40">
        <v>92.14</v>
      </c>
      <c r="U2755" s="41">
        <v>1604.07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14</v>
      </c>
      <c r="E2756" s="41">
        <v>305.97000000000003</v>
      </c>
      <c r="F2756" s="41">
        <v>66.16</v>
      </c>
      <c r="G2756" s="41">
        <v>959.82500000000005</v>
      </c>
      <c r="H2756" s="41">
        <v>959.82500000000005</v>
      </c>
      <c r="I2756" s="41">
        <v>3.3888093283780854</v>
      </c>
      <c r="J2756" s="47">
        <v>75.290999999999997</v>
      </c>
      <c r="K2756" s="41">
        <v>75.290999999999997</v>
      </c>
      <c r="L2756" s="41">
        <v>0.68660850909545501</v>
      </c>
      <c r="M2756" s="48">
        <v>0</v>
      </c>
      <c r="N2756" s="42">
        <v>0</v>
      </c>
      <c r="O2756" s="42">
        <v>0</v>
      </c>
      <c r="P2756" s="47">
        <v>884.53399999999999</v>
      </c>
      <c r="Q2756" s="41">
        <v>884.53399999999999</v>
      </c>
      <c r="R2756" s="40">
        <v>2.7022008182826283</v>
      </c>
      <c r="S2756" s="41">
        <v>0</v>
      </c>
      <c r="T2756" s="40">
        <v>92.16</v>
      </c>
      <c r="U2756" s="41">
        <v>1603.57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14</v>
      </c>
      <c r="E2757" s="41">
        <v>306.58999999999997</v>
      </c>
      <c r="F2757" s="41">
        <v>66.09</v>
      </c>
      <c r="G2757" s="41">
        <v>974.90599999999995</v>
      </c>
      <c r="H2757" s="41">
        <v>974.90599999999995</v>
      </c>
      <c r="I2757" s="41">
        <v>3.3897842343780855</v>
      </c>
      <c r="J2757" s="47">
        <v>76.45</v>
      </c>
      <c r="K2757" s="41">
        <v>76.45</v>
      </c>
      <c r="L2757" s="41">
        <v>0.68668495909545502</v>
      </c>
      <c r="M2757" s="48">
        <v>0</v>
      </c>
      <c r="N2757" s="42">
        <v>0</v>
      </c>
      <c r="O2757" s="42">
        <v>0</v>
      </c>
      <c r="P2757" s="47">
        <v>898.45600000000002</v>
      </c>
      <c r="Q2757" s="41">
        <v>898.45600000000002</v>
      </c>
      <c r="R2757" s="40">
        <v>2.7030992742826281</v>
      </c>
      <c r="S2757" s="41">
        <v>0</v>
      </c>
      <c r="T2757" s="40">
        <v>92.16</v>
      </c>
      <c r="U2757" s="41">
        <v>1604.79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14</v>
      </c>
      <c r="E2758" s="41">
        <v>302.37</v>
      </c>
      <c r="F2758" s="41">
        <v>66.209999999999994</v>
      </c>
      <c r="G2758" s="41">
        <v>1000.514</v>
      </c>
      <c r="H2758" s="41">
        <v>1000.514</v>
      </c>
      <c r="I2758" s="41">
        <v>3.3907847483780853</v>
      </c>
      <c r="J2758" s="47">
        <v>78.412000000000006</v>
      </c>
      <c r="K2758" s="41">
        <v>78.412000000000006</v>
      </c>
      <c r="L2758" s="41">
        <v>0.68676337109545504</v>
      </c>
      <c r="M2758" s="48">
        <v>0</v>
      </c>
      <c r="N2758" s="42">
        <v>0</v>
      </c>
      <c r="O2758" s="42">
        <v>0</v>
      </c>
      <c r="P2758" s="47">
        <v>922.10199999999998</v>
      </c>
      <c r="Q2758" s="41">
        <v>922.10199999999998</v>
      </c>
      <c r="R2758" s="40">
        <v>2.7040213762826282</v>
      </c>
      <c r="S2758" s="41">
        <v>0</v>
      </c>
      <c r="T2758" s="40">
        <v>92.16</v>
      </c>
      <c r="U2758" s="41">
        <v>1604.09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14</v>
      </c>
      <c r="E2759" s="41">
        <v>301.05</v>
      </c>
      <c r="F2759" s="41">
        <v>66.239999999999995</v>
      </c>
      <c r="G2759" s="41">
        <v>1007.083</v>
      </c>
      <c r="H2759" s="41">
        <v>1007.083</v>
      </c>
      <c r="I2759" s="41">
        <v>3.3917918313780855</v>
      </c>
      <c r="J2759" s="47">
        <v>78.611000000000004</v>
      </c>
      <c r="K2759" s="41">
        <v>78.611000000000004</v>
      </c>
      <c r="L2759" s="41">
        <v>0.68684198209545499</v>
      </c>
      <c r="M2759" s="48">
        <v>0</v>
      </c>
      <c r="N2759" s="42">
        <v>0</v>
      </c>
      <c r="O2759" s="42">
        <v>0</v>
      </c>
      <c r="P2759" s="47">
        <v>928.47199999999998</v>
      </c>
      <c r="Q2759" s="41">
        <v>928.47199999999998</v>
      </c>
      <c r="R2759" s="40">
        <v>2.7049498482826282</v>
      </c>
      <c r="S2759" s="41">
        <v>0</v>
      </c>
      <c r="T2759" s="40">
        <v>92.19</v>
      </c>
      <c r="U2759" s="41">
        <v>1603.88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14</v>
      </c>
      <c r="E2760" s="41">
        <v>296.79000000000002</v>
      </c>
      <c r="F2760" s="41">
        <v>66.38</v>
      </c>
      <c r="G2760" s="41">
        <v>1032.5160000000001</v>
      </c>
      <c r="H2760" s="41">
        <v>1032.5160000000001</v>
      </c>
      <c r="I2760" s="41">
        <v>3.3928243473780855</v>
      </c>
      <c r="J2760" s="47">
        <v>80.253</v>
      </c>
      <c r="K2760" s="41">
        <v>80.253</v>
      </c>
      <c r="L2760" s="41">
        <v>0.68692223509545502</v>
      </c>
      <c r="M2760" s="48">
        <v>0</v>
      </c>
      <c r="N2760" s="42">
        <v>0</v>
      </c>
      <c r="O2760" s="42">
        <v>0</v>
      </c>
      <c r="P2760" s="47">
        <v>952.26300000000003</v>
      </c>
      <c r="Q2760" s="41">
        <v>952.26300000000003</v>
      </c>
      <c r="R2760" s="40">
        <v>2.705902111282628</v>
      </c>
      <c r="S2760" s="41">
        <v>0</v>
      </c>
      <c r="T2760" s="40">
        <v>92.23</v>
      </c>
      <c r="U2760" s="41">
        <v>1602.11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14</v>
      </c>
      <c r="E2761" s="41">
        <v>298.25</v>
      </c>
      <c r="F2761" s="41">
        <v>66.36</v>
      </c>
      <c r="G2761" s="41">
        <v>1043.597</v>
      </c>
      <c r="H2761" s="41">
        <v>1043.597</v>
      </c>
      <c r="I2761" s="41">
        <v>3.3938679443780853</v>
      </c>
      <c r="J2761" s="47">
        <v>81.105000000000004</v>
      </c>
      <c r="K2761" s="41">
        <v>81.105000000000004</v>
      </c>
      <c r="L2761" s="41">
        <v>0.68700334009545505</v>
      </c>
      <c r="M2761" s="48">
        <v>0</v>
      </c>
      <c r="N2761" s="42">
        <v>0</v>
      </c>
      <c r="O2761" s="42">
        <v>0</v>
      </c>
      <c r="P2761" s="47">
        <v>962.49199999999996</v>
      </c>
      <c r="Q2761" s="41">
        <v>962.49199999999996</v>
      </c>
      <c r="R2761" s="40">
        <v>2.7068646032826282</v>
      </c>
      <c r="S2761" s="41">
        <v>0</v>
      </c>
      <c r="T2761" s="40">
        <v>92.23</v>
      </c>
      <c r="U2761" s="41">
        <v>1602.42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14</v>
      </c>
      <c r="E2762" s="41">
        <v>300.56</v>
      </c>
      <c r="F2762" s="41">
        <v>66.349999999999994</v>
      </c>
      <c r="G2762" s="41">
        <v>1066.1179999999999</v>
      </c>
      <c r="H2762" s="41">
        <v>1066.1179999999999</v>
      </c>
      <c r="I2762" s="41">
        <v>3.394934062378085</v>
      </c>
      <c r="J2762" s="47">
        <v>81.799000000000007</v>
      </c>
      <c r="K2762" s="41">
        <v>81.799000000000007</v>
      </c>
      <c r="L2762" s="41">
        <v>0.6870851390954551</v>
      </c>
      <c r="M2762" s="48">
        <v>0</v>
      </c>
      <c r="N2762" s="42">
        <v>0</v>
      </c>
      <c r="O2762" s="42">
        <v>0</v>
      </c>
      <c r="P2762" s="47">
        <v>984.31899999999996</v>
      </c>
      <c r="Q2762" s="41">
        <v>984.31899999999996</v>
      </c>
      <c r="R2762" s="40">
        <v>2.7078489222826283</v>
      </c>
      <c r="S2762" s="41">
        <v>0</v>
      </c>
      <c r="T2762" s="40">
        <v>92.33</v>
      </c>
      <c r="U2762" s="41">
        <v>1603.68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14</v>
      </c>
      <c r="E2763" s="41">
        <v>301.29000000000002</v>
      </c>
      <c r="F2763" s="41">
        <v>66.36</v>
      </c>
      <c r="G2763" s="41">
        <v>1066.1310000000001</v>
      </c>
      <c r="H2763" s="41">
        <v>1066.1310000000001</v>
      </c>
      <c r="I2763" s="41">
        <v>3.396000193378085</v>
      </c>
      <c r="J2763" s="47">
        <v>81.548000000000002</v>
      </c>
      <c r="K2763" s="41">
        <v>81.548000000000002</v>
      </c>
      <c r="L2763" s="41">
        <v>0.68716668709545514</v>
      </c>
      <c r="M2763" s="48">
        <v>0</v>
      </c>
      <c r="N2763" s="42">
        <v>0</v>
      </c>
      <c r="O2763" s="42">
        <v>0</v>
      </c>
      <c r="P2763" s="47">
        <v>984.58299999999997</v>
      </c>
      <c r="Q2763" s="41">
        <v>984.58299999999997</v>
      </c>
      <c r="R2763" s="40">
        <v>2.7088335052826285</v>
      </c>
      <c r="S2763" s="41">
        <v>0</v>
      </c>
      <c r="T2763" s="40">
        <v>92.35</v>
      </c>
      <c r="U2763" s="41">
        <v>1603.75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14</v>
      </c>
      <c r="E2764" s="41">
        <v>300.17</v>
      </c>
      <c r="F2764" s="41">
        <v>66.400000000000006</v>
      </c>
      <c r="G2764" s="41">
        <v>1057.4290000000001</v>
      </c>
      <c r="H2764" s="41">
        <v>1057.4290000000001</v>
      </c>
      <c r="I2764" s="41">
        <v>3.3970576223780848</v>
      </c>
      <c r="J2764" s="47">
        <v>81.061000000000007</v>
      </c>
      <c r="K2764" s="41">
        <v>81.061000000000007</v>
      </c>
      <c r="L2764" s="41">
        <v>0.68724774809545519</v>
      </c>
      <c r="M2764" s="48">
        <v>0</v>
      </c>
      <c r="N2764" s="42">
        <v>0</v>
      </c>
      <c r="O2764" s="42">
        <v>0</v>
      </c>
      <c r="P2764" s="47">
        <v>976.36800000000005</v>
      </c>
      <c r="Q2764" s="41">
        <v>976.36800000000005</v>
      </c>
      <c r="R2764" s="40">
        <v>2.7098098732826283</v>
      </c>
      <c r="S2764" s="41">
        <v>0</v>
      </c>
      <c r="T2764" s="40">
        <v>92.33</v>
      </c>
      <c r="U2764" s="41">
        <v>1600.64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14</v>
      </c>
      <c r="E2765" s="41">
        <v>297.83</v>
      </c>
      <c r="F2765" s="41">
        <v>66.47</v>
      </c>
      <c r="G2765" s="41">
        <v>1050.317</v>
      </c>
      <c r="H2765" s="41">
        <v>1050.317</v>
      </c>
      <c r="I2765" s="41">
        <v>3.3981079393780846</v>
      </c>
      <c r="J2765" s="47">
        <v>81.122</v>
      </c>
      <c r="K2765" s="41">
        <v>81.122</v>
      </c>
      <c r="L2765" s="41">
        <v>0.68732887009545518</v>
      </c>
      <c r="M2765" s="48">
        <v>0</v>
      </c>
      <c r="N2765" s="42">
        <v>0</v>
      </c>
      <c r="O2765" s="42">
        <v>0</v>
      </c>
      <c r="P2765" s="47">
        <v>969.19500000000005</v>
      </c>
      <c r="Q2765" s="41">
        <v>969.19500000000005</v>
      </c>
      <c r="R2765" s="40">
        <v>2.7107790682826285</v>
      </c>
      <c r="S2765" s="41">
        <v>0</v>
      </c>
      <c r="T2765" s="40">
        <v>92.28</v>
      </c>
      <c r="U2765" s="41">
        <v>1601.68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14</v>
      </c>
      <c r="E2766" s="41">
        <v>297.83</v>
      </c>
      <c r="F2766" s="41">
        <v>66.47</v>
      </c>
      <c r="G2766" s="41">
        <v>1035.675</v>
      </c>
      <c r="H2766" s="41">
        <v>1035.675</v>
      </c>
      <c r="I2766" s="41">
        <v>3.3991436143780844</v>
      </c>
      <c r="J2766" s="47">
        <v>79.941999999999993</v>
      </c>
      <c r="K2766" s="41">
        <v>79.941999999999993</v>
      </c>
      <c r="L2766" s="41">
        <v>0.68740881209545524</v>
      </c>
      <c r="M2766" s="48">
        <v>0</v>
      </c>
      <c r="N2766" s="42">
        <v>0</v>
      </c>
      <c r="O2766" s="42">
        <v>0</v>
      </c>
      <c r="P2766" s="47">
        <v>955.73299999999995</v>
      </c>
      <c r="Q2766" s="41">
        <v>955.73299999999995</v>
      </c>
      <c r="R2766" s="40">
        <v>2.7117348012826286</v>
      </c>
      <c r="S2766" s="41">
        <v>0</v>
      </c>
      <c r="T2766" s="40">
        <v>92.28</v>
      </c>
      <c r="U2766" s="41">
        <v>1603.13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14</v>
      </c>
      <c r="E2767" s="41">
        <v>298.64</v>
      </c>
      <c r="F2767" s="41">
        <v>66.44</v>
      </c>
      <c r="G2767" s="41">
        <v>1039.444</v>
      </c>
      <c r="H2767" s="41">
        <v>1039.444</v>
      </c>
      <c r="I2767" s="41">
        <v>3.4001830583780843</v>
      </c>
      <c r="J2767" s="47">
        <v>80.153999999999996</v>
      </c>
      <c r="K2767" s="41">
        <v>80.153999999999996</v>
      </c>
      <c r="L2767" s="41">
        <v>0.68748896609545529</v>
      </c>
      <c r="M2767" s="48">
        <v>0</v>
      </c>
      <c r="N2767" s="42">
        <v>0</v>
      </c>
      <c r="O2767" s="42">
        <v>0</v>
      </c>
      <c r="P2767" s="47">
        <v>959.29</v>
      </c>
      <c r="Q2767" s="41">
        <v>959.29</v>
      </c>
      <c r="R2767" s="40">
        <v>2.7126940912826285</v>
      </c>
      <c r="S2767" s="41">
        <v>0</v>
      </c>
      <c r="T2767" s="40">
        <v>92.29</v>
      </c>
      <c r="U2767" s="41">
        <v>1603.17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14</v>
      </c>
      <c r="E2768" s="41">
        <v>297.76</v>
      </c>
      <c r="F2768" s="41">
        <v>66.5</v>
      </c>
      <c r="G2768" s="41">
        <v>1031.8489999999999</v>
      </c>
      <c r="H2768" s="41">
        <v>1031.8489999999999</v>
      </c>
      <c r="I2768" s="41">
        <v>3.4012149073780842</v>
      </c>
      <c r="J2768" s="47">
        <v>79.631</v>
      </c>
      <c r="K2768" s="41">
        <v>79.631</v>
      </c>
      <c r="L2768" s="41">
        <v>0.68756859709545526</v>
      </c>
      <c r="M2768" s="48">
        <v>0</v>
      </c>
      <c r="N2768" s="42">
        <v>0</v>
      </c>
      <c r="O2768" s="42">
        <v>0</v>
      </c>
      <c r="P2768" s="47">
        <v>952.21799999999996</v>
      </c>
      <c r="Q2768" s="41">
        <v>952.21799999999996</v>
      </c>
      <c r="R2768" s="40">
        <v>2.7136463092826286</v>
      </c>
      <c r="S2768" s="41">
        <v>0</v>
      </c>
      <c r="T2768" s="40">
        <v>92.28</v>
      </c>
      <c r="U2768" s="41">
        <v>1602.48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14</v>
      </c>
      <c r="E2769" s="41">
        <v>300.07</v>
      </c>
      <c r="F2769" s="41">
        <v>66.459999999999994</v>
      </c>
      <c r="G2769" s="41">
        <v>1035.077</v>
      </c>
      <c r="H2769" s="41">
        <v>1035.077</v>
      </c>
      <c r="I2769" s="41">
        <v>3.4022499843780842</v>
      </c>
      <c r="J2769" s="47">
        <v>79.718000000000004</v>
      </c>
      <c r="K2769" s="41">
        <v>79.718000000000004</v>
      </c>
      <c r="L2769" s="41">
        <v>0.68764831509545521</v>
      </c>
      <c r="M2769" s="48">
        <v>0</v>
      </c>
      <c r="N2769" s="42">
        <v>0</v>
      </c>
      <c r="O2769" s="42">
        <v>0</v>
      </c>
      <c r="P2769" s="47">
        <v>955.35900000000004</v>
      </c>
      <c r="Q2769" s="41">
        <v>955.35900000000004</v>
      </c>
      <c r="R2769" s="40">
        <v>2.7146016682826288</v>
      </c>
      <c r="S2769" s="41">
        <v>0</v>
      </c>
      <c r="T2769" s="40">
        <v>92.3</v>
      </c>
      <c r="U2769" s="41">
        <v>1603.52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14</v>
      </c>
      <c r="E2770" s="41">
        <v>299.48</v>
      </c>
      <c r="F2770" s="41">
        <v>66.47</v>
      </c>
      <c r="G2770" s="41">
        <v>1039.3820000000001</v>
      </c>
      <c r="H2770" s="41">
        <v>1039.3820000000001</v>
      </c>
      <c r="I2770" s="41">
        <v>3.4032893663780843</v>
      </c>
      <c r="J2770" s="47">
        <v>80.049000000000007</v>
      </c>
      <c r="K2770" s="41">
        <v>80.049000000000007</v>
      </c>
      <c r="L2770" s="41">
        <v>0.68772836409545524</v>
      </c>
      <c r="M2770" s="48">
        <v>0</v>
      </c>
      <c r="N2770" s="42">
        <v>0</v>
      </c>
      <c r="O2770" s="42">
        <v>0</v>
      </c>
      <c r="P2770" s="47">
        <v>959.33299999999997</v>
      </c>
      <c r="Q2770" s="41">
        <v>959.33299999999997</v>
      </c>
      <c r="R2770" s="40">
        <v>2.7155610012826288</v>
      </c>
      <c r="S2770" s="41">
        <v>0</v>
      </c>
      <c r="T2770" s="40">
        <v>92.3</v>
      </c>
      <c r="U2770" s="41">
        <v>1603.3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14</v>
      </c>
      <c r="E2771" s="41">
        <v>297.83999999999997</v>
      </c>
      <c r="F2771" s="41">
        <v>66.48</v>
      </c>
      <c r="G2771" s="41">
        <v>1054.057</v>
      </c>
      <c r="H2771" s="41">
        <v>1054.057</v>
      </c>
      <c r="I2771" s="41">
        <v>3.4043434233780845</v>
      </c>
      <c r="J2771" s="47">
        <v>81.016999999999996</v>
      </c>
      <c r="K2771" s="41">
        <v>81.016999999999996</v>
      </c>
      <c r="L2771" s="41">
        <v>0.6878093810954552</v>
      </c>
      <c r="M2771" s="48">
        <v>0</v>
      </c>
      <c r="N2771" s="42">
        <v>0</v>
      </c>
      <c r="O2771" s="42">
        <v>0</v>
      </c>
      <c r="P2771" s="47">
        <v>973.04</v>
      </c>
      <c r="Q2771" s="41">
        <v>973.04</v>
      </c>
      <c r="R2771" s="40">
        <v>2.7165340412826287</v>
      </c>
      <c r="S2771" s="41">
        <v>0</v>
      </c>
      <c r="T2771" s="40">
        <v>92.31</v>
      </c>
      <c r="U2771" s="41">
        <v>1602.96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14</v>
      </c>
      <c r="E2772" s="41">
        <v>297.31</v>
      </c>
      <c r="F2772" s="41">
        <v>66.45</v>
      </c>
      <c r="G2772" s="41">
        <v>1058.7090000000001</v>
      </c>
      <c r="H2772" s="41">
        <v>1058.7090000000001</v>
      </c>
      <c r="I2772" s="41">
        <v>3.4054021323780845</v>
      </c>
      <c r="J2772" s="47">
        <v>80.754000000000005</v>
      </c>
      <c r="K2772" s="41">
        <v>80.754000000000005</v>
      </c>
      <c r="L2772" s="41">
        <v>0.68789013509545516</v>
      </c>
      <c r="M2772" s="48">
        <v>0</v>
      </c>
      <c r="N2772" s="42">
        <v>0</v>
      </c>
      <c r="O2772" s="42">
        <v>0</v>
      </c>
      <c r="P2772" s="47">
        <v>977.95500000000004</v>
      </c>
      <c r="Q2772" s="41">
        <v>977.95500000000004</v>
      </c>
      <c r="R2772" s="40">
        <v>2.7175119962826288</v>
      </c>
      <c r="S2772" s="41">
        <v>0</v>
      </c>
      <c r="T2772" s="40">
        <v>92.37</v>
      </c>
      <c r="U2772" s="41">
        <v>1602.43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14</v>
      </c>
      <c r="E2773" s="41">
        <v>297.99</v>
      </c>
      <c r="F2773" s="41">
        <v>66.430000000000007</v>
      </c>
      <c r="G2773" s="41">
        <v>1061.4590000000001</v>
      </c>
      <c r="H2773" s="41">
        <v>1061.4590000000001</v>
      </c>
      <c r="I2773" s="41">
        <v>3.4064635913780847</v>
      </c>
      <c r="J2773" s="47">
        <v>80.963999999999999</v>
      </c>
      <c r="K2773" s="41">
        <v>80.963999999999999</v>
      </c>
      <c r="L2773" s="41">
        <v>0.68797109909545517</v>
      </c>
      <c r="M2773" s="48">
        <v>0</v>
      </c>
      <c r="N2773" s="42">
        <v>0</v>
      </c>
      <c r="O2773" s="42">
        <v>0</v>
      </c>
      <c r="P2773" s="47">
        <v>980.495</v>
      </c>
      <c r="Q2773" s="41">
        <v>980.495</v>
      </c>
      <c r="R2773" s="40">
        <v>2.7184924912826287</v>
      </c>
      <c r="S2773" s="41">
        <v>0</v>
      </c>
      <c r="T2773" s="40">
        <v>92.37</v>
      </c>
      <c r="U2773" s="41">
        <v>1600.82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14</v>
      </c>
      <c r="E2774" s="41">
        <v>299.83999999999997</v>
      </c>
      <c r="F2774" s="41">
        <v>66.400000000000006</v>
      </c>
      <c r="G2774" s="41">
        <v>1057.5170000000001</v>
      </c>
      <c r="H2774" s="41">
        <v>1057.5170000000001</v>
      </c>
      <c r="I2774" s="41">
        <v>3.4075211083780848</v>
      </c>
      <c r="J2774" s="47">
        <v>80.686999999999998</v>
      </c>
      <c r="K2774" s="41">
        <v>80.686999999999998</v>
      </c>
      <c r="L2774" s="41">
        <v>0.68805178609545514</v>
      </c>
      <c r="M2774" s="48">
        <v>0</v>
      </c>
      <c r="N2774" s="42">
        <v>0</v>
      </c>
      <c r="O2774" s="42">
        <v>0</v>
      </c>
      <c r="P2774" s="47">
        <v>976.83</v>
      </c>
      <c r="Q2774" s="41">
        <v>976.83</v>
      </c>
      <c r="R2774" s="40">
        <v>2.7194693212826286</v>
      </c>
      <c r="S2774" s="41">
        <v>0</v>
      </c>
      <c r="T2774" s="40">
        <v>92.37</v>
      </c>
      <c r="U2774" s="41">
        <v>1597.21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14</v>
      </c>
      <c r="E2775" s="41">
        <v>298.36</v>
      </c>
      <c r="F2775" s="41">
        <v>66.41</v>
      </c>
      <c r="G2775" s="41">
        <v>1039.155</v>
      </c>
      <c r="H2775" s="41">
        <v>1039.155</v>
      </c>
      <c r="I2775" s="41">
        <v>3.4085602633780847</v>
      </c>
      <c r="J2775" s="47">
        <v>80.117999999999995</v>
      </c>
      <c r="K2775" s="41">
        <v>80.117999999999995</v>
      </c>
      <c r="L2775" s="41">
        <v>0.6881319040954551</v>
      </c>
      <c r="M2775" s="48">
        <v>0</v>
      </c>
      <c r="N2775" s="42">
        <v>0</v>
      </c>
      <c r="O2775" s="42">
        <v>0</v>
      </c>
      <c r="P2775" s="47">
        <v>959.03700000000003</v>
      </c>
      <c r="Q2775" s="41">
        <v>959.03700000000003</v>
      </c>
      <c r="R2775" s="40">
        <v>2.7204283582826285</v>
      </c>
      <c r="S2775" s="41">
        <v>0</v>
      </c>
      <c r="T2775" s="40">
        <v>92.29</v>
      </c>
      <c r="U2775" s="41">
        <v>1602.15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14</v>
      </c>
      <c r="E2776" s="41">
        <v>297.64999999999998</v>
      </c>
      <c r="F2776" s="41">
        <v>66.44</v>
      </c>
      <c r="G2776" s="41">
        <v>1028.7660000000001</v>
      </c>
      <c r="H2776" s="41">
        <v>1028.7660000000001</v>
      </c>
      <c r="I2776" s="41">
        <v>3.4095890293780848</v>
      </c>
      <c r="J2776" s="47">
        <v>79.691000000000003</v>
      </c>
      <c r="K2776" s="41">
        <v>79.691000000000003</v>
      </c>
      <c r="L2776" s="41">
        <v>0.68821159509545515</v>
      </c>
      <c r="M2776" s="48">
        <v>0</v>
      </c>
      <c r="N2776" s="42">
        <v>0</v>
      </c>
      <c r="O2776" s="42">
        <v>0</v>
      </c>
      <c r="P2776" s="47">
        <v>949.07500000000005</v>
      </c>
      <c r="Q2776" s="41">
        <v>949.07500000000005</v>
      </c>
      <c r="R2776" s="40">
        <v>2.7213774332826284</v>
      </c>
      <c r="S2776" s="41">
        <v>0</v>
      </c>
      <c r="T2776" s="40">
        <v>92.25</v>
      </c>
      <c r="U2776" s="41">
        <v>1602.25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14</v>
      </c>
      <c r="E2777" s="41">
        <v>298.89999999999998</v>
      </c>
      <c r="F2777" s="41">
        <v>66.400000000000006</v>
      </c>
      <c r="G2777" s="41">
        <v>1023.227</v>
      </c>
      <c r="H2777" s="41">
        <v>1023.227</v>
      </c>
      <c r="I2777" s="41">
        <v>3.410612256378085</v>
      </c>
      <c r="J2777" s="47">
        <v>79.113</v>
      </c>
      <c r="K2777" s="41">
        <v>79.113</v>
      </c>
      <c r="L2777" s="41">
        <v>0.68829070809545512</v>
      </c>
      <c r="M2777" s="48">
        <v>0</v>
      </c>
      <c r="N2777" s="42">
        <v>0</v>
      </c>
      <c r="O2777" s="42">
        <v>0</v>
      </c>
      <c r="P2777" s="47">
        <v>944.11400000000003</v>
      </c>
      <c r="Q2777" s="41">
        <v>944.11400000000003</v>
      </c>
      <c r="R2777" s="40">
        <v>2.7223215472826285</v>
      </c>
      <c r="S2777" s="41">
        <v>0</v>
      </c>
      <c r="T2777" s="40">
        <v>92.27</v>
      </c>
      <c r="U2777" s="41">
        <v>1603.03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14</v>
      </c>
      <c r="E2778" s="41">
        <v>299.04000000000002</v>
      </c>
      <c r="F2778" s="41">
        <v>66.44</v>
      </c>
      <c r="G2778" s="41">
        <v>1026.489</v>
      </c>
      <c r="H2778" s="41">
        <v>1026.489</v>
      </c>
      <c r="I2778" s="41">
        <v>3.411638745378085</v>
      </c>
      <c r="J2778" s="47">
        <v>79.588999999999999</v>
      </c>
      <c r="K2778" s="41">
        <v>79.588999999999999</v>
      </c>
      <c r="L2778" s="41">
        <v>0.68837029709545516</v>
      </c>
      <c r="M2778" s="48">
        <v>0</v>
      </c>
      <c r="N2778" s="42">
        <v>0</v>
      </c>
      <c r="O2778" s="42">
        <v>0</v>
      </c>
      <c r="P2778" s="47">
        <v>946.9</v>
      </c>
      <c r="Q2778" s="41">
        <v>946.9</v>
      </c>
      <c r="R2778" s="40">
        <v>2.7232684472826287</v>
      </c>
      <c r="S2778" s="41">
        <v>0</v>
      </c>
      <c r="T2778" s="40">
        <v>92.25</v>
      </c>
      <c r="U2778" s="41">
        <v>1601.99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14</v>
      </c>
      <c r="E2779" s="41">
        <v>300.2</v>
      </c>
      <c r="F2779" s="41">
        <v>66.459999999999994</v>
      </c>
      <c r="G2779" s="41">
        <v>1021.42</v>
      </c>
      <c r="H2779" s="41">
        <v>1021.42</v>
      </c>
      <c r="I2779" s="41">
        <v>3.4126601653780848</v>
      </c>
      <c r="J2779" s="47">
        <v>79.17</v>
      </c>
      <c r="K2779" s="41">
        <v>79.17</v>
      </c>
      <c r="L2779" s="41">
        <v>0.68844946709545518</v>
      </c>
      <c r="M2779" s="48">
        <v>0</v>
      </c>
      <c r="N2779" s="42">
        <v>0</v>
      </c>
      <c r="O2779" s="42">
        <v>0</v>
      </c>
      <c r="P2779" s="47">
        <v>942.25</v>
      </c>
      <c r="Q2779" s="41">
        <v>942.25</v>
      </c>
      <c r="R2779" s="40">
        <v>2.7242106972826288</v>
      </c>
      <c r="S2779" s="41">
        <v>0</v>
      </c>
      <c r="T2779" s="40">
        <v>92.25</v>
      </c>
      <c r="U2779" s="41">
        <v>1602.11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14</v>
      </c>
      <c r="E2780" s="41">
        <v>301.18</v>
      </c>
      <c r="F2780" s="41">
        <v>66.44</v>
      </c>
      <c r="G2780" s="41">
        <v>1014.228</v>
      </c>
      <c r="H2780" s="41">
        <v>1014.228</v>
      </c>
      <c r="I2780" s="41">
        <v>3.4136743933780846</v>
      </c>
      <c r="J2780" s="47">
        <v>79.213999999999999</v>
      </c>
      <c r="K2780" s="41">
        <v>79.213999999999999</v>
      </c>
      <c r="L2780" s="41">
        <v>0.68852868109545518</v>
      </c>
      <c r="M2780" s="48">
        <v>0</v>
      </c>
      <c r="N2780" s="42">
        <v>0</v>
      </c>
      <c r="O2780" s="42">
        <v>0</v>
      </c>
      <c r="P2780" s="47">
        <v>935.01400000000001</v>
      </c>
      <c r="Q2780" s="41">
        <v>935.01400000000001</v>
      </c>
      <c r="R2780" s="40">
        <v>2.7251457112826287</v>
      </c>
      <c r="S2780" s="41">
        <v>0</v>
      </c>
      <c r="T2780" s="40">
        <v>92.19</v>
      </c>
      <c r="U2780" s="41">
        <v>1603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14</v>
      </c>
      <c r="E2781" s="41">
        <v>301.08999999999997</v>
      </c>
      <c r="F2781" s="41">
        <v>66.44</v>
      </c>
      <c r="G2781" s="41">
        <v>1031.944</v>
      </c>
      <c r="H2781" s="41">
        <v>1031.944</v>
      </c>
      <c r="I2781" s="41">
        <v>3.4147063373780848</v>
      </c>
      <c r="J2781" s="47">
        <v>80.397000000000006</v>
      </c>
      <c r="K2781" s="41">
        <v>80.397000000000006</v>
      </c>
      <c r="L2781" s="41">
        <v>0.68860907809545513</v>
      </c>
      <c r="M2781" s="48">
        <v>0</v>
      </c>
      <c r="N2781" s="42">
        <v>0</v>
      </c>
      <c r="O2781" s="42">
        <v>0</v>
      </c>
      <c r="P2781" s="47">
        <v>951.54700000000003</v>
      </c>
      <c r="Q2781" s="41">
        <v>951.54700000000003</v>
      </c>
      <c r="R2781" s="40">
        <v>2.7260972582826288</v>
      </c>
      <c r="S2781" s="41">
        <v>0</v>
      </c>
      <c r="T2781" s="40">
        <v>92.21</v>
      </c>
      <c r="U2781" s="41">
        <v>1603.36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14</v>
      </c>
      <c r="E2782" s="41">
        <v>300.18</v>
      </c>
      <c r="F2782" s="41">
        <v>66.45</v>
      </c>
      <c r="G2782" s="41">
        <v>1011.409</v>
      </c>
      <c r="H2782" s="41">
        <v>1011.409</v>
      </c>
      <c r="I2782" s="41">
        <v>3.415717746378085</v>
      </c>
      <c r="J2782" s="47">
        <v>78.710999999999999</v>
      </c>
      <c r="K2782" s="41">
        <v>78.710999999999999</v>
      </c>
      <c r="L2782" s="41">
        <v>0.68868778909545514</v>
      </c>
      <c r="M2782" s="48">
        <v>0</v>
      </c>
      <c r="N2782" s="42">
        <v>0</v>
      </c>
      <c r="O2782" s="42">
        <v>0</v>
      </c>
      <c r="P2782" s="47">
        <v>932.69799999999998</v>
      </c>
      <c r="Q2782" s="41">
        <v>932.69799999999998</v>
      </c>
      <c r="R2782" s="40">
        <v>2.727029956282629</v>
      </c>
      <c r="S2782" s="41">
        <v>0</v>
      </c>
      <c r="T2782" s="40">
        <v>92.22</v>
      </c>
      <c r="U2782" s="41">
        <v>1603.04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14</v>
      </c>
      <c r="E2783" s="41">
        <v>298.11</v>
      </c>
      <c r="F2783" s="41">
        <v>66.489999999999995</v>
      </c>
      <c r="G2783" s="41">
        <v>1016.975</v>
      </c>
      <c r="H2783" s="41">
        <v>1016.975</v>
      </c>
      <c r="I2783" s="41">
        <v>3.4167347213780852</v>
      </c>
      <c r="J2783" s="47">
        <v>79.075000000000003</v>
      </c>
      <c r="K2783" s="41">
        <v>79.075000000000003</v>
      </c>
      <c r="L2783" s="41">
        <v>0.68876686409545518</v>
      </c>
      <c r="M2783" s="48">
        <v>0</v>
      </c>
      <c r="N2783" s="42">
        <v>0</v>
      </c>
      <c r="O2783" s="42">
        <v>0</v>
      </c>
      <c r="P2783" s="47">
        <v>937.9</v>
      </c>
      <c r="Q2783" s="41">
        <v>937.9</v>
      </c>
      <c r="R2783" s="40">
        <v>2.7279678562826288</v>
      </c>
      <c r="S2783" s="41">
        <v>0</v>
      </c>
      <c r="T2783" s="40">
        <v>92.22</v>
      </c>
      <c r="U2783" s="41">
        <v>1599.95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14</v>
      </c>
      <c r="E2784" s="41">
        <v>299.2</v>
      </c>
      <c r="F2784" s="41">
        <v>66.5</v>
      </c>
      <c r="G2784" s="41">
        <v>1023.639</v>
      </c>
      <c r="H2784" s="41">
        <v>1023.639</v>
      </c>
      <c r="I2784" s="41">
        <v>3.4177583603780852</v>
      </c>
      <c r="J2784" s="47">
        <v>79.274000000000001</v>
      </c>
      <c r="K2784" s="41">
        <v>79.274000000000001</v>
      </c>
      <c r="L2784" s="41">
        <v>0.68884613809545514</v>
      </c>
      <c r="M2784" s="48">
        <v>0</v>
      </c>
      <c r="N2784" s="42">
        <v>0</v>
      </c>
      <c r="O2784" s="42">
        <v>0</v>
      </c>
      <c r="P2784" s="47">
        <v>944.36500000000001</v>
      </c>
      <c r="Q2784" s="41">
        <v>944.36500000000001</v>
      </c>
      <c r="R2784" s="40">
        <v>2.7289122212826289</v>
      </c>
      <c r="S2784" s="41">
        <v>0</v>
      </c>
      <c r="T2784" s="40">
        <v>92.26</v>
      </c>
      <c r="U2784" s="41">
        <v>1602.67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14</v>
      </c>
      <c r="E2785" s="41">
        <v>302.26</v>
      </c>
      <c r="F2785" s="41">
        <v>66.400000000000006</v>
      </c>
      <c r="G2785" s="41">
        <v>1030.373</v>
      </c>
      <c r="H2785" s="41">
        <v>1030.373</v>
      </c>
      <c r="I2785" s="41">
        <v>3.4187887333780851</v>
      </c>
      <c r="J2785" s="47">
        <v>79.850999999999999</v>
      </c>
      <c r="K2785" s="41">
        <v>79.850999999999999</v>
      </c>
      <c r="L2785" s="41">
        <v>0.6889259890954551</v>
      </c>
      <c r="M2785" s="48">
        <v>0</v>
      </c>
      <c r="N2785" s="42">
        <v>0</v>
      </c>
      <c r="O2785" s="42">
        <v>0</v>
      </c>
      <c r="P2785" s="47">
        <v>950.52200000000005</v>
      </c>
      <c r="Q2785" s="41">
        <v>950.52200000000005</v>
      </c>
      <c r="R2785" s="40">
        <v>2.729862743282629</v>
      </c>
      <c r="S2785" s="41">
        <v>0</v>
      </c>
      <c r="T2785" s="40">
        <v>92.25</v>
      </c>
      <c r="U2785" s="41">
        <v>1602.28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14</v>
      </c>
      <c r="E2786" s="41">
        <v>301.95999999999998</v>
      </c>
      <c r="F2786" s="41">
        <v>66.38</v>
      </c>
      <c r="G2786" s="41">
        <v>1028.0999999999999</v>
      </c>
      <c r="H2786" s="41">
        <v>1028.0999999999999</v>
      </c>
      <c r="I2786" s="41">
        <v>3.4198168333780852</v>
      </c>
      <c r="J2786" s="47">
        <v>79.753</v>
      </c>
      <c r="K2786" s="41">
        <v>79.753</v>
      </c>
      <c r="L2786" s="41">
        <v>0.68900574209545506</v>
      </c>
      <c r="M2786" s="48">
        <v>0</v>
      </c>
      <c r="N2786" s="42">
        <v>0</v>
      </c>
      <c r="O2786" s="42">
        <v>0</v>
      </c>
      <c r="P2786" s="47">
        <v>948.34699999999998</v>
      </c>
      <c r="Q2786" s="41">
        <v>948.34699999999998</v>
      </c>
      <c r="R2786" s="40">
        <v>2.730811090282629</v>
      </c>
      <c r="S2786" s="41">
        <v>0</v>
      </c>
      <c r="T2786" s="40">
        <v>92.24</v>
      </c>
      <c r="U2786" s="41">
        <v>1602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14</v>
      </c>
      <c r="E2787" s="41">
        <v>301.68</v>
      </c>
      <c r="F2787" s="41">
        <v>66.42</v>
      </c>
      <c r="G2787" s="41">
        <v>975.32600000000002</v>
      </c>
      <c r="H2787" s="41">
        <v>975.32600000000002</v>
      </c>
      <c r="I2787" s="41">
        <v>3.420792159378085</v>
      </c>
      <c r="J2787" s="47">
        <v>74.584000000000003</v>
      </c>
      <c r="K2787" s="41">
        <v>74.584000000000003</v>
      </c>
      <c r="L2787" s="41">
        <v>0.68908032609545511</v>
      </c>
      <c r="M2787" s="48">
        <v>0</v>
      </c>
      <c r="N2787" s="42">
        <v>0</v>
      </c>
      <c r="O2787" s="42">
        <v>0</v>
      </c>
      <c r="P2787" s="47">
        <v>900.74199999999996</v>
      </c>
      <c r="Q2787" s="41">
        <v>900.74199999999996</v>
      </c>
      <c r="R2787" s="40">
        <v>2.7317118322826288</v>
      </c>
      <c r="S2787" s="41">
        <v>0</v>
      </c>
      <c r="T2787" s="40">
        <v>92.35</v>
      </c>
      <c r="U2787" s="41">
        <v>1602.85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14</v>
      </c>
      <c r="E2788" s="41">
        <v>302.13</v>
      </c>
      <c r="F2788" s="41">
        <v>66.45</v>
      </c>
      <c r="G2788" s="41">
        <v>1059.8510000000001</v>
      </c>
      <c r="H2788" s="41">
        <v>1059.8510000000001</v>
      </c>
      <c r="I2788" s="41">
        <v>3.421852010378085</v>
      </c>
      <c r="J2788" s="47">
        <v>73.515000000000001</v>
      </c>
      <c r="K2788" s="41">
        <v>73.515000000000001</v>
      </c>
      <c r="L2788" s="41">
        <v>0.68915384109545508</v>
      </c>
      <c r="M2788" s="48">
        <v>0</v>
      </c>
      <c r="N2788" s="42">
        <v>0</v>
      </c>
      <c r="O2788" s="42">
        <v>0</v>
      </c>
      <c r="P2788" s="47">
        <v>986.33600000000001</v>
      </c>
      <c r="Q2788" s="41">
        <v>986.33600000000001</v>
      </c>
      <c r="R2788" s="40">
        <v>2.7326981682826288</v>
      </c>
      <c r="S2788" s="41">
        <v>0</v>
      </c>
      <c r="T2788" s="40">
        <v>93.06</v>
      </c>
      <c r="U2788" s="41">
        <v>1603.07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14</v>
      </c>
      <c r="E2789" s="41">
        <v>302.83</v>
      </c>
      <c r="F2789" s="41">
        <v>66.430000000000007</v>
      </c>
      <c r="G2789" s="41">
        <v>1077.1780000000001</v>
      </c>
      <c r="H2789" s="41">
        <v>1077.1780000000001</v>
      </c>
      <c r="I2789" s="41">
        <v>3.422929188378085</v>
      </c>
      <c r="J2789" s="47">
        <v>74.584999999999994</v>
      </c>
      <c r="K2789" s="41">
        <v>74.584999999999994</v>
      </c>
      <c r="L2789" s="41">
        <v>0.68922842609545509</v>
      </c>
      <c r="M2789" s="48">
        <v>0</v>
      </c>
      <c r="N2789" s="42">
        <v>0</v>
      </c>
      <c r="O2789" s="42">
        <v>0</v>
      </c>
      <c r="P2789" s="47">
        <v>1002.593</v>
      </c>
      <c r="Q2789" s="41">
        <v>1002.593</v>
      </c>
      <c r="R2789" s="40">
        <v>2.7337007612826287</v>
      </c>
      <c r="S2789" s="41">
        <v>0</v>
      </c>
      <c r="T2789" s="40">
        <v>93.08</v>
      </c>
      <c r="U2789" s="41">
        <v>1603.41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14</v>
      </c>
      <c r="E2790" s="41">
        <v>306.25</v>
      </c>
      <c r="F2790" s="41">
        <v>66.400000000000006</v>
      </c>
      <c r="G2790" s="41">
        <v>1088.624</v>
      </c>
      <c r="H2790" s="41">
        <v>1088.624</v>
      </c>
      <c r="I2790" s="41">
        <v>3.4240178123780849</v>
      </c>
      <c r="J2790" s="47">
        <v>75.582999999999998</v>
      </c>
      <c r="K2790" s="41">
        <v>75.582999999999998</v>
      </c>
      <c r="L2790" s="41">
        <v>0.68930400909545508</v>
      </c>
      <c r="M2790" s="48">
        <v>0</v>
      </c>
      <c r="N2790" s="42">
        <v>0</v>
      </c>
      <c r="O2790" s="42">
        <v>0</v>
      </c>
      <c r="P2790" s="47">
        <v>1013.0410000000001</v>
      </c>
      <c r="Q2790" s="41">
        <v>1013.0410000000001</v>
      </c>
      <c r="R2790" s="40">
        <v>2.7347138022826289</v>
      </c>
      <c r="S2790" s="41">
        <v>0</v>
      </c>
      <c r="T2790" s="40">
        <v>93.06</v>
      </c>
      <c r="U2790" s="41">
        <v>1603.69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14</v>
      </c>
      <c r="E2791" s="41">
        <v>311</v>
      </c>
      <c r="F2791" s="41">
        <v>66.239999999999995</v>
      </c>
      <c r="G2791" s="41">
        <v>1109.6559999999999</v>
      </c>
      <c r="H2791" s="41">
        <v>1109.6559999999999</v>
      </c>
      <c r="I2791" s="41">
        <v>3.425127468378085</v>
      </c>
      <c r="J2791" s="47">
        <v>77.313999999999993</v>
      </c>
      <c r="K2791" s="41">
        <v>77.313999999999993</v>
      </c>
      <c r="L2791" s="41">
        <v>0.68938132309545508</v>
      </c>
      <c r="M2791" s="48">
        <v>0</v>
      </c>
      <c r="N2791" s="42">
        <v>0</v>
      </c>
      <c r="O2791" s="42">
        <v>0</v>
      </c>
      <c r="P2791" s="47">
        <v>1032.3420000000001</v>
      </c>
      <c r="Q2791" s="41">
        <v>1032.3420000000001</v>
      </c>
      <c r="R2791" s="40">
        <v>2.7357461442826287</v>
      </c>
      <c r="S2791" s="41">
        <v>0</v>
      </c>
      <c r="T2791" s="40">
        <v>93.03</v>
      </c>
      <c r="U2791" s="41">
        <v>1603.08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14</v>
      </c>
      <c r="E2792" s="41">
        <v>314.55</v>
      </c>
      <c r="F2792" s="41">
        <v>65.97</v>
      </c>
      <c r="G2792" s="41">
        <v>1104.51</v>
      </c>
      <c r="H2792" s="41">
        <v>1104.51</v>
      </c>
      <c r="I2792" s="41">
        <v>3.4262319783780848</v>
      </c>
      <c r="J2792" s="47">
        <v>76.953999999999994</v>
      </c>
      <c r="K2792" s="41">
        <v>76.953999999999994</v>
      </c>
      <c r="L2792" s="41">
        <v>0.68945827709545504</v>
      </c>
      <c r="M2792" s="48">
        <v>0</v>
      </c>
      <c r="N2792" s="42">
        <v>0</v>
      </c>
      <c r="O2792" s="42">
        <v>0</v>
      </c>
      <c r="P2792" s="47">
        <v>1027.556</v>
      </c>
      <c r="Q2792" s="41">
        <v>1027.556</v>
      </c>
      <c r="R2792" s="40">
        <v>2.7367737002826287</v>
      </c>
      <c r="S2792" s="41">
        <v>0</v>
      </c>
      <c r="T2792" s="40">
        <v>93.03</v>
      </c>
      <c r="U2792" s="41">
        <v>1605.45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14</v>
      </c>
      <c r="E2793" s="41">
        <v>312.97000000000003</v>
      </c>
      <c r="F2793" s="41">
        <v>65.900000000000006</v>
      </c>
      <c r="G2793" s="41">
        <v>1101.0409999999999</v>
      </c>
      <c r="H2793" s="41">
        <v>1101.0409999999999</v>
      </c>
      <c r="I2793" s="41">
        <v>3.4273330193780849</v>
      </c>
      <c r="J2793" s="47">
        <v>76.674999999999997</v>
      </c>
      <c r="K2793" s="41">
        <v>76.674999999999997</v>
      </c>
      <c r="L2793" s="41">
        <v>0.68953495209545501</v>
      </c>
      <c r="M2793" s="48">
        <v>0</v>
      </c>
      <c r="N2793" s="42">
        <v>0</v>
      </c>
      <c r="O2793" s="42">
        <v>0</v>
      </c>
      <c r="P2793" s="47">
        <v>1024.366</v>
      </c>
      <c r="Q2793" s="41">
        <v>1024.366</v>
      </c>
      <c r="R2793" s="40">
        <v>2.7377980662826289</v>
      </c>
      <c r="S2793" s="41">
        <v>0</v>
      </c>
      <c r="T2793" s="40">
        <v>93.04</v>
      </c>
      <c r="U2793" s="41">
        <v>1605.05</v>
      </c>
      <c r="V2793" s="40">
        <v>0</v>
      </c>
    </row>
    <row r="2794" spans="1:22">
      <c r="A2794" s="39">
        <v>44615</v>
      </c>
      <c r="B2794" s="40" t="s">
        <v>14</v>
      </c>
      <c r="C2794" s="41">
        <v>24</v>
      </c>
      <c r="D2794" s="41">
        <v>14</v>
      </c>
      <c r="E2794" s="41">
        <v>313.12</v>
      </c>
      <c r="F2794" s="41">
        <v>65.8</v>
      </c>
      <c r="G2794" s="41">
        <v>1098.1469999999999</v>
      </c>
      <c r="H2794" s="41">
        <v>1098.1469999999999</v>
      </c>
      <c r="I2794" s="41">
        <v>3.4284311663780849</v>
      </c>
      <c r="J2794" s="47">
        <v>76.924999999999997</v>
      </c>
      <c r="K2794" s="41">
        <v>76.924999999999997</v>
      </c>
      <c r="L2794" s="41">
        <v>0.68961187709545502</v>
      </c>
      <c r="M2794" s="48">
        <v>0</v>
      </c>
      <c r="N2794" s="42">
        <v>0</v>
      </c>
      <c r="O2794" s="42">
        <v>0</v>
      </c>
      <c r="P2794" s="47">
        <v>1021.222</v>
      </c>
      <c r="Q2794" s="41">
        <v>1021.222</v>
      </c>
      <c r="R2794" s="40">
        <v>2.7388192882826288</v>
      </c>
      <c r="S2794" s="41">
        <v>0</v>
      </c>
      <c r="T2794" s="40">
        <v>93</v>
      </c>
      <c r="U2794" s="41">
        <v>1605.39</v>
      </c>
      <c r="V2794" s="40">
        <v>0</v>
      </c>
    </row>
    <row r="2795" spans="1:22">
      <c r="A2795" s="39">
        <v>44616</v>
      </c>
      <c r="B2795" s="40" t="s">
        <v>14</v>
      </c>
      <c r="C2795" s="41">
        <v>19</v>
      </c>
      <c r="D2795" s="41">
        <v>14</v>
      </c>
      <c r="E2795" s="41">
        <v>295.08999999999997</v>
      </c>
      <c r="F2795" s="41">
        <v>64</v>
      </c>
      <c r="G2795" s="41">
        <v>849.24900000000002</v>
      </c>
      <c r="H2795" s="41">
        <v>1072.7360000000001</v>
      </c>
      <c r="I2795" s="41">
        <v>3.4292804153780847</v>
      </c>
      <c r="J2795" s="47">
        <v>59.234999999999999</v>
      </c>
      <c r="K2795" s="41">
        <v>74.822999999999993</v>
      </c>
      <c r="L2795" s="41">
        <v>0.68967111209545506</v>
      </c>
      <c r="M2795" s="48">
        <v>0</v>
      </c>
      <c r="N2795" s="42">
        <v>0</v>
      </c>
      <c r="O2795" s="42">
        <v>0</v>
      </c>
      <c r="P2795" s="47">
        <v>790.01400000000001</v>
      </c>
      <c r="Q2795" s="41">
        <v>997.91200000000003</v>
      </c>
      <c r="R2795" s="40">
        <v>2.7396093022826289</v>
      </c>
      <c r="S2795" s="41">
        <v>0</v>
      </c>
      <c r="T2795" s="40">
        <v>93.02</v>
      </c>
      <c r="U2795" s="41">
        <v>1615.43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14</v>
      </c>
      <c r="E2796" s="41">
        <v>300.83999999999997</v>
      </c>
      <c r="F2796" s="41">
        <v>66.849999999999994</v>
      </c>
      <c r="G2796" s="41">
        <v>976.13599999999997</v>
      </c>
      <c r="H2796" s="41">
        <v>976.13599999999997</v>
      </c>
      <c r="I2796" s="41">
        <v>3.4302565513780845</v>
      </c>
      <c r="J2796" s="47">
        <v>76.11</v>
      </c>
      <c r="K2796" s="41">
        <v>76.11</v>
      </c>
      <c r="L2796" s="41">
        <v>0.68974722209545503</v>
      </c>
      <c r="M2796" s="48">
        <v>0</v>
      </c>
      <c r="N2796" s="42">
        <v>0</v>
      </c>
      <c r="O2796" s="42">
        <v>0</v>
      </c>
      <c r="P2796" s="47">
        <v>900.02599999999995</v>
      </c>
      <c r="Q2796" s="41">
        <v>900.02599999999995</v>
      </c>
      <c r="R2796" s="40">
        <v>2.7405093282826289</v>
      </c>
      <c r="S2796" s="41">
        <v>0</v>
      </c>
      <c r="T2796" s="40">
        <v>92.2</v>
      </c>
      <c r="U2796" s="41">
        <v>1605.27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14</v>
      </c>
      <c r="E2797" s="41">
        <v>302.98</v>
      </c>
      <c r="F2797" s="41">
        <v>66.2</v>
      </c>
      <c r="G2797" s="41">
        <v>1002.634</v>
      </c>
      <c r="H2797" s="41">
        <v>1002.634</v>
      </c>
      <c r="I2797" s="41">
        <v>3.4312591853780843</v>
      </c>
      <c r="J2797" s="47">
        <v>77.864000000000004</v>
      </c>
      <c r="K2797" s="41">
        <v>77.864000000000004</v>
      </c>
      <c r="L2797" s="41">
        <v>0.68982508609545501</v>
      </c>
      <c r="M2797" s="48">
        <v>0</v>
      </c>
      <c r="N2797" s="42">
        <v>0</v>
      </c>
      <c r="O2797" s="42">
        <v>0</v>
      </c>
      <c r="P2797" s="47">
        <v>924.77</v>
      </c>
      <c r="Q2797" s="41">
        <v>924.77</v>
      </c>
      <c r="R2797" s="40">
        <v>2.7414340982826291</v>
      </c>
      <c r="S2797" s="41">
        <v>0</v>
      </c>
      <c r="T2797" s="40">
        <v>92.23</v>
      </c>
      <c r="U2797" s="41">
        <v>1605.32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14</v>
      </c>
      <c r="E2798" s="41">
        <v>305.29000000000002</v>
      </c>
      <c r="F2798" s="41">
        <v>66.16</v>
      </c>
      <c r="G2798" s="41">
        <v>999.202</v>
      </c>
      <c r="H2798" s="41">
        <v>999.202</v>
      </c>
      <c r="I2798" s="41">
        <v>3.4322583873780843</v>
      </c>
      <c r="J2798" s="47">
        <v>77.62</v>
      </c>
      <c r="K2798" s="41">
        <v>77.62</v>
      </c>
      <c r="L2798" s="41">
        <v>0.68990270609545501</v>
      </c>
      <c r="M2798" s="48">
        <v>0</v>
      </c>
      <c r="N2798" s="42">
        <v>0</v>
      </c>
      <c r="O2798" s="42">
        <v>0</v>
      </c>
      <c r="P2798" s="47">
        <v>921.58199999999999</v>
      </c>
      <c r="Q2798" s="41">
        <v>921.58199999999999</v>
      </c>
      <c r="R2798" s="40">
        <v>2.7423556802826292</v>
      </c>
      <c r="S2798" s="41">
        <v>0</v>
      </c>
      <c r="T2798" s="40">
        <v>92.23</v>
      </c>
      <c r="U2798" s="41">
        <v>1605.6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14</v>
      </c>
      <c r="E2799" s="41">
        <v>306.44</v>
      </c>
      <c r="F2799" s="41">
        <v>66.14</v>
      </c>
      <c r="G2799" s="41">
        <v>1013.325</v>
      </c>
      <c r="H2799" s="41">
        <v>1013.325</v>
      </c>
      <c r="I2799" s="41">
        <v>3.4332717123780845</v>
      </c>
      <c r="J2799" s="47">
        <v>78.691999999999993</v>
      </c>
      <c r="K2799" s="41">
        <v>78.691999999999993</v>
      </c>
      <c r="L2799" s="41">
        <v>0.689981398095455</v>
      </c>
      <c r="M2799" s="48">
        <v>0</v>
      </c>
      <c r="N2799" s="42">
        <v>0</v>
      </c>
      <c r="O2799" s="42">
        <v>0</v>
      </c>
      <c r="P2799" s="47">
        <v>934.63300000000004</v>
      </c>
      <c r="Q2799" s="41">
        <v>934.63300000000004</v>
      </c>
      <c r="R2799" s="40">
        <v>2.7432903132826292</v>
      </c>
      <c r="S2799" s="41">
        <v>0</v>
      </c>
      <c r="T2799" s="40">
        <v>92.23</v>
      </c>
      <c r="U2799" s="41">
        <v>1605.58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14</v>
      </c>
      <c r="E2800" s="41">
        <v>306.12</v>
      </c>
      <c r="F2800" s="41">
        <v>66.17</v>
      </c>
      <c r="G2800" s="41">
        <v>1011.231</v>
      </c>
      <c r="H2800" s="41">
        <v>1011.231</v>
      </c>
      <c r="I2800" s="41">
        <v>3.4342829433780846</v>
      </c>
      <c r="J2800" s="47">
        <v>78.602000000000004</v>
      </c>
      <c r="K2800" s="41">
        <v>78.602000000000004</v>
      </c>
      <c r="L2800" s="41">
        <v>0.69006000009545498</v>
      </c>
      <c r="M2800" s="48">
        <v>0</v>
      </c>
      <c r="N2800" s="42">
        <v>0</v>
      </c>
      <c r="O2800" s="42">
        <v>0</v>
      </c>
      <c r="P2800" s="47">
        <v>932.62900000000002</v>
      </c>
      <c r="Q2800" s="41">
        <v>932.62900000000002</v>
      </c>
      <c r="R2800" s="40">
        <v>2.744222942282629</v>
      </c>
      <c r="S2800" s="41">
        <v>0</v>
      </c>
      <c r="T2800" s="40">
        <v>92.23</v>
      </c>
      <c r="U2800" s="41">
        <v>1604.28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14</v>
      </c>
      <c r="E2801" s="41">
        <v>308.07</v>
      </c>
      <c r="F2801" s="41">
        <v>66.11</v>
      </c>
      <c r="G2801" s="41">
        <v>1018.633</v>
      </c>
      <c r="H2801" s="41">
        <v>1018.633</v>
      </c>
      <c r="I2801" s="41">
        <v>3.4353015763780848</v>
      </c>
      <c r="J2801" s="47">
        <v>79.150999999999996</v>
      </c>
      <c r="K2801" s="41">
        <v>79.150999999999996</v>
      </c>
      <c r="L2801" s="41">
        <v>0.69013915109545498</v>
      </c>
      <c r="M2801" s="48">
        <v>0</v>
      </c>
      <c r="N2801" s="42">
        <v>0</v>
      </c>
      <c r="O2801" s="42">
        <v>0</v>
      </c>
      <c r="P2801" s="47">
        <v>939.48199999999997</v>
      </c>
      <c r="Q2801" s="41">
        <v>939.48199999999997</v>
      </c>
      <c r="R2801" s="40">
        <v>2.7451624242826291</v>
      </c>
      <c r="S2801" s="41">
        <v>0</v>
      </c>
      <c r="T2801" s="40">
        <v>92.23</v>
      </c>
      <c r="U2801" s="41">
        <v>1605.56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14</v>
      </c>
      <c r="E2802" s="41">
        <v>308.07</v>
      </c>
      <c r="F2802" s="41">
        <v>66.11</v>
      </c>
      <c r="G2802" s="41">
        <v>1016.151</v>
      </c>
      <c r="H2802" s="41">
        <v>1016.151</v>
      </c>
      <c r="I2802" s="41">
        <v>3.4363177273780847</v>
      </c>
      <c r="J2802" s="47">
        <v>78.962000000000003</v>
      </c>
      <c r="K2802" s="41">
        <v>78.962000000000003</v>
      </c>
      <c r="L2802" s="41">
        <v>0.690218113095455</v>
      </c>
      <c r="M2802" s="48">
        <v>0</v>
      </c>
      <c r="N2802" s="42">
        <v>0</v>
      </c>
      <c r="O2802" s="42">
        <v>0</v>
      </c>
      <c r="P2802" s="47">
        <v>937.18899999999996</v>
      </c>
      <c r="Q2802" s="41">
        <v>937.18899999999996</v>
      </c>
      <c r="R2802" s="40">
        <v>2.7460996132826292</v>
      </c>
      <c r="S2802" s="41">
        <v>0</v>
      </c>
      <c r="T2802" s="40">
        <v>92.23</v>
      </c>
      <c r="U2802" s="41">
        <v>1605.56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14</v>
      </c>
      <c r="E2803" s="41">
        <v>308.58999999999997</v>
      </c>
      <c r="F2803" s="41">
        <v>66.13</v>
      </c>
      <c r="G2803" s="41">
        <v>1006.567</v>
      </c>
      <c r="H2803" s="41">
        <v>1006.567</v>
      </c>
      <c r="I2803" s="41">
        <v>3.4373242943780848</v>
      </c>
      <c r="J2803" s="47">
        <v>78.167000000000002</v>
      </c>
      <c r="K2803" s="41">
        <v>78.167000000000002</v>
      </c>
      <c r="L2803" s="41">
        <v>0.69029628009545496</v>
      </c>
      <c r="M2803" s="48">
        <v>0</v>
      </c>
      <c r="N2803" s="42">
        <v>0</v>
      </c>
      <c r="O2803" s="42">
        <v>0</v>
      </c>
      <c r="P2803" s="47">
        <v>928.4</v>
      </c>
      <c r="Q2803" s="41">
        <v>928.4</v>
      </c>
      <c r="R2803" s="40">
        <v>2.747028013282629</v>
      </c>
      <c r="S2803" s="41">
        <v>0</v>
      </c>
      <c r="T2803" s="40">
        <v>92.23</v>
      </c>
      <c r="U2803" s="41">
        <v>1605.56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14</v>
      </c>
      <c r="E2804" s="41">
        <v>313.83999999999997</v>
      </c>
      <c r="F2804" s="41">
        <v>66.06</v>
      </c>
      <c r="G2804" s="41">
        <v>955.08</v>
      </c>
      <c r="H2804" s="41">
        <v>955.08</v>
      </c>
      <c r="I2804" s="41">
        <v>3.4382793743780851</v>
      </c>
      <c r="J2804" s="47">
        <v>74.688000000000002</v>
      </c>
      <c r="K2804" s="41">
        <v>74.688000000000002</v>
      </c>
      <c r="L2804" s="41">
        <v>0.69037096809545495</v>
      </c>
      <c r="M2804" s="48">
        <v>0</v>
      </c>
      <c r="N2804" s="42">
        <v>0</v>
      </c>
      <c r="O2804" s="42">
        <v>0</v>
      </c>
      <c r="P2804" s="47">
        <v>880.39200000000005</v>
      </c>
      <c r="Q2804" s="41">
        <v>880.39200000000005</v>
      </c>
      <c r="R2804" s="40">
        <v>2.747908405282629</v>
      </c>
      <c r="S2804" s="41">
        <v>0</v>
      </c>
      <c r="T2804" s="40">
        <v>92.18</v>
      </c>
      <c r="U2804" s="41">
        <v>1605.56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14</v>
      </c>
      <c r="E2805" s="41">
        <v>313.83999999999997</v>
      </c>
      <c r="F2805" s="41">
        <v>66.06</v>
      </c>
      <c r="G2805" s="41">
        <v>962.86599999999999</v>
      </c>
      <c r="H2805" s="41">
        <v>962.86599999999999</v>
      </c>
      <c r="I2805" s="41">
        <v>3.4392422403780851</v>
      </c>
      <c r="J2805" s="47">
        <v>75.855000000000004</v>
      </c>
      <c r="K2805" s="41">
        <v>75.855000000000004</v>
      </c>
      <c r="L2805" s="41">
        <v>0.69044682309545491</v>
      </c>
      <c r="M2805" s="48">
        <v>0</v>
      </c>
      <c r="N2805" s="42">
        <v>0</v>
      </c>
      <c r="O2805" s="42">
        <v>0</v>
      </c>
      <c r="P2805" s="47">
        <v>887.01099999999997</v>
      </c>
      <c r="Q2805" s="41">
        <v>887.01099999999997</v>
      </c>
      <c r="R2805" s="40">
        <v>2.7487954162826291</v>
      </c>
      <c r="S2805" s="41">
        <v>0</v>
      </c>
      <c r="T2805" s="40">
        <v>92.12</v>
      </c>
      <c r="U2805" s="41">
        <v>1605.56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14</v>
      </c>
      <c r="E2806" s="41">
        <v>313.83999999999997</v>
      </c>
      <c r="F2806" s="41">
        <v>66.06</v>
      </c>
      <c r="G2806" s="41">
        <v>984.63199999999995</v>
      </c>
      <c r="H2806" s="41">
        <v>984.63199999999995</v>
      </c>
      <c r="I2806" s="41">
        <v>3.4402268723780853</v>
      </c>
      <c r="J2806" s="47">
        <v>77.537000000000006</v>
      </c>
      <c r="K2806" s="41">
        <v>77.537000000000006</v>
      </c>
      <c r="L2806" s="41">
        <v>0.69052436009545493</v>
      </c>
      <c r="M2806" s="48">
        <v>0</v>
      </c>
      <c r="N2806" s="42">
        <v>0</v>
      </c>
      <c r="O2806" s="42">
        <v>0</v>
      </c>
      <c r="P2806" s="47">
        <v>907.09500000000003</v>
      </c>
      <c r="Q2806" s="41">
        <v>907.09500000000003</v>
      </c>
      <c r="R2806" s="40">
        <v>2.7497025112826292</v>
      </c>
      <c r="S2806" s="41">
        <v>0</v>
      </c>
      <c r="T2806" s="40">
        <v>92.12</v>
      </c>
      <c r="U2806" s="41">
        <v>1605.56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14</v>
      </c>
      <c r="E2807" s="41">
        <v>314.89</v>
      </c>
      <c r="F2807" s="41">
        <v>65.989999999999995</v>
      </c>
      <c r="G2807" s="41">
        <v>990.36900000000003</v>
      </c>
      <c r="H2807" s="41">
        <v>990.36900000000003</v>
      </c>
      <c r="I2807" s="41">
        <v>3.4412172413780855</v>
      </c>
      <c r="J2807" s="47">
        <v>77.975999999999999</v>
      </c>
      <c r="K2807" s="41">
        <v>77.975999999999999</v>
      </c>
      <c r="L2807" s="41">
        <v>0.69060233609545496</v>
      </c>
      <c r="M2807" s="48">
        <v>0</v>
      </c>
      <c r="N2807" s="42">
        <v>0</v>
      </c>
      <c r="O2807" s="42">
        <v>0</v>
      </c>
      <c r="P2807" s="47">
        <v>912.39300000000003</v>
      </c>
      <c r="Q2807" s="41">
        <v>912.39300000000003</v>
      </c>
      <c r="R2807" s="40">
        <v>2.7506149042826293</v>
      </c>
      <c r="S2807" s="41">
        <v>0</v>
      </c>
      <c r="T2807" s="40">
        <v>92.13</v>
      </c>
      <c r="U2807" s="41">
        <v>1605.5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14</v>
      </c>
      <c r="E2808" s="41">
        <v>316.63</v>
      </c>
      <c r="F2808" s="41">
        <v>65.989999999999995</v>
      </c>
      <c r="G2808" s="41">
        <v>992.14599999999996</v>
      </c>
      <c r="H2808" s="41">
        <v>992.14599999999996</v>
      </c>
      <c r="I2808" s="41">
        <v>3.4422093873780857</v>
      </c>
      <c r="J2808" s="47">
        <v>78.111999999999995</v>
      </c>
      <c r="K2808" s="41">
        <v>78.111999999999995</v>
      </c>
      <c r="L2808" s="41">
        <v>0.69068044809545492</v>
      </c>
      <c r="M2808" s="48">
        <v>0</v>
      </c>
      <c r="N2808" s="42">
        <v>0</v>
      </c>
      <c r="O2808" s="42">
        <v>0</v>
      </c>
      <c r="P2808" s="47">
        <v>914.03399999999999</v>
      </c>
      <c r="Q2808" s="41">
        <v>914.03399999999999</v>
      </c>
      <c r="R2808" s="40">
        <v>2.7515289382826293</v>
      </c>
      <c r="S2808" s="41">
        <v>0</v>
      </c>
      <c r="T2808" s="40">
        <v>92.13</v>
      </c>
      <c r="U2808" s="41">
        <v>1605.5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14</v>
      </c>
      <c r="E2809" s="41">
        <v>316.63</v>
      </c>
      <c r="F2809" s="41">
        <v>65.989999999999995</v>
      </c>
      <c r="G2809" s="41">
        <v>993.74400000000003</v>
      </c>
      <c r="H2809" s="41">
        <v>993.74400000000003</v>
      </c>
      <c r="I2809" s="41">
        <v>3.4432031313780858</v>
      </c>
      <c r="J2809" s="47">
        <v>78.224000000000004</v>
      </c>
      <c r="K2809" s="41">
        <v>78.224000000000004</v>
      </c>
      <c r="L2809" s="41">
        <v>0.69075867209545494</v>
      </c>
      <c r="M2809" s="48">
        <v>0</v>
      </c>
      <c r="N2809" s="42">
        <v>0</v>
      </c>
      <c r="O2809" s="42">
        <v>0</v>
      </c>
      <c r="P2809" s="47">
        <v>915.52</v>
      </c>
      <c r="Q2809" s="41">
        <v>915.52</v>
      </c>
      <c r="R2809" s="40">
        <v>2.7524444582826293</v>
      </c>
      <c r="S2809" s="41">
        <v>0</v>
      </c>
      <c r="T2809" s="40">
        <v>92.13</v>
      </c>
      <c r="U2809" s="41">
        <v>1605.5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14</v>
      </c>
      <c r="E2810" s="41">
        <v>316.63</v>
      </c>
      <c r="F2810" s="41">
        <v>65.989999999999995</v>
      </c>
      <c r="G2810" s="41">
        <v>995.47400000000005</v>
      </c>
      <c r="H2810" s="41">
        <v>995.47400000000005</v>
      </c>
      <c r="I2810" s="41">
        <v>3.444198605378086</v>
      </c>
      <c r="J2810" s="47">
        <v>78.356999999999999</v>
      </c>
      <c r="K2810" s="41">
        <v>78.356999999999999</v>
      </c>
      <c r="L2810" s="41">
        <v>0.69083702909545497</v>
      </c>
      <c r="M2810" s="48">
        <v>0</v>
      </c>
      <c r="N2810" s="42">
        <v>0</v>
      </c>
      <c r="O2810" s="42">
        <v>0</v>
      </c>
      <c r="P2810" s="47">
        <v>917.11699999999996</v>
      </c>
      <c r="Q2810" s="41">
        <v>917.11699999999996</v>
      </c>
      <c r="R2810" s="40">
        <v>2.7533615752826295</v>
      </c>
      <c r="S2810" s="41">
        <v>0</v>
      </c>
      <c r="T2810" s="40">
        <v>92.13</v>
      </c>
      <c r="U2810" s="41">
        <v>1606.64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14</v>
      </c>
      <c r="E2811" s="41">
        <v>317.07</v>
      </c>
      <c r="F2811" s="41">
        <v>66.010000000000005</v>
      </c>
      <c r="G2811" s="41">
        <v>985.57</v>
      </c>
      <c r="H2811" s="41">
        <v>985.57</v>
      </c>
      <c r="I2811" s="41">
        <v>3.4451841753780861</v>
      </c>
      <c r="J2811" s="47">
        <v>78.626000000000005</v>
      </c>
      <c r="K2811" s="41">
        <v>78.626000000000005</v>
      </c>
      <c r="L2811" s="41">
        <v>0.69091565509545494</v>
      </c>
      <c r="M2811" s="48">
        <v>0</v>
      </c>
      <c r="N2811" s="42">
        <v>0</v>
      </c>
      <c r="O2811" s="42">
        <v>0</v>
      </c>
      <c r="P2811" s="47">
        <v>906.94399999999996</v>
      </c>
      <c r="Q2811" s="41">
        <v>906.94399999999996</v>
      </c>
      <c r="R2811" s="40">
        <v>2.7542685192826295</v>
      </c>
      <c r="S2811" s="41">
        <v>0</v>
      </c>
      <c r="T2811" s="40">
        <v>92.02</v>
      </c>
      <c r="U2811" s="41">
        <v>1606.61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14</v>
      </c>
      <c r="E2812" s="41">
        <v>318.19</v>
      </c>
      <c r="F2812" s="41">
        <v>66.010000000000005</v>
      </c>
      <c r="G2812" s="41">
        <v>995.03099999999995</v>
      </c>
      <c r="H2812" s="41">
        <v>995.03099999999995</v>
      </c>
      <c r="I2812" s="41">
        <v>3.4461792063780861</v>
      </c>
      <c r="J2812" s="47">
        <v>78.512</v>
      </c>
      <c r="K2812" s="41">
        <v>78.512</v>
      </c>
      <c r="L2812" s="41">
        <v>0.69099416709545491</v>
      </c>
      <c r="M2812" s="48">
        <v>0</v>
      </c>
      <c r="N2812" s="42">
        <v>0</v>
      </c>
      <c r="O2812" s="42">
        <v>0</v>
      </c>
      <c r="P2812" s="47">
        <v>916.51900000000001</v>
      </c>
      <c r="Q2812" s="41">
        <v>916.51900000000001</v>
      </c>
      <c r="R2812" s="40">
        <v>2.7551850382826295</v>
      </c>
      <c r="S2812" s="41">
        <v>0</v>
      </c>
      <c r="T2812" s="40">
        <v>92.11</v>
      </c>
      <c r="U2812" s="41">
        <v>1605.7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14</v>
      </c>
      <c r="E2813" s="41">
        <v>318.37</v>
      </c>
      <c r="F2813" s="41">
        <v>66.08</v>
      </c>
      <c r="G2813" s="41">
        <v>995.64300000000003</v>
      </c>
      <c r="H2813" s="41">
        <v>995.64300000000003</v>
      </c>
      <c r="I2813" s="41">
        <v>3.447174849378086</v>
      </c>
      <c r="J2813" s="47">
        <v>78.897000000000006</v>
      </c>
      <c r="K2813" s="41">
        <v>78.897000000000006</v>
      </c>
      <c r="L2813" s="41">
        <v>0.69107306409545488</v>
      </c>
      <c r="M2813" s="48">
        <v>0</v>
      </c>
      <c r="N2813" s="42">
        <v>0</v>
      </c>
      <c r="O2813" s="42">
        <v>0</v>
      </c>
      <c r="P2813" s="47">
        <v>916.74599999999998</v>
      </c>
      <c r="Q2813" s="41">
        <v>916.74599999999998</v>
      </c>
      <c r="R2813" s="40">
        <v>2.7561017842826296</v>
      </c>
      <c r="S2813" s="41">
        <v>0</v>
      </c>
      <c r="T2813" s="40">
        <v>92.08</v>
      </c>
      <c r="U2813" s="41">
        <v>1606.75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14</v>
      </c>
      <c r="E2814" s="41">
        <v>316.37</v>
      </c>
      <c r="F2814" s="41">
        <v>66.14</v>
      </c>
      <c r="G2814" s="41">
        <v>957.50300000000004</v>
      </c>
      <c r="H2814" s="41">
        <v>957.50300000000004</v>
      </c>
      <c r="I2814" s="41">
        <v>3.448132352378086</v>
      </c>
      <c r="J2814" s="47">
        <v>75.552000000000007</v>
      </c>
      <c r="K2814" s="41">
        <v>75.552000000000007</v>
      </c>
      <c r="L2814" s="41">
        <v>0.69114861609545486</v>
      </c>
      <c r="M2814" s="48">
        <v>0</v>
      </c>
      <c r="N2814" s="42">
        <v>0</v>
      </c>
      <c r="O2814" s="42">
        <v>0</v>
      </c>
      <c r="P2814" s="47">
        <v>881.95100000000002</v>
      </c>
      <c r="Q2814" s="41">
        <v>881.95100000000002</v>
      </c>
      <c r="R2814" s="40">
        <v>2.7569837352826299</v>
      </c>
      <c r="S2814" s="41">
        <v>0</v>
      </c>
      <c r="T2814" s="40">
        <v>92.11</v>
      </c>
      <c r="U2814" s="41">
        <v>1606.44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14</v>
      </c>
      <c r="E2815" s="41">
        <v>313.07</v>
      </c>
      <c r="F2815" s="41">
        <v>66.260000000000005</v>
      </c>
      <c r="G2815" s="41">
        <v>990.298</v>
      </c>
      <c r="H2815" s="41">
        <v>990.298</v>
      </c>
      <c r="I2815" s="41">
        <v>3.4491226503780861</v>
      </c>
      <c r="J2815" s="47">
        <v>77.259</v>
      </c>
      <c r="K2815" s="41">
        <v>77.259</v>
      </c>
      <c r="L2815" s="41">
        <v>0.69122587509545486</v>
      </c>
      <c r="M2815" s="48">
        <v>0</v>
      </c>
      <c r="N2815" s="42">
        <v>0</v>
      </c>
      <c r="O2815" s="42">
        <v>0</v>
      </c>
      <c r="P2815" s="47">
        <v>913.03899999999999</v>
      </c>
      <c r="Q2815" s="41">
        <v>913.03899999999999</v>
      </c>
      <c r="R2815" s="40">
        <v>2.7578967742826297</v>
      </c>
      <c r="S2815" s="41">
        <v>0</v>
      </c>
      <c r="T2815" s="40">
        <v>92.2</v>
      </c>
      <c r="U2815" s="41">
        <v>1605.68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14</v>
      </c>
      <c r="E2816" s="41">
        <v>313.87</v>
      </c>
      <c r="F2816" s="41">
        <v>66.239999999999995</v>
      </c>
      <c r="G2816" s="41">
        <v>969.154</v>
      </c>
      <c r="H2816" s="41">
        <v>969.154</v>
      </c>
      <c r="I2816" s="41">
        <v>3.4500918043780859</v>
      </c>
      <c r="J2816" s="47">
        <v>76.608999999999995</v>
      </c>
      <c r="K2816" s="41">
        <v>76.608999999999995</v>
      </c>
      <c r="L2816" s="41">
        <v>0.69130248409545481</v>
      </c>
      <c r="M2816" s="48">
        <v>0</v>
      </c>
      <c r="N2816" s="42">
        <v>0</v>
      </c>
      <c r="O2816" s="42">
        <v>0</v>
      </c>
      <c r="P2816" s="47">
        <v>892.54499999999996</v>
      </c>
      <c r="Q2816" s="41">
        <v>892.54499999999996</v>
      </c>
      <c r="R2816" s="40">
        <v>2.7587893192826298</v>
      </c>
      <c r="S2816" s="41">
        <v>0</v>
      </c>
      <c r="T2816" s="40">
        <v>92.1</v>
      </c>
      <c r="U2816" s="41">
        <v>1605.23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14</v>
      </c>
      <c r="E2817" s="41">
        <v>315.04000000000002</v>
      </c>
      <c r="F2817" s="41">
        <v>66.25</v>
      </c>
      <c r="G2817" s="41">
        <v>971.59900000000005</v>
      </c>
      <c r="H2817" s="41">
        <v>971.59900000000005</v>
      </c>
      <c r="I2817" s="41">
        <v>3.451063403378086</v>
      </c>
      <c r="J2817" s="47">
        <v>76.816999999999993</v>
      </c>
      <c r="K2817" s="41">
        <v>76.816999999999993</v>
      </c>
      <c r="L2817" s="41">
        <v>0.69137930109545476</v>
      </c>
      <c r="M2817" s="48">
        <v>0</v>
      </c>
      <c r="N2817" s="42">
        <v>0</v>
      </c>
      <c r="O2817" s="42">
        <v>0</v>
      </c>
      <c r="P2817" s="47">
        <v>894.78200000000004</v>
      </c>
      <c r="Q2817" s="41">
        <v>894.78200000000004</v>
      </c>
      <c r="R2817" s="40">
        <v>2.7596841012826299</v>
      </c>
      <c r="S2817" s="41">
        <v>0</v>
      </c>
      <c r="T2817" s="40">
        <v>92.09</v>
      </c>
      <c r="U2817" s="41">
        <v>1606.04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14</v>
      </c>
      <c r="E2818" s="41">
        <v>316.45</v>
      </c>
      <c r="F2818" s="41">
        <v>66.13</v>
      </c>
      <c r="G2818" s="41">
        <v>982.57399999999996</v>
      </c>
      <c r="H2818" s="41">
        <v>982.57399999999996</v>
      </c>
      <c r="I2818" s="41">
        <v>3.4520459773780861</v>
      </c>
      <c r="J2818" s="47">
        <v>76.721999999999994</v>
      </c>
      <c r="K2818" s="41">
        <v>76.721999999999994</v>
      </c>
      <c r="L2818" s="41">
        <v>0.69145602309545473</v>
      </c>
      <c r="M2818" s="48">
        <v>0</v>
      </c>
      <c r="N2818" s="42">
        <v>0</v>
      </c>
      <c r="O2818" s="42">
        <v>0</v>
      </c>
      <c r="P2818" s="47">
        <v>905.85199999999998</v>
      </c>
      <c r="Q2818" s="41">
        <v>905.85199999999998</v>
      </c>
      <c r="R2818" s="40">
        <v>2.7605899532826297</v>
      </c>
      <c r="S2818" s="41">
        <v>0</v>
      </c>
      <c r="T2818" s="40">
        <v>92.19</v>
      </c>
      <c r="U2818" s="41">
        <v>1601.93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14</v>
      </c>
      <c r="E2819" s="41">
        <v>314.89999999999998</v>
      </c>
      <c r="F2819" s="41">
        <v>66.12</v>
      </c>
      <c r="G2819" s="41">
        <v>990.18299999999999</v>
      </c>
      <c r="H2819" s="41">
        <v>990.18299999999999</v>
      </c>
      <c r="I2819" s="41">
        <v>3.4530361603780859</v>
      </c>
      <c r="J2819" s="47">
        <v>77.305000000000007</v>
      </c>
      <c r="K2819" s="41">
        <v>77.305000000000007</v>
      </c>
      <c r="L2819" s="41">
        <v>0.69153332809545476</v>
      </c>
      <c r="M2819" s="48">
        <v>0</v>
      </c>
      <c r="N2819" s="42">
        <v>0</v>
      </c>
      <c r="O2819" s="42">
        <v>0</v>
      </c>
      <c r="P2819" s="47">
        <v>912.87800000000004</v>
      </c>
      <c r="Q2819" s="41">
        <v>912.87800000000004</v>
      </c>
      <c r="R2819" s="40">
        <v>2.7615028312826295</v>
      </c>
      <c r="S2819" s="41">
        <v>0</v>
      </c>
      <c r="T2819" s="40">
        <v>92.19</v>
      </c>
      <c r="U2819" s="41">
        <v>1606.07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14</v>
      </c>
      <c r="E2820" s="41">
        <v>316.48</v>
      </c>
      <c r="F2820" s="41">
        <v>66.11</v>
      </c>
      <c r="G2820" s="41">
        <v>987.66600000000005</v>
      </c>
      <c r="H2820" s="41">
        <v>987.66600000000005</v>
      </c>
      <c r="I2820" s="41">
        <v>3.4540238263780858</v>
      </c>
      <c r="J2820" s="47">
        <v>77.117999999999995</v>
      </c>
      <c r="K2820" s="41">
        <v>77.117999999999995</v>
      </c>
      <c r="L2820" s="41">
        <v>0.69161044609545475</v>
      </c>
      <c r="M2820" s="48">
        <v>0</v>
      </c>
      <c r="N2820" s="42">
        <v>0</v>
      </c>
      <c r="O2820" s="42">
        <v>0</v>
      </c>
      <c r="P2820" s="47">
        <v>910.548</v>
      </c>
      <c r="Q2820" s="41">
        <v>910.548</v>
      </c>
      <c r="R2820" s="40">
        <v>2.7624133792826293</v>
      </c>
      <c r="S2820" s="41">
        <v>0</v>
      </c>
      <c r="T2820" s="40">
        <v>92.19</v>
      </c>
      <c r="U2820" s="41">
        <v>1605.94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14</v>
      </c>
      <c r="E2821" s="41">
        <v>317.97000000000003</v>
      </c>
      <c r="F2821" s="41">
        <v>66.08</v>
      </c>
      <c r="G2821" s="41">
        <v>977.29300000000001</v>
      </c>
      <c r="H2821" s="41">
        <v>977.29300000000001</v>
      </c>
      <c r="I2821" s="41">
        <v>3.4550011193780858</v>
      </c>
      <c r="J2821" s="47">
        <v>76.341999999999999</v>
      </c>
      <c r="K2821" s="41">
        <v>76.341999999999999</v>
      </c>
      <c r="L2821" s="41">
        <v>0.6916867880954547</v>
      </c>
      <c r="M2821" s="48">
        <v>0</v>
      </c>
      <c r="N2821" s="42">
        <v>0</v>
      </c>
      <c r="O2821" s="42">
        <v>0</v>
      </c>
      <c r="P2821" s="47">
        <v>900.95100000000002</v>
      </c>
      <c r="Q2821" s="41">
        <v>900.95100000000002</v>
      </c>
      <c r="R2821" s="40">
        <v>2.7633143302826295</v>
      </c>
      <c r="S2821" s="41">
        <v>0</v>
      </c>
      <c r="T2821" s="40">
        <v>92.19</v>
      </c>
      <c r="U2821" s="41">
        <v>1606.09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14</v>
      </c>
      <c r="E2822" s="41">
        <v>318.37</v>
      </c>
      <c r="F2822" s="41">
        <v>66.08</v>
      </c>
      <c r="G2822" s="41">
        <v>985.20799999999997</v>
      </c>
      <c r="H2822" s="41">
        <v>985.20799999999997</v>
      </c>
      <c r="I2822" s="41">
        <v>3.4559863273780858</v>
      </c>
      <c r="J2822" s="47">
        <v>76.370999999999995</v>
      </c>
      <c r="K2822" s="41">
        <v>76.370999999999995</v>
      </c>
      <c r="L2822" s="41">
        <v>0.69176315909545472</v>
      </c>
      <c r="M2822" s="48">
        <v>0</v>
      </c>
      <c r="N2822" s="42">
        <v>0</v>
      </c>
      <c r="O2822" s="42">
        <v>0</v>
      </c>
      <c r="P2822" s="47">
        <v>908.83699999999999</v>
      </c>
      <c r="Q2822" s="41">
        <v>908.83699999999999</v>
      </c>
      <c r="R2822" s="40">
        <v>2.7642231672826294</v>
      </c>
      <c r="S2822" s="41">
        <v>0</v>
      </c>
      <c r="T2822" s="40">
        <v>92.25</v>
      </c>
      <c r="U2822" s="41">
        <v>1604.73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14</v>
      </c>
      <c r="E2823" s="41">
        <v>317.26</v>
      </c>
      <c r="F2823" s="41">
        <v>66.11</v>
      </c>
      <c r="G2823" s="41">
        <v>968.69600000000003</v>
      </c>
      <c r="H2823" s="41">
        <v>968.69600000000003</v>
      </c>
      <c r="I2823" s="41">
        <v>3.4569550233780859</v>
      </c>
      <c r="J2823" s="47">
        <v>75.159000000000006</v>
      </c>
      <c r="K2823" s="41">
        <v>75.159000000000006</v>
      </c>
      <c r="L2823" s="41">
        <v>0.69183831809545471</v>
      </c>
      <c r="M2823" s="48">
        <v>0</v>
      </c>
      <c r="N2823" s="42">
        <v>0</v>
      </c>
      <c r="O2823" s="42">
        <v>0</v>
      </c>
      <c r="P2823" s="47">
        <v>893.53700000000003</v>
      </c>
      <c r="Q2823" s="41">
        <v>893.53700000000003</v>
      </c>
      <c r="R2823" s="40">
        <v>2.7651167042826295</v>
      </c>
      <c r="S2823" s="41">
        <v>0</v>
      </c>
      <c r="T2823" s="40">
        <v>92.24</v>
      </c>
      <c r="U2823" s="41">
        <v>1605.45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14</v>
      </c>
      <c r="E2824" s="41">
        <v>317.02</v>
      </c>
      <c r="F2824" s="41">
        <v>66.13</v>
      </c>
      <c r="G2824" s="41">
        <v>953.50699999999995</v>
      </c>
      <c r="H2824" s="41">
        <v>953.50699999999995</v>
      </c>
      <c r="I2824" s="41">
        <v>3.4579085303780861</v>
      </c>
      <c r="J2824" s="47">
        <v>74.444999999999993</v>
      </c>
      <c r="K2824" s="41">
        <v>74.444999999999993</v>
      </c>
      <c r="L2824" s="41">
        <v>0.69191276309545469</v>
      </c>
      <c r="M2824" s="48">
        <v>0</v>
      </c>
      <c r="N2824" s="42">
        <v>0</v>
      </c>
      <c r="O2824" s="42">
        <v>0</v>
      </c>
      <c r="P2824" s="47">
        <v>879.06200000000001</v>
      </c>
      <c r="Q2824" s="41">
        <v>879.06200000000001</v>
      </c>
      <c r="R2824" s="40">
        <v>2.7659957662826296</v>
      </c>
      <c r="S2824" s="41">
        <v>0</v>
      </c>
      <c r="T2824" s="40">
        <v>92.19</v>
      </c>
      <c r="U2824" s="41">
        <v>1605.83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14</v>
      </c>
      <c r="E2825" s="41">
        <v>313.02</v>
      </c>
      <c r="F2825" s="41">
        <v>66.239999999999995</v>
      </c>
      <c r="G2825" s="41">
        <v>986.44299999999998</v>
      </c>
      <c r="H2825" s="41">
        <v>986.44299999999998</v>
      </c>
      <c r="I2825" s="41">
        <v>3.458894973378086</v>
      </c>
      <c r="J2825" s="47">
        <v>76.894000000000005</v>
      </c>
      <c r="K2825" s="41">
        <v>76.894000000000005</v>
      </c>
      <c r="L2825" s="41">
        <v>0.69198965709545468</v>
      </c>
      <c r="M2825" s="48">
        <v>0</v>
      </c>
      <c r="N2825" s="42">
        <v>0</v>
      </c>
      <c r="O2825" s="42">
        <v>0</v>
      </c>
      <c r="P2825" s="47">
        <v>909.54899999999998</v>
      </c>
      <c r="Q2825" s="41">
        <v>909.54899999999998</v>
      </c>
      <c r="R2825" s="40">
        <v>2.7669053152826297</v>
      </c>
      <c r="S2825" s="41">
        <v>0</v>
      </c>
      <c r="T2825" s="40">
        <v>92.2</v>
      </c>
      <c r="U2825" s="41">
        <v>1602.43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14</v>
      </c>
      <c r="E2826" s="41">
        <v>315.85000000000002</v>
      </c>
      <c r="F2826" s="41">
        <v>66.13</v>
      </c>
      <c r="G2826" s="41">
        <v>955.00599999999997</v>
      </c>
      <c r="H2826" s="41">
        <v>955.00599999999997</v>
      </c>
      <c r="I2826" s="41">
        <v>3.4598499793780859</v>
      </c>
      <c r="J2826" s="47">
        <v>75.024000000000001</v>
      </c>
      <c r="K2826" s="41">
        <v>75.024000000000001</v>
      </c>
      <c r="L2826" s="41">
        <v>0.69206468109545471</v>
      </c>
      <c r="M2826" s="48">
        <v>0</v>
      </c>
      <c r="N2826" s="42">
        <v>0</v>
      </c>
      <c r="O2826" s="42">
        <v>0</v>
      </c>
      <c r="P2826" s="47">
        <v>879.98199999999997</v>
      </c>
      <c r="Q2826" s="41">
        <v>879.98199999999997</v>
      </c>
      <c r="R2826" s="40">
        <v>2.7677852972826296</v>
      </c>
      <c r="S2826" s="41">
        <v>0</v>
      </c>
      <c r="T2826" s="40">
        <v>92.14</v>
      </c>
      <c r="U2826" s="41">
        <v>1603.36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14</v>
      </c>
      <c r="E2827" s="41">
        <v>313.07</v>
      </c>
      <c r="F2827" s="41">
        <v>66.180000000000007</v>
      </c>
      <c r="G2827" s="41">
        <v>953.97299999999996</v>
      </c>
      <c r="H2827" s="41">
        <v>953.97299999999996</v>
      </c>
      <c r="I2827" s="41">
        <v>3.460803952378086</v>
      </c>
      <c r="J2827" s="47">
        <v>75.177000000000007</v>
      </c>
      <c r="K2827" s="41">
        <v>75.177000000000007</v>
      </c>
      <c r="L2827" s="41">
        <v>0.69213985809545475</v>
      </c>
      <c r="M2827" s="48">
        <v>0</v>
      </c>
      <c r="N2827" s="42">
        <v>0</v>
      </c>
      <c r="O2827" s="42">
        <v>0</v>
      </c>
      <c r="P2827" s="47">
        <v>878.79600000000005</v>
      </c>
      <c r="Q2827" s="41">
        <v>878.79600000000005</v>
      </c>
      <c r="R2827" s="40">
        <v>2.7686640932826294</v>
      </c>
      <c r="S2827" s="41">
        <v>0</v>
      </c>
      <c r="T2827" s="40">
        <v>92.12</v>
      </c>
      <c r="U2827" s="41">
        <v>1603.67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14</v>
      </c>
      <c r="E2828" s="41">
        <v>315.32</v>
      </c>
      <c r="F2828" s="41">
        <v>66.069999999999993</v>
      </c>
      <c r="G2828" s="41">
        <v>949.48199999999997</v>
      </c>
      <c r="H2828" s="41">
        <v>949.48199999999997</v>
      </c>
      <c r="I2828" s="41">
        <v>3.4617534343780858</v>
      </c>
      <c r="J2828" s="47">
        <v>75.486000000000004</v>
      </c>
      <c r="K2828" s="41">
        <v>75.486000000000004</v>
      </c>
      <c r="L2828" s="41">
        <v>0.69221534409545471</v>
      </c>
      <c r="M2828" s="48">
        <v>0</v>
      </c>
      <c r="N2828" s="42">
        <v>0</v>
      </c>
      <c r="O2828" s="42">
        <v>0</v>
      </c>
      <c r="P2828" s="47">
        <v>873.99599999999998</v>
      </c>
      <c r="Q2828" s="41">
        <v>873.99599999999998</v>
      </c>
      <c r="R2828" s="40">
        <v>2.7695380892826296</v>
      </c>
      <c r="S2828" s="41">
        <v>0</v>
      </c>
      <c r="T2828" s="40">
        <v>92.05</v>
      </c>
      <c r="U2828" s="41">
        <v>1605.49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14</v>
      </c>
      <c r="E2829" s="41">
        <v>315.38</v>
      </c>
      <c r="F2829" s="41">
        <v>66.13</v>
      </c>
      <c r="G2829" s="41">
        <v>950.89800000000002</v>
      </c>
      <c r="H2829" s="41">
        <v>950.89800000000002</v>
      </c>
      <c r="I2829" s="41">
        <v>3.4627043323780859</v>
      </c>
      <c r="J2829" s="47">
        <v>74.915000000000006</v>
      </c>
      <c r="K2829" s="41">
        <v>74.915000000000006</v>
      </c>
      <c r="L2829" s="41">
        <v>0.69229025909545472</v>
      </c>
      <c r="M2829" s="48">
        <v>0</v>
      </c>
      <c r="N2829" s="42">
        <v>0</v>
      </c>
      <c r="O2829" s="42">
        <v>0</v>
      </c>
      <c r="P2829" s="47">
        <v>875.98299999999995</v>
      </c>
      <c r="Q2829" s="41">
        <v>875.98299999999995</v>
      </c>
      <c r="R2829" s="40">
        <v>2.7704140722826294</v>
      </c>
      <c r="S2829" s="41">
        <v>0</v>
      </c>
      <c r="T2829" s="40">
        <v>92.12</v>
      </c>
      <c r="U2829" s="41">
        <v>1602.89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14</v>
      </c>
      <c r="E2830" s="41">
        <v>384.96</v>
      </c>
      <c r="F2830" s="41">
        <v>56.43</v>
      </c>
      <c r="G2830" s="41">
        <v>930.779</v>
      </c>
      <c r="H2830" s="41">
        <v>930.779</v>
      </c>
      <c r="I2830" s="41">
        <v>3.4636351113780859</v>
      </c>
      <c r="J2830" s="47">
        <v>73.326999999999998</v>
      </c>
      <c r="K2830" s="41">
        <v>73.326999999999998</v>
      </c>
      <c r="L2830" s="41">
        <v>0.69236358609545468</v>
      </c>
      <c r="M2830" s="48">
        <v>0</v>
      </c>
      <c r="N2830" s="42">
        <v>0</v>
      </c>
      <c r="O2830" s="42">
        <v>0</v>
      </c>
      <c r="P2830" s="47">
        <v>857.452</v>
      </c>
      <c r="Q2830" s="41">
        <v>857.452</v>
      </c>
      <c r="R2830" s="40">
        <v>2.7712715242826294</v>
      </c>
      <c r="S2830" s="41">
        <v>0</v>
      </c>
      <c r="T2830" s="40">
        <v>92.12</v>
      </c>
      <c r="U2830" s="41">
        <v>1625.76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8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48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49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50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51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52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53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54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55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56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57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58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59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60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61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62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63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64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65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66</v>
      </c>
      <c r="B345" s="42"/>
      <c r="C345" s="42"/>
      <c r="D345" s="42"/>
      <c r="E345" s="42"/>
      <c r="F345" s="42"/>
      <c r="G345" s="42"/>
      <c r="H345" s="42"/>
      <c r="I345" s="42"/>
      <c r="J345" s="42"/>
      <c r="K345" s="42"/>
      <c r="L345" s="42"/>
      <c r="M345" s="42"/>
      <c r="P345" s="42"/>
      <c r="Q345" s="42"/>
      <c r="R345" s="42"/>
      <c r="S345" s="42"/>
      <c r="T345" s="42"/>
      <c r="U345" s="42"/>
      <c r="V345" s="42"/>
      <c r="W345" s="42"/>
    </row>
    <row r="346" spans="1:23">
      <c r="A346" s="39">
        <v>42167</v>
      </c>
      <c r="B346" s="42"/>
      <c r="C346" s="42"/>
      <c r="D346" s="42"/>
      <c r="E346" s="42"/>
      <c r="F346" s="42"/>
      <c r="G346" s="42"/>
      <c r="H346" s="42"/>
      <c r="I346" s="42"/>
      <c r="J346" s="42"/>
      <c r="K346" s="42"/>
      <c r="L346" s="42"/>
      <c r="M346" s="42"/>
      <c r="P346" s="42"/>
      <c r="Q346" s="42"/>
      <c r="R346" s="42"/>
      <c r="S346" s="42"/>
      <c r="T346" s="42"/>
      <c r="U346" s="42"/>
      <c r="V346" s="42"/>
      <c r="W346" s="42"/>
    </row>
    <row r="347" spans="1:23">
      <c r="A347" s="39">
        <v>42168</v>
      </c>
      <c r="B347" s="42"/>
      <c r="C347" s="42"/>
      <c r="D347" s="42"/>
      <c r="E347" s="42"/>
      <c r="F347" s="42"/>
      <c r="G347" s="42"/>
      <c r="H347" s="42"/>
      <c r="I347" s="42"/>
      <c r="J347" s="42"/>
      <c r="K347" s="42"/>
      <c r="L347" s="42"/>
      <c r="M347" s="42"/>
      <c r="P347" s="42"/>
      <c r="Q347" s="42"/>
      <c r="R347" s="42"/>
      <c r="S347" s="42"/>
      <c r="T347" s="42"/>
      <c r="U347" s="42"/>
      <c r="V347" s="42"/>
      <c r="W347" s="42"/>
    </row>
    <row r="348" spans="1:23">
      <c r="A348" s="39">
        <v>42169</v>
      </c>
      <c r="B348" s="42"/>
      <c r="C348" s="42"/>
      <c r="D348" s="42"/>
      <c r="E348" s="42"/>
      <c r="F348" s="42"/>
      <c r="G348" s="42"/>
      <c r="H348" s="42"/>
      <c r="I348" s="42"/>
      <c r="J348" s="42"/>
      <c r="K348" s="42"/>
      <c r="L348" s="42"/>
      <c r="M348" s="42"/>
      <c r="P348" s="42"/>
      <c r="Q348" s="42"/>
      <c r="R348" s="42"/>
      <c r="S348" s="42"/>
      <c r="T348" s="42"/>
      <c r="U348" s="42"/>
      <c r="V348" s="42"/>
      <c r="W348" s="42"/>
    </row>
    <row r="349" spans="1:23">
      <c r="A349" s="39">
        <v>42170</v>
      </c>
      <c r="B349" s="42"/>
      <c r="C349" s="42"/>
      <c r="D349" s="42"/>
      <c r="E349" s="42"/>
      <c r="F349" s="42"/>
      <c r="G349" s="42"/>
      <c r="H349" s="42"/>
      <c r="I349" s="42"/>
      <c r="J349" s="42"/>
      <c r="K349" s="42"/>
      <c r="L349" s="42"/>
      <c r="M349" s="42"/>
      <c r="P349" s="42"/>
      <c r="Q349" s="42"/>
      <c r="R349" s="42"/>
      <c r="S349" s="42"/>
      <c r="T349" s="42"/>
      <c r="U349" s="42"/>
      <c r="V349" s="42"/>
      <c r="W349" s="42"/>
    </row>
    <row r="350" spans="1:23">
      <c r="A350" s="39">
        <v>42171</v>
      </c>
      <c r="B350" s="42"/>
      <c r="C350" s="42"/>
      <c r="D350" s="42"/>
      <c r="E350" s="42"/>
      <c r="F350" s="42"/>
      <c r="G350" s="42"/>
      <c r="H350" s="42"/>
      <c r="I350" s="42"/>
      <c r="J350" s="42"/>
      <c r="K350" s="42"/>
      <c r="L350" s="42"/>
      <c r="M350" s="42"/>
      <c r="P350" s="42"/>
      <c r="Q350" s="42"/>
      <c r="R350" s="42"/>
      <c r="S350" s="42"/>
      <c r="T350" s="42"/>
      <c r="U350" s="42"/>
      <c r="V350" s="42"/>
      <c r="W350" s="42"/>
    </row>
    <row r="351" spans="1:23">
      <c r="A351" s="39">
        <v>42172</v>
      </c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42"/>
      <c r="M351" s="42"/>
      <c r="P351" s="42"/>
      <c r="Q351" s="42"/>
      <c r="R351" s="42"/>
      <c r="S351" s="42"/>
      <c r="T351" s="42"/>
      <c r="U351" s="42"/>
      <c r="V351" s="42"/>
      <c r="W351" s="42"/>
    </row>
    <row r="352" spans="1:23">
      <c r="A352" s="39">
        <v>42173</v>
      </c>
      <c r="B352" s="42"/>
      <c r="C352" s="42"/>
      <c r="D352" s="42"/>
      <c r="E352" s="42"/>
      <c r="F352" s="42"/>
      <c r="G352" s="42"/>
      <c r="H352" s="42"/>
      <c r="I352" s="42"/>
      <c r="J352" s="42"/>
      <c r="K352" s="42"/>
      <c r="L352" s="42"/>
      <c r="M352" s="42"/>
      <c r="P352" s="42"/>
      <c r="Q352" s="42"/>
      <c r="R352" s="42"/>
      <c r="S352" s="42"/>
      <c r="T352" s="42"/>
      <c r="U352" s="42"/>
      <c r="V352" s="42"/>
      <c r="W352" s="42"/>
    </row>
    <row r="353" spans="1:23">
      <c r="A353" s="39">
        <v>42174</v>
      </c>
      <c r="B353" s="42"/>
      <c r="C353" s="42"/>
      <c r="D353" s="42"/>
      <c r="E353" s="42"/>
      <c r="F353" s="42"/>
      <c r="G353" s="42"/>
      <c r="H353" s="42"/>
      <c r="I353" s="42"/>
      <c r="J353" s="42"/>
      <c r="K353" s="42"/>
      <c r="L353" s="42"/>
      <c r="M353" s="42"/>
      <c r="P353" s="42"/>
      <c r="Q353" s="42"/>
      <c r="R353" s="42"/>
      <c r="S353" s="42"/>
      <c r="T353" s="42"/>
      <c r="U353" s="42"/>
      <c r="V353" s="42"/>
      <c r="W353" s="42"/>
    </row>
    <row r="354" spans="1:23">
      <c r="A354" s="39">
        <v>42175</v>
      </c>
      <c r="B354" s="42"/>
      <c r="C354" s="42"/>
      <c r="D354" s="42"/>
      <c r="E354" s="42"/>
      <c r="F354" s="42"/>
      <c r="G354" s="42"/>
      <c r="H354" s="42"/>
      <c r="I354" s="42"/>
      <c r="J354" s="42"/>
      <c r="K354" s="42"/>
      <c r="L354" s="42"/>
      <c r="M354" s="42"/>
      <c r="P354" s="42"/>
      <c r="Q354" s="42"/>
      <c r="R354" s="42"/>
      <c r="S354" s="42"/>
      <c r="T354" s="42"/>
      <c r="U354" s="42"/>
      <c r="V354" s="42"/>
      <c r="W354" s="42"/>
    </row>
    <row r="355" spans="1:23">
      <c r="A355" s="39">
        <v>42176</v>
      </c>
      <c r="B355" s="42"/>
      <c r="C355" s="42"/>
      <c r="D355" s="42"/>
      <c r="E355" s="42"/>
      <c r="F355" s="42"/>
      <c r="G355" s="42"/>
      <c r="H355" s="42"/>
      <c r="I355" s="42"/>
      <c r="J355" s="42"/>
      <c r="K355" s="42"/>
      <c r="L355" s="42"/>
      <c r="M355" s="42"/>
      <c r="P355" s="42"/>
      <c r="Q355" s="42"/>
      <c r="R355" s="42"/>
      <c r="S355" s="42"/>
      <c r="T355" s="42"/>
      <c r="U355" s="42"/>
      <c r="V355" s="42"/>
      <c r="W355" s="42"/>
    </row>
    <row r="356" spans="1:23">
      <c r="A356" s="39">
        <v>42177</v>
      </c>
      <c r="B356" s="42"/>
      <c r="C356" s="42"/>
      <c r="D356" s="42"/>
      <c r="E356" s="42"/>
      <c r="F356" s="42"/>
      <c r="G356" s="42"/>
      <c r="H356" s="42"/>
      <c r="I356" s="42"/>
      <c r="J356" s="42"/>
      <c r="K356" s="42"/>
      <c r="L356" s="42"/>
      <c r="M356" s="42"/>
      <c r="P356" s="42"/>
      <c r="Q356" s="42"/>
      <c r="R356" s="42"/>
      <c r="S356" s="42"/>
      <c r="T356" s="42"/>
      <c r="U356" s="42"/>
      <c r="V356" s="42"/>
      <c r="W356" s="42"/>
    </row>
    <row r="357" spans="1:23">
      <c r="A357" s="39">
        <v>42178</v>
      </c>
      <c r="B357" s="42"/>
      <c r="C357" s="42"/>
      <c r="D357" s="42"/>
      <c r="E357" s="42"/>
      <c r="F357" s="42"/>
      <c r="G357" s="42"/>
      <c r="H357" s="42"/>
      <c r="I357" s="42"/>
      <c r="J357" s="42"/>
      <c r="K357" s="42"/>
      <c r="L357" s="42"/>
      <c r="M357" s="42"/>
      <c r="P357" s="42"/>
      <c r="Q357" s="42"/>
      <c r="R357" s="42"/>
      <c r="S357" s="42"/>
      <c r="T357" s="42"/>
      <c r="U357" s="42"/>
      <c r="V357" s="42"/>
      <c r="W357" s="42"/>
    </row>
    <row r="358" spans="1:23">
      <c r="A358" s="39">
        <v>42179</v>
      </c>
      <c r="B358" s="42"/>
      <c r="C358" s="42"/>
      <c r="D358" s="42"/>
      <c r="E358" s="42"/>
      <c r="F358" s="42"/>
      <c r="G358" s="42"/>
      <c r="H358" s="42"/>
      <c r="I358" s="42"/>
      <c r="J358" s="42"/>
      <c r="K358" s="42"/>
      <c r="L358" s="42"/>
      <c r="M358" s="42"/>
      <c r="P358" s="42"/>
      <c r="Q358" s="42"/>
      <c r="R358" s="42"/>
      <c r="S358" s="42"/>
      <c r="T358" s="42"/>
      <c r="U358" s="42"/>
      <c r="V358" s="42"/>
      <c r="W358" s="42"/>
    </row>
    <row r="359" spans="1:23">
      <c r="A359" s="39">
        <v>42180</v>
      </c>
      <c r="B359" s="42"/>
      <c r="C359" s="42"/>
      <c r="D359" s="42"/>
      <c r="E359" s="42"/>
      <c r="F359" s="42"/>
      <c r="G359" s="42"/>
      <c r="H359" s="42"/>
      <c r="I359" s="42"/>
      <c r="J359" s="42"/>
      <c r="K359" s="42"/>
      <c r="L359" s="42"/>
      <c r="M359" s="42"/>
      <c r="P359" s="42"/>
      <c r="Q359" s="42"/>
      <c r="R359" s="42"/>
      <c r="S359" s="42"/>
      <c r="T359" s="42"/>
      <c r="U359" s="42"/>
      <c r="V359" s="42"/>
      <c r="W359" s="42"/>
    </row>
    <row r="360" spans="1:23">
      <c r="A360" s="39">
        <v>42181</v>
      </c>
      <c r="B360" s="42"/>
      <c r="C360" s="42"/>
      <c r="D360" s="42"/>
      <c r="E360" s="42"/>
      <c r="F360" s="42"/>
      <c r="G360" s="42"/>
      <c r="H360" s="42"/>
      <c r="I360" s="42"/>
      <c r="J360" s="42"/>
      <c r="K360" s="42"/>
      <c r="L360" s="42"/>
      <c r="M360" s="42"/>
      <c r="P360" s="42"/>
      <c r="Q360" s="42"/>
      <c r="R360" s="42"/>
      <c r="S360" s="42"/>
      <c r="T360" s="42"/>
      <c r="U360" s="42"/>
      <c r="V360" s="42"/>
      <c r="W360" s="42"/>
    </row>
    <row r="361" spans="1:23">
      <c r="A361" s="39">
        <v>42182</v>
      </c>
      <c r="B361" s="42"/>
      <c r="C361" s="42"/>
      <c r="D361" s="42"/>
      <c r="E361" s="42"/>
      <c r="F361" s="42"/>
      <c r="G361" s="42"/>
      <c r="H361" s="42"/>
      <c r="I361" s="42"/>
      <c r="J361" s="42"/>
      <c r="K361" s="42"/>
      <c r="L361" s="42"/>
      <c r="M361" s="42"/>
      <c r="P361" s="42"/>
      <c r="Q361" s="42"/>
      <c r="R361" s="42"/>
      <c r="S361" s="42"/>
      <c r="T361" s="42"/>
      <c r="U361" s="42"/>
      <c r="V361" s="42"/>
      <c r="W361" s="42"/>
    </row>
    <row r="362" spans="1:23">
      <c r="A362" s="39">
        <v>42183</v>
      </c>
      <c r="B362" s="42"/>
      <c r="C362" s="42"/>
      <c r="D362" s="42"/>
      <c r="E362" s="42"/>
      <c r="F362" s="42"/>
      <c r="G362" s="42"/>
      <c r="H362" s="42"/>
      <c r="I362" s="42"/>
      <c r="J362" s="42"/>
      <c r="K362" s="42"/>
      <c r="L362" s="42"/>
      <c r="M362" s="42"/>
      <c r="P362" s="42"/>
      <c r="Q362" s="42"/>
      <c r="R362" s="42"/>
      <c r="S362" s="42"/>
      <c r="T362" s="42"/>
      <c r="U362" s="42"/>
      <c r="V362" s="42"/>
      <c r="W362" s="42"/>
    </row>
    <row r="363" spans="1:23">
      <c r="A363" s="39">
        <v>42184</v>
      </c>
      <c r="B363" s="42"/>
      <c r="C363" s="42"/>
      <c r="D363" s="42"/>
      <c r="E363" s="42"/>
      <c r="F363" s="42"/>
      <c r="G363" s="42"/>
      <c r="H363" s="42"/>
      <c r="I363" s="42"/>
      <c r="J363" s="42"/>
      <c r="K363" s="42"/>
      <c r="L363" s="42"/>
      <c r="M363" s="42"/>
      <c r="P363" s="42"/>
      <c r="Q363" s="42"/>
      <c r="R363" s="42"/>
      <c r="S363" s="42"/>
      <c r="T363" s="42"/>
      <c r="U363" s="42"/>
      <c r="V363" s="42"/>
      <c r="W363" s="42"/>
    </row>
    <row r="364" spans="1:23">
      <c r="A364" s="39">
        <v>42185</v>
      </c>
      <c r="B364" s="42"/>
      <c r="C364" s="42"/>
      <c r="D364" s="42"/>
      <c r="E364" s="42"/>
      <c r="F364" s="42"/>
      <c r="G364" s="42"/>
      <c r="H364" s="42"/>
      <c r="I364" s="42"/>
      <c r="J364" s="42"/>
      <c r="K364" s="42"/>
      <c r="L364" s="42"/>
      <c r="M364" s="42"/>
      <c r="P364" s="42"/>
      <c r="Q364" s="42"/>
      <c r="R364" s="42"/>
      <c r="S364" s="42"/>
      <c r="T364" s="42"/>
      <c r="U364" s="42"/>
      <c r="V364" s="42"/>
      <c r="W364" s="42"/>
    </row>
    <row r="365" spans="1:23">
      <c r="A365" s="39">
        <v>42186</v>
      </c>
      <c r="B365" s="42"/>
      <c r="C365" s="42"/>
      <c r="D365" s="42"/>
      <c r="E365" s="42"/>
      <c r="F365" s="42"/>
      <c r="G365" s="42"/>
      <c r="H365" s="42"/>
      <c r="I365" s="42"/>
      <c r="J365" s="42"/>
      <c r="K365" s="42"/>
      <c r="L365" s="42"/>
      <c r="M365" s="42"/>
      <c r="P365" s="42"/>
      <c r="Q365" s="42"/>
      <c r="R365" s="42"/>
      <c r="S365" s="42"/>
      <c r="T365" s="42"/>
      <c r="U365" s="42"/>
      <c r="V365" s="42"/>
      <c r="W365" s="42"/>
    </row>
    <row r="366" spans="1:23">
      <c r="A366" s="39">
        <v>42187</v>
      </c>
      <c r="B366" s="42"/>
      <c r="C366" s="42"/>
      <c r="D366" s="42"/>
      <c r="E366" s="42"/>
      <c r="F366" s="42"/>
      <c r="G366" s="42"/>
      <c r="H366" s="42"/>
      <c r="I366" s="42"/>
      <c r="J366" s="42"/>
      <c r="K366" s="42"/>
      <c r="L366" s="42"/>
      <c r="M366" s="42"/>
      <c r="P366" s="42"/>
      <c r="Q366" s="42"/>
      <c r="R366" s="42"/>
      <c r="S366" s="42"/>
      <c r="T366" s="42"/>
      <c r="U366" s="42"/>
      <c r="V366" s="42"/>
      <c r="W366" s="42"/>
    </row>
    <row r="367" spans="1:23">
      <c r="A367" s="39">
        <v>42188</v>
      </c>
      <c r="B367" s="42" t="s">
        <v>14</v>
      </c>
      <c r="C367" s="42">
        <v>9</v>
      </c>
      <c r="D367" s="42">
        <v>48</v>
      </c>
      <c r="E367" s="42">
        <v>327.57</v>
      </c>
      <c r="F367" s="42" t="e">
        <v>#REF!</v>
      </c>
      <c r="G367" s="42">
        <v>654.01149981364881</v>
      </c>
      <c r="H367" s="42">
        <v>1744.0306661697302</v>
      </c>
      <c r="I367" s="42">
        <v>6.5401149981364883E-4</v>
      </c>
      <c r="J367" s="42">
        <v>581.74873690367895</v>
      </c>
      <c r="K367" s="42">
        <v>1551.329965076477</v>
      </c>
      <c r="L367" s="42">
        <v>5.8174873690367891E-4</v>
      </c>
      <c r="M367" s="42">
        <v>0</v>
      </c>
      <c r="N367" s="42">
        <v>0</v>
      </c>
      <c r="O367" s="42">
        <v>0</v>
      </c>
      <c r="P367" s="42">
        <v>72.262762909969823</v>
      </c>
      <c r="Q367" s="42">
        <v>192.70070109325286</v>
      </c>
      <c r="R367" s="42">
        <v>7.2262762909969824E-5</v>
      </c>
      <c r="S367" s="42">
        <v>0</v>
      </c>
      <c r="T367" s="42">
        <v>11.049157840582323</v>
      </c>
      <c r="U367" s="42">
        <v>1557</v>
      </c>
      <c r="V367" s="42">
        <v>0.5</v>
      </c>
      <c r="W367" s="42">
        <v>53</v>
      </c>
    </row>
    <row r="368" spans="1:23">
      <c r="A368" s="39">
        <v>42189</v>
      </c>
      <c r="B368" s="42" t="s">
        <v>14</v>
      </c>
      <c r="C368" s="42">
        <v>18</v>
      </c>
      <c r="D368" s="42">
        <v>30</v>
      </c>
      <c r="E368" s="42">
        <v>306.25</v>
      </c>
      <c r="F368" s="42" t="e">
        <v>#REF!</v>
      </c>
      <c r="G368" s="42">
        <v>1206.6795085865454</v>
      </c>
      <c r="H368" s="42">
        <v>1608.9060114487272</v>
      </c>
      <c r="I368" s="42">
        <v>1.860691008400194E-3</v>
      </c>
      <c r="J368" s="42">
        <v>1206.6795085865454</v>
      </c>
      <c r="K368" s="42">
        <v>1608.9060114487272</v>
      </c>
      <c r="L368" s="42">
        <v>1.7884282454902242E-3</v>
      </c>
      <c r="M368" s="42">
        <v>0</v>
      </c>
      <c r="N368" s="42">
        <v>0</v>
      </c>
      <c r="O368" s="42">
        <v>0</v>
      </c>
      <c r="P368" s="42">
        <v>0</v>
      </c>
      <c r="Q368" s="42">
        <v>0</v>
      </c>
      <c r="R368" s="42">
        <v>7.2262762909969824E-5</v>
      </c>
      <c r="S368" s="42">
        <v>0</v>
      </c>
      <c r="T368" s="42">
        <v>0</v>
      </c>
      <c r="U368" s="42">
        <v>717.8</v>
      </c>
      <c r="V368" s="42">
        <v>0</v>
      </c>
      <c r="W368" s="42">
        <v>53</v>
      </c>
    </row>
    <row r="369" spans="1:23">
      <c r="A369" s="39">
        <v>42190</v>
      </c>
      <c r="B369" s="42" t="s">
        <v>14</v>
      </c>
      <c r="C369" s="42">
        <v>24</v>
      </c>
      <c r="D369" s="42">
        <v>30</v>
      </c>
      <c r="E369" s="42">
        <v>296.51</v>
      </c>
      <c r="F369" s="42" t="e">
        <v>#REF!</v>
      </c>
      <c r="G369" s="42">
        <v>1651.090327856776</v>
      </c>
      <c r="H369" s="42">
        <v>1651.090327856776</v>
      </c>
      <c r="I369" s="42">
        <v>3.51178133625697E-3</v>
      </c>
      <c r="J369" s="42">
        <v>1651.090327856776</v>
      </c>
      <c r="K369" s="42">
        <v>1651.090327856776</v>
      </c>
      <c r="L369" s="42">
        <v>3.439518573347E-3</v>
      </c>
      <c r="M369" s="42">
        <v>0</v>
      </c>
      <c r="N369" s="42">
        <v>0</v>
      </c>
      <c r="O369" s="42">
        <v>0</v>
      </c>
      <c r="P369" s="42">
        <v>0</v>
      </c>
      <c r="Q369" s="42">
        <v>0</v>
      </c>
      <c r="R369" s="42">
        <v>7.2262762909969824E-5</v>
      </c>
      <c r="S369" s="42">
        <v>0</v>
      </c>
      <c r="T369" s="42">
        <v>0</v>
      </c>
      <c r="U369" s="42">
        <v>1604.52</v>
      </c>
      <c r="V369" s="42">
        <v>0</v>
      </c>
      <c r="W369" s="42">
        <v>53</v>
      </c>
    </row>
    <row r="370" spans="1:23">
      <c r="A370" s="39">
        <v>42191</v>
      </c>
      <c r="B370" s="42" t="s">
        <v>14</v>
      </c>
      <c r="C370" s="42">
        <v>24</v>
      </c>
      <c r="D370" s="42">
        <v>30</v>
      </c>
      <c r="E370" s="42">
        <v>300.74</v>
      </c>
      <c r="F370" s="42" t="e">
        <v>#REF!</v>
      </c>
      <c r="G370" s="42">
        <v>1618.3025965555221</v>
      </c>
      <c r="H370" s="42">
        <v>1618.3025965555221</v>
      </c>
      <c r="I370" s="42">
        <v>5.1300839328124919E-3</v>
      </c>
      <c r="J370" s="42">
        <v>1618.3025965555221</v>
      </c>
      <c r="K370" s="42">
        <v>1618.3025965555221</v>
      </c>
      <c r="L370" s="42">
        <v>5.0578211699025223E-3</v>
      </c>
      <c r="M370" s="42">
        <v>0</v>
      </c>
      <c r="N370" s="42">
        <v>0</v>
      </c>
      <c r="O370" s="42">
        <v>0</v>
      </c>
      <c r="P370" s="42">
        <v>0</v>
      </c>
      <c r="Q370" s="42">
        <v>0</v>
      </c>
      <c r="R370" s="42">
        <v>7.2262762909969824E-5</v>
      </c>
      <c r="S370" s="42">
        <v>0</v>
      </c>
      <c r="T370" s="42">
        <v>0</v>
      </c>
      <c r="U370" s="42">
        <v>1599.69</v>
      </c>
      <c r="V370" s="42">
        <v>0</v>
      </c>
      <c r="W370" s="42">
        <v>53</v>
      </c>
    </row>
    <row r="371" spans="1:23">
      <c r="A371" s="39">
        <v>42192</v>
      </c>
      <c r="B371" s="42" t="s">
        <v>14</v>
      </c>
      <c r="C371" s="42">
        <v>24</v>
      </c>
      <c r="D371" s="42">
        <v>30</v>
      </c>
      <c r="E371" s="42">
        <v>300.31</v>
      </c>
      <c r="F371" s="42" t="e">
        <v>#REF!</v>
      </c>
      <c r="G371" s="42">
        <v>1539.6127736507003</v>
      </c>
      <c r="H371" s="42">
        <v>1539.6127736507005</v>
      </c>
      <c r="I371" s="42">
        <v>6.6696967064631919E-3</v>
      </c>
      <c r="J371" s="42">
        <v>1539.6127736507003</v>
      </c>
      <c r="K371" s="42">
        <v>1539.6127736507005</v>
      </c>
      <c r="L371" s="42">
        <v>6.5974339435532223E-3</v>
      </c>
      <c r="M371" s="42">
        <v>0</v>
      </c>
      <c r="N371" s="42">
        <v>0</v>
      </c>
      <c r="O371" s="42">
        <v>0</v>
      </c>
      <c r="P371" s="42">
        <v>0</v>
      </c>
      <c r="Q371" s="42">
        <v>0</v>
      </c>
      <c r="R371" s="42">
        <v>7.2262762909969824E-5</v>
      </c>
      <c r="S371" s="42">
        <v>0</v>
      </c>
      <c r="T371" s="42">
        <v>0</v>
      </c>
      <c r="U371" s="42">
        <v>1602.9</v>
      </c>
      <c r="V371" s="42">
        <v>0</v>
      </c>
      <c r="W371" s="42">
        <v>53</v>
      </c>
    </row>
    <row r="372" spans="1:23">
      <c r="A372" s="39">
        <v>42193</v>
      </c>
      <c r="B372" s="42" t="s">
        <v>14</v>
      </c>
      <c r="C372" s="42">
        <v>24</v>
      </c>
      <c r="D372" s="42">
        <v>30</v>
      </c>
      <c r="E372" s="42">
        <v>298.54000000000002</v>
      </c>
      <c r="F372" s="42" t="e">
        <v>#REF!</v>
      </c>
      <c r="G372" s="42">
        <v>1652.3214810171792</v>
      </c>
      <c r="H372" s="42">
        <v>1652.3214810171792</v>
      </c>
      <c r="I372" s="42">
        <v>8.322018187480372E-3</v>
      </c>
      <c r="J372" s="42">
        <v>1652.3214810171792</v>
      </c>
      <c r="K372" s="42">
        <v>1652.3214810171792</v>
      </c>
      <c r="L372" s="42">
        <v>8.2497554245704006E-3</v>
      </c>
      <c r="M372" s="42">
        <v>0</v>
      </c>
      <c r="N372" s="42">
        <v>0</v>
      </c>
      <c r="O372" s="42">
        <v>0</v>
      </c>
      <c r="P372" s="42">
        <v>0</v>
      </c>
      <c r="Q372" s="42">
        <v>0</v>
      </c>
      <c r="R372" s="42">
        <v>7.2262762909969824E-5</v>
      </c>
      <c r="S372" s="42">
        <v>0</v>
      </c>
      <c r="T372" s="42">
        <v>0</v>
      </c>
      <c r="U372" s="42">
        <v>1604.36</v>
      </c>
      <c r="V372" s="42">
        <v>0</v>
      </c>
      <c r="W372" s="42">
        <v>53</v>
      </c>
    </row>
    <row r="373" spans="1:23">
      <c r="A373" s="39">
        <v>42194</v>
      </c>
      <c r="B373" s="42" t="s">
        <v>14</v>
      </c>
      <c r="C373" s="42">
        <v>24</v>
      </c>
      <c r="D373" s="42">
        <v>30</v>
      </c>
      <c r="E373" s="42">
        <v>303.55</v>
      </c>
      <c r="F373" s="42" t="e">
        <v>#REF!</v>
      </c>
      <c r="G373" s="42">
        <v>1569.2127840428097</v>
      </c>
      <c r="H373" s="42">
        <v>1569.2127840428097</v>
      </c>
      <c r="I373" s="42">
        <v>9.8912309715231822E-3</v>
      </c>
      <c r="J373" s="42">
        <v>1569.0619507670449</v>
      </c>
      <c r="K373" s="42">
        <v>1569.0619507670449</v>
      </c>
      <c r="L373" s="42">
        <v>9.8188173753374457E-3</v>
      </c>
      <c r="M373" s="42">
        <v>0</v>
      </c>
      <c r="N373" s="42">
        <v>0</v>
      </c>
      <c r="O373" s="42">
        <v>0</v>
      </c>
      <c r="P373" s="42">
        <v>0.15083327576495392</v>
      </c>
      <c r="Q373" s="42">
        <v>0.15083327576495392</v>
      </c>
      <c r="R373" s="42">
        <v>7.2413596185734772E-5</v>
      </c>
      <c r="S373" s="42">
        <v>0</v>
      </c>
      <c r="T373" s="42">
        <v>9.6120346009645457E-3</v>
      </c>
      <c r="U373" s="42">
        <v>1613.36</v>
      </c>
      <c r="V373" s="42">
        <v>0</v>
      </c>
      <c r="W373" s="42">
        <v>53</v>
      </c>
    </row>
    <row r="374" spans="1:23">
      <c r="A374" s="39">
        <v>42195</v>
      </c>
      <c r="B374" s="42" t="s">
        <v>14</v>
      </c>
      <c r="C374" s="42">
        <v>24</v>
      </c>
      <c r="D374" s="42">
        <v>30</v>
      </c>
      <c r="E374" s="42">
        <v>298.58999999999997</v>
      </c>
      <c r="F374" s="42" t="e">
        <v>#REF!</v>
      </c>
      <c r="G374" s="42">
        <v>1470.1441929792982</v>
      </c>
      <c r="H374" s="42">
        <v>1470.1441929792982</v>
      </c>
      <c r="I374" s="42">
        <v>1.1361375164502481E-2</v>
      </c>
      <c r="J374" s="42">
        <v>1468.7461425316021</v>
      </c>
      <c r="K374" s="42">
        <v>1468.7461425316021</v>
      </c>
      <c r="L374" s="42">
        <v>1.1287563517869048E-2</v>
      </c>
      <c r="M374" s="42">
        <v>0</v>
      </c>
      <c r="N374" s="42">
        <v>0</v>
      </c>
      <c r="O374" s="42">
        <v>0</v>
      </c>
      <c r="P374" s="42">
        <v>1.3980504476959665</v>
      </c>
      <c r="Q374" s="42">
        <v>1.3980504476959665</v>
      </c>
      <c r="R374" s="42">
        <v>7.3811646633430736E-5</v>
      </c>
      <c r="S374" s="42">
        <v>0</v>
      </c>
      <c r="T374" s="42">
        <v>9.509614460760947E-2</v>
      </c>
      <c r="U374" s="42">
        <v>1617.93</v>
      </c>
      <c r="V374" s="42">
        <v>0</v>
      </c>
      <c r="W374" s="42">
        <v>53</v>
      </c>
    </row>
    <row r="375" spans="1:23">
      <c r="A375" s="39">
        <v>42196</v>
      </c>
      <c r="B375" s="42" t="s">
        <v>14</v>
      </c>
      <c r="C375" s="42">
        <v>24</v>
      </c>
      <c r="D375" s="42">
        <v>30</v>
      </c>
      <c r="E375" s="42">
        <v>298.66000000000003</v>
      </c>
      <c r="F375" s="42" t="e">
        <v>#REF!</v>
      </c>
      <c r="G375" s="42">
        <v>1568.2614713826251</v>
      </c>
      <c r="H375" s="42">
        <v>1568.2614713826251</v>
      </c>
      <c r="I375" s="42">
        <v>1.2929636635885106E-2</v>
      </c>
      <c r="J375" s="42">
        <v>1568.2614713826251</v>
      </c>
      <c r="K375" s="42">
        <v>1568.2614713826251</v>
      </c>
      <c r="L375" s="42">
        <v>1.2855824989251674E-2</v>
      </c>
      <c r="M375" s="42">
        <v>0</v>
      </c>
      <c r="N375" s="42">
        <v>0</v>
      </c>
      <c r="O375" s="42">
        <v>0</v>
      </c>
      <c r="P375" s="42">
        <v>0</v>
      </c>
      <c r="Q375" s="42">
        <v>0</v>
      </c>
      <c r="R375" s="42">
        <v>7.3811646633430736E-5</v>
      </c>
      <c r="S375" s="42">
        <v>0</v>
      </c>
      <c r="T375" s="42">
        <v>0</v>
      </c>
      <c r="U375" s="42">
        <v>1623.81</v>
      </c>
      <c r="V375" s="42">
        <v>0</v>
      </c>
      <c r="W375" s="42">
        <v>53</v>
      </c>
    </row>
    <row r="376" spans="1:23">
      <c r="A376" s="39">
        <v>42197</v>
      </c>
      <c r="B376" s="42" t="s">
        <v>14</v>
      </c>
      <c r="C376" s="42">
        <v>24</v>
      </c>
      <c r="D376" s="42">
        <v>30</v>
      </c>
      <c r="E376" s="42">
        <v>297.69</v>
      </c>
      <c r="F376" s="42" t="e">
        <v>#REF!</v>
      </c>
      <c r="G376" s="42">
        <v>1660.51193610052</v>
      </c>
      <c r="H376" s="42">
        <v>1660.51193610052</v>
      </c>
      <c r="I376" s="42">
        <v>1.4590148571985626E-2</v>
      </c>
      <c r="J376" s="42">
        <v>1657.8138942290959</v>
      </c>
      <c r="K376" s="42">
        <v>1657.8138942290959</v>
      </c>
      <c r="L376" s="42">
        <v>1.451363888348077E-2</v>
      </c>
      <c r="M376" s="42">
        <v>0</v>
      </c>
      <c r="N376" s="42">
        <v>0</v>
      </c>
      <c r="O376" s="42">
        <v>0</v>
      </c>
      <c r="P376" s="42">
        <v>2.6980418714239542</v>
      </c>
      <c r="Q376" s="42">
        <v>2.6980418714239542</v>
      </c>
      <c r="R376" s="42">
        <v>7.6509688504854687E-5</v>
      </c>
      <c r="S376" s="42">
        <v>0</v>
      </c>
      <c r="T376" s="42">
        <v>0.16248253401658339</v>
      </c>
      <c r="U376" s="42">
        <v>1630.36</v>
      </c>
      <c r="V376" s="42">
        <v>0</v>
      </c>
      <c r="W376" s="42">
        <v>53</v>
      </c>
    </row>
    <row r="377" spans="1:23">
      <c r="A377" s="39">
        <v>42198</v>
      </c>
      <c r="B377" s="42" t="s">
        <v>14</v>
      </c>
      <c r="C377" s="42">
        <v>24</v>
      </c>
      <c r="D377" s="42">
        <v>30</v>
      </c>
      <c r="E377" s="42">
        <v>295</v>
      </c>
      <c r="F377" s="42" t="e">
        <v>#REF!</v>
      </c>
      <c r="G377" s="42">
        <v>1647.302889127523</v>
      </c>
      <c r="H377" s="42">
        <v>1647.302889127523</v>
      </c>
      <c r="I377" s="42">
        <v>1.6237451461113148E-2</v>
      </c>
      <c r="J377" s="42">
        <v>1643.3852852874427</v>
      </c>
      <c r="K377" s="42">
        <v>1643.3852852874425</v>
      </c>
      <c r="L377" s="42">
        <v>1.6157024168768214E-2</v>
      </c>
      <c r="M377" s="42">
        <v>0</v>
      </c>
      <c r="N377" s="42">
        <v>0</v>
      </c>
      <c r="O377" s="42">
        <v>0</v>
      </c>
      <c r="P377" s="42">
        <v>3.9176038400802708</v>
      </c>
      <c r="Q377" s="42">
        <v>3.9176038400802708</v>
      </c>
      <c r="R377" s="42">
        <v>8.0427292344934957E-5</v>
      </c>
      <c r="S377" s="42">
        <v>0</v>
      </c>
      <c r="T377" s="42">
        <v>0.23781927816293633</v>
      </c>
      <c r="U377" s="42">
        <v>1637.33</v>
      </c>
      <c r="V377" s="42">
        <v>0</v>
      </c>
      <c r="W377" s="42">
        <v>53</v>
      </c>
    </row>
    <row r="378" spans="1:23">
      <c r="A378" s="39">
        <v>42199</v>
      </c>
      <c r="B378" s="42" t="s">
        <v>14</v>
      </c>
      <c r="C378" s="42">
        <v>17</v>
      </c>
      <c r="D378" s="42">
        <v>30</v>
      </c>
      <c r="E378" s="42">
        <v>231.01</v>
      </c>
      <c r="F378" s="42" t="e">
        <v>#REF!</v>
      </c>
      <c r="G378" s="42">
        <v>1162.044969616338</v>
      </c>
      <c r="H378" s="42">
        <v>1640.534074752477</v>
      </c>
      <c r="I378" s="42">
        <v>1.7399496430729487E-2</v>
      </c>
      <c r="J378" s="42">
        <v>1159.2800128510492</v>
      </c>
      <c r="K378" s="42">
        <v>1636.6306063779516</v>
      </c>
      <c r="L378" s="42">
        <v>1.7316304181619262E-2</v>
      </c>
      <c r="M378" s="42">
        <v>0</v>
      </c>
      <c r="N378" s="42">
        <v>0</v>
      </c>
      <c r="O378" s="42">
        <v>0</v>
      </c>
      <c r="P378" s="42">
        <v>2.7649567652887392</v>
      </c>
      <c r="Q378" s="42">
        <v>3.9034683745252785</v>
      </c>
      <c r="R378" s="42">
        <v>8.31922491102237E-5</v>
      </c>
      <c r="S378" s="42">
        <v>0</v>
      </c>
      <c r="T378" s="42">
        <v>0.23793887823477436</v>
      </c>
      <c r="U378" s="42">
        <v>1724.24</v>
      </c>
      <c r="V378" s="42">
        <v>0</v>
      </c>
      <c r="W378" s="42">
        <v>53</v>
      </c>
    </row>
    <row r="379" spans="1:23">
      <c r="A379" s="39">
        <v>42200</v>
      </c>
      <c r="B379" s="42" t="s">
        <v>14</v>
      </c>
      <c r="C379" s="42">
        <v>24</v>
      </c>
      <c r="D379" s="42">
        <v>30</v>
      </c>
      <c r="E379" s="42">
        <v>290.38</v>
      </c>
      <c r="F379" s="42" t="e">
        <v>#REF!</v>
      </c>
      <c r="G379" s="42">
        <v>1635.3714765212021</v>
      </c>
      <c r="H379" s="42">
        <v>1635.3714765212021</v>
      </c>
      <c r="I379" s="42">
        <v>1.9034867907250688E-2</v>
      </c>
      <c r="J379" s="42">
        <v>1600.9213134040306</v>
      </c>
      <c r="K379" s="42">
        <v>1600.9213134040306</v>
      </c>
      <c r="L379" s="42">
        <v>1.8917225495023293E-2</v>
      </c>
      <c r="M379" s="42">
        <v>0</v>
      </c>
      <c r="N379" s="42">
        <v>0</v>
      </c>
      <c r="O379" s="42">
        <v>0</v>
      </c>
      <c r="P379" s="42">
        <v>34.450163117171591</v>
      </c>
      <c r="Q379" s="42">
        <v>34.450163117171591</v>
      </c>
      <c r="R379" s="42">
        <v>1.1764241222739528E-4</v>
      </c>
      <c r="S379" s="42">
        <v>0</v>
      </c>
      <c r="T379" s="42">
        <v>2.1065649983363248</v>
      </c>
      <c r="U379" s="42">
        <v>1649.31</v>
      </c>
      <c r="V379" s="42">
        <v>0</v>
      </c>
      <c r="W379" s="42">
        <v>53</v>
      </c>
    </row>
    <row r="380" spans="1:23">
      <c r="A380" s="39">
        <v>42201</v>
      </c>
      <c r="B380" s="42" t="s">
        <v>14</v>
      </c>
      <c r="C380" s="42">
        <v>16</v>
      </c>
      <c r="D380" s="42">
        <v>30</v>
      </c>
      <c r="E380" s="42">
        <v>251.71</v>
      </c>
      <c r="F380" s="42" t="e">
        <v>#REF!</v>
      </c>
      <c r="G380" s="42">
        <v>1132.0201073056421</v>
      </c>
      <c r="H380" s="42">
        <v>1698.0301609584631</v>
      </c>
      <c r="I380" s="42">
        <v>2.0166888014556329E-2</v>
      </c>
      <c r="J380" s="42">
        <v>1084.6249692150566</v>
      </c>
      <c r="K380" s="42">
        <v>1626.9374538225848</v>
      </c>
      <c r="L380" s="42">
        <v>2.0001850464238351E-2</v>
      </c>
      <c r="M380" s="42">
        <v>0</v>
      </c>
      <c r="N380" s="42">
        <v>0</v>
      </c>
      <c r="O380" s="42">
        <v>0</v>
      </c>
      <c r="P380" s="42">
        <v>47.395138090585625</v>
      </c>
      <c r="Q380" s="42">
        <v>71.092707135878442</v>
      </c>
      <c r="R380" s="42">
        <v>1.6503755031798089E-4</v>
      </c>
      <c r="S380" s="42">
        <v>0</v>
      </c>
      <c r="T380" s="42">
        <v>4.1867752864736945</v>
      </c>
      <c r="U380" s="42">
        <v>1697.37</v>
      </c>
      <c r="V380" s="42">
        <v>0</v>
      </c>
      <c r="W380" s="42">
        <v>53</v>
      </c>
    </row>
    <row r="381" spans="1:23">
      <c r="A381" s="39">
        <v>42202</v>
      </c>
      <c r="B381" s="42" t="s">
        <v>14</v>
      </c>
      <c r="C381" s="42">
        <v>24</v>
      </c>
      <c r="D381" s="42">
        <v>30</v>
      </c>
      <c r="E381" s="42">
        <v>299.18</v>
      </c>
      <c r="F381" s="42" t="e">
        <v>#REF!</v>
      </c>
      <c r="G381" s="42">
        <v>1629.8998040585309</v>
      </c>
      <c r="H381" s="42">
        <v>1629.8998040585307</v>
      </c>
      <c r="I381" s="42">
        <v>2.1796787818614861E-2</v>
      </c>
      <c r="J381" s="42">
        <v>1347.2148652573717</v>
      </c>
      <c r="K381" s="42">
        <v>1347.2148652573717</v>
      </c>
      <c r="L381" s="42">
        <v>2.1349065329495723E-2</v>
      </c>
      <c r="M381" s="42">
        <v>0</v>
      </c>
      <c r="N381" s="42">
        <v>0</v>
      </c>
      <c r="O381" s="42">
        <v>0</v>
      </c>
      <c r="P381" s="42">
        <v>282.68493880115926</v>
      </c>
      <c r="Q381" s="42">
        <v>282.68493880115926</v>
      </c>
      <c r="R381" s="42">
        <v>4.4772248911914016E-4</v>
      </c>
      <c r="S381" s="42">
        <v>0</v>
      </c>
      <c r="T381" s="42">
        <v>17.343700397856349</v>
      </c>
      <c r="U381" s="42">
        <v>1636.65</v>
      </c>
      <c r="V381" s="42">
        <v>0</v>
      </c>
      <c r="W381" s="42">
        <v>53</v>
      </c>
    </row>
    <row r="382" spans="1:23">
      <c r="A382" s="39">
        <v>42203</v>
      </c>
      <c r="B382" s="42" t="s">
        <v>14</v>
      </c>
      <c r="C382" s="42">
        <v>24</v>
      </c>
      <c r="D382" s="42">
        <v>30</v>
      </c>
      <c r="E382" s="42">
        <v>297.29000000000002</v>
      </c>
      <c r="F382" s="42" t="e">
        <v>#REF!</v>
      </c>
      <c r="G382" s="42">
        <v>1671.5005490104313</v>
      </c>
      <c r="H382" s="42">
        <v>1671.5005490104313</v>
      </c>
      <c r="I382" s="42">
        <v>2.3468288367625292E-2</v>
      </c>
      <c r="J382" s="42">
        <v>1527.3204210400829</v>
      </c>
      <c r="K382" s="42">
        <v>1527.3204210400829</v>
      </c>
      <c r="L382" s="42">
        <v>2.2876385750535806E-2</v>
      </c>
      <c r="M382" s="42">
        <v>0</v>
      </c>
      <c r="N382" s="42">
        <v>0</v>
      </c>
      <c r="O382" s="42">
        <v>0</v>
      </c>
      <c r="P382" s="42">
        <v>144.18012797034851</v>
      </c>
      <c r="Q382" s="42">
        <v>144.18012797034851</v>
      </c>
      <c r="R382" s="42">
        <v>5.9190261708948872E-4</v>
      </c>
      <c r="S382" s="42">
        <v>0</v>
      </c>
      <c r="T382" s="42">
        <v>8.625790045699155</v>
      </c>
      <c r="U382" s="42">
        <v>1642.22</v>
      </c>
      <c r="V382" s="42">
        <v>0</v>
      </c>
      <c r="W382" s="42">
        <v>53</v>
      </c>
    </row>
    <row r="383" spans="1:23">
      <c r="A383" s="39">
        <v>42204</v>
      </c>
      <c r="B383" s="42" t="s">
        <v>14</v>
      </c>
      <c r="C383" s="42">
        <v>24</v>
      </c>
      <c r="D383" s="42">
        <v>30</v>
      </c>
      <c r="E383" s="42">
        <v>296.41000000000003</v>
      </c>
      <c r="F383" s="42" t="e">
        <v>#REF!</v>
      </c>
      <c r="G383" s="42">
        <v>1627.2270188177749</v>
      </c>
      <c r="H383" s="42">
        <v>1627.2270188177749</v>
      </c>
      <c r="I383" s="42">
        <v>2.5095515386443067E-2</v>
      </c>
      <c r="J383" s="42">
        <v>1463.0133278323358</v>
      </c>
      <c r="K383" s="42">
        <v>1463.0133278323358</v>
      </c>
      <c r="L383" s="42">
        <v>2.4339399078368143E-2</v>
      </c>
      <c r="M383" s="42">
        <v>0</v>
      </c>
      <c r="N383" s="42">
        <v>0</v>
      </c>
      <c r="O383" s="42">
        <v>0</v>
      </c>
      <c r="P383" s="42">
        <v>164.21369098543926</v>
      </c>
      <c r="Q383" s="42">
        <v>164.21369098543926</v>
      </c>
      <c r="R383" s="42">
        <v>7.5611630807492802E-4</v>
      </c>
      <c r="S383" s="42">
        <v>0</v>
      </c>
      <c r="T383" s="42">
        <v>10.09162760244388</v>
      </c>
      <c r="U383" s="42">
        <v>1649.24</v>
      </c>
      <c r="V383" s="42">
        <v>0</v>
      </c>
      <c r="W383" s="42">
        <v>53</v>
      </c>
    </row>
    <row r="384" spans="1:23">
      <c r="A384" s="39">
        <v>42205</v>
      </c>
      <c r="B384" s="42" t="s">
        <v>14</v>
      </c>
      <c r="C384" s="42">
        <v>24</v>
      </c>
      <c r="D384" s="42">
        <v>30</v>
      </c>
      <c r="E384" s="42">
        <v>295.49</v>
      </c>
      <c r="F384" s="42" t="e">
        <v>#REF!</v>
      </c>
      <c r="G384" s="42">
        <v>1630.8333963572434</v>
      </c>
      <c r="H384" s="42">
        <v>1630.8333963572436</v>
      </c>
      <c r="I384" s="42">
        <v>2.6726348782800311E-2</v>
      </c>
      <c r="J384" s="42">
        <v>1426.2571576638577</v>
      </c>
      <c r="K384" s="42">
        <v>1426.2571576638577</v>
      </c>
      <c r="L384" s="42">
        <v>2.5765656236032001E-2</v>
      </c>
      <c r="M384" s="42">
        <v>0</v>
      </c>
      <c r="N384" s="42">
        <v>0</v>
      </c>
      <c r="O384" s="42">
        <v>0</v>
      </c>
      <c r="P384" s="42">
        <v>204.57623869338573</v>
      </c>
      <c r="Q384" s="42">
        <v>204.57623869338573</v>
      </c>
      <c r="R384" s="42">
        <v>9.6069254676831375E-4</v>
      </c>
      <c r="S384" s="42">
        <v>0</v>
      </c>
      <c r="T384" s="42">
        <v>12.544275776443087</v>
      </c>
      <c r="U384" s="42">
        <v>1653.03</v>
      </c>
      <c r="V384" s="42">
        <v>0</v>
      </c>
      <c r="W384" s="42">
        <v>53</v>
      </c>
    </row>
    <row r="385" spans="1:23">
      <c r="A385" s="39">
        <v>42206</v>
      </c>
      <c r="B385" s="42" t="s">
        <v>14</v>
      </c>
      <c r="C385" s="42">
        <v>24</v>
      </c>
      <c r="D385" s="42">
        <v>30</v>
      </c>
      <c r="E385" s="42">
        <v>295.95</v>
      </c>
      <c r="F385" s="42" t="e">
        <v>#REF!</v>
      </c>
      <c r="G385" s="42">
        <v>1611.2925087531087</v>
      </c>
      <c r="H385" s="42">
        <v>1611.2925087531085</v>
      </c>
      <c r="I385" s="42">
        <v>2.8337641291553421E-2</v>
      </c>
      <c r="J385" s="42">
        <v>1393.1751748439503</v>
      </c>
      <c r="K385" s="42">
        <v>1393.1751748439503</v>
      </c>
      <c r="L385" s="42">
        <v>2.7158831410875953E-2</v>
      </c>
      <c r="M385" s="42">
        <v>0</v>
      </c>
      <c r="N385" s="42">
        <v>0</v>
      </c>
      <c r="O385" s="42">
        <v>0</v>
      </c>
      <c r="P385" s="42">
        <v>218.11733390915828</v>
      </c>
      <c r="Q385" s="42">
        <v>218.11733390915828</v>
      </c>
      <c r="R385" s="42">
        <v>1.178809880677472E-3</v>
      </c>
      <c r="S385" s="42">
        <v>0</v>
      </c>
      <c r="T385" s="42">
        <v>13.536793147381252</v>
      </c>
      <c r="U385" s="42">
        <v>1656.49</v>
      </c>
      <c r="V385" s="42">
        <v>0</v>
      </c>
      <c r="W385" s="42">
        <v>53</v>
      </c>
    </row>
    <row r="386" spans="1:23">
      <c r="A386" s="39">
        <v>42207</v>
      </c>
      <c r="B386" s="42" t="s">
        <v>14</v>
      </c>
      <c r="C386" s="42">
        <v>24</v>
      </c>
      <c r="D386" s="42">
        <v>30</v>
      </c>
      <c r="E386" s="42">
        <v>295.29000000000002</v>
      </c>
      <c r="F386" s="42" t="e">
        <v>#REF!</v>
      </c>
      <c r="G386" s="42">
        <v>1558.5594497449522</v>
      </c>
      <c r="H386" s="42">
        <v>1558.5594497449522</v>
      </c>
      <c r="I386" s="42">
        <v>2.9896200741298371E-2</v>
      </c>
      <c r="J386" s="42">
        <v>1355.1030629720276</v>
      </c>
      <c r="K386" s="42">
        <v>1355.1030629720276</v>
      </c>
      <c r="L386" s="42">
        <v>2.8513934473847979E-2</v>
      </c>
      <c r="M386" s="42">
        <v>0</v>
      </c>
      <c r="N386" s="42">
        <v>0</v>
      </c>
      <c r="O386" s="42">
        <v>0</v>
      </c>
      <c r="P386" s="42">
        <v>203.45638677292467</v>
      </c>
      <c r="Q386" s="42">
        <v>203.45638677292465</v>
      </c>
      <c r="R386" s="42">
        <v>1.3822662674503967E-3</v>
      </c>
      <c r="S386" s="42">
        <v>0</v>
      </c>
      <c r="T386" s="42">
        <v>13.05413064649019</v>
      </c>
      <c r="U386" s="42">
        <v>1660.7</v>
      </c>
      <c r="V386" s="42">
        <v>0</v>
      </c>
      <c r="W386" s="42">
        <v>53</v>
      </c>
    </row>
    <row r="387" spans="1:23">
      <c r="A387" s="39">
        <v>42208</v>
      </c>
      <c r="B387" s="42" t="s">
        <v>14</v>
      </c>
      <c r="C387" s="42">
        <v>24</v>
      </c>
      <c r="D387" s="42">
        <v>30</v>
      </c>
      <c r="E387" s="42">
        <v>294.85000000000002</v>
      </c>
      <c r="F387" s="42" t="e">
        <v>#REF!</v>
      </c>
      <c r="G387" s="42">
        <v>1560.3737163217825</v>
      </c>
      <c r="H387" s="42">
        <v>1560.3737163217825</v>
      </c>
      <c r="I387" s="42">
        <v>3.1456574457620151E-2</v>
      </c>
      <c r="J387" s="42">
        <v>1328.4635334079585</v>
      </c>
      <c r="K387" s="42">
        <v>1328.4635334079585</v>
      </c>
      <c r="L387" s="42">
        <v>2.9842398007255938E-2</v>
      </c>
      <c r="M387" s="42">
        <v>0</v>
      </c>
      <c r="N387" s="42">
        <v>0</v>
      </c>
      <c r="O387" s="42">
        <v>0</v>
      </c>
      <c r="P387" s="42">
        <v>231.91018291382403</v>
      </c>
      <c r="Q387" s="42">
        <v>231.91018291382403</v>
      </c>
      <c r="R387" s="42">
        <v>1.6141764503642207E-3</v>
      </c>
      <c r="S387" s="42">
        <v>0</v>
      </c>
      <c r="T387" s="42">
        <v>14.862476885377065</v>
      </c>
      <c r="U387" s="42">
        <v>1663.1</v>
      </c>
      <c r="V387" s="42">
        <v>0</v>
      </c>
      <c r="W387" s="42">
        <v>53</v>
      </c>
    </row>
    <row r="388" spans="1:23">
      <c r="A388" s="39">
        <v>42209</v>
      </c>
      <c r="B388" s="42" t="s">
        <v>14</v>
      </c>
      <c r="C388" s="42">
        <v>24</v>
      </c>
      <c r="D388" s="42">
        <v>30</v>
      </c>
      <c r="E388" s="42">
        <v>293.5</v>
      </c>
      <c r="F388" s="42" t="e">
        <v>#REF!</v>
      </c>
      <c r="G388" s="42">
        <v>1608.8349103041094</v>
      </c>
      <c r="H388" s="42">
        <v>1608.8349103041096</v>
      </c>
      <c r="I388" s="42">
        <v>3.3065409367924257E-2</v>
      </c>
      <c r="J388" s="42">
        <v>1319.9808159702218</v>
      </c>
      <c r="K388" s="42">
        <v>1319.9808159702218</v>
      </c>
      <c r="L388" s="42">
        <v>3.1162378823226158E-2</v>
      </c>
      <c r="M388" s="42">
        <v>0</v>
      </c>
      <c r="N388" s="42">
        <v>0</v>
      </c>
      <c r="O388" s="42">
        <v>0</v>
      </c>
      <c r="P388" s="42">
        <v>288.85409433388753</v>
      </c>
      <c r="Q388" s="42">
        <v>288.85409433388753</v>
      </c>
      <c r="R388" s="42">
        <v>1.9030305446981082E-3</v>
      </c>
      <c r="S388" s="42">
        <v>0</v>
      </c>
      <c r="T388" s="42">
        <v>17.954240828804927</v>
      </c>
      <c r="U388" s="42">
        <v>1665.74</v>
      </c>
      <c r="V388" s="42">
        <v>0</v>
      </c>
      <c r="W388" s="42">
        <v>53</v>
      </c>
    </row>
    <row r="389" spans="1:23">
      <c r="A389" s="39">
        <v>42210</v>
      </c>
      <c r="B389" s="42" t="s">
        <v>14</v>
      </c>
      <c r="C389" s="42">
        <v>24</v>
      </c>
      <c r="D389" s="42">
        <v>30</v>
      </c>
      <c r="E389" s="42">
        <v>291.42</v>
      </c>
      <c r="F389" s="42" t="e">
        <v>#REF!</v>
      </c>
      <c r="G389" s="42">
        <v>1553.5111090054784</v>
      </c>
      <c r="H389" s="42">
        <v>1553.5111090054784</v>
      </c>
      <c r="I389" s="42">
        <v>3.4618920476929736E-2</v>
      </c>
      <c r="J389" s="42">
        <v>1310.7572314432903</v>
      </c>
      <c r="K389" s="42">
        <v>1310.7572314432903</v>
      </c>
      <c r="L389" s="42">
        <v>3.2473136054669449E-2</v>
      </c>
      <c r="M389" s="42">
        <v>0</v>
      </c>
      <c r="N389" s="42">
        <v>0</v>
      </c>
      <c r="O389" s="42">
        <v>0</v>
      </c>
      <c r="P389" s="42">
        <v>242.75387756218811</v>
      </c>
      <c r="Q389" s="42">
        <v>242.75387756218811</v>
      </c>
      <c r="R389" s="42">
        <v>2.1457844222602961E-3</v>
      </c>
      <c r="S389" s="42">
        <v>0</v>
      </c>
      <c r="T389" s="42">
        <v>15.626143653236795</v>
      </c>
      <c r="U389" s="42">
        <v>1667.35</v>
      </c>
      <c r="V389" s="42">
        <v>0</v>
      </c>
      <c r="W389" s="42">
        <v>53</v>
      </c>
    </row>
    <row r="390" spans="1:23">
      <c r="A390" s="39">
        <v>42211</v>
      </c>
      <c r="B390" s="42" t="s">
        <v>14</v>
      </c>
      <c r="C390" s="42">
        <v>24</v>
      </c>
      <c r="D390" s="42">
        <v>30</v>
      </c>
      <c r="E390" s="42">
        <v>290.73</v>
      </c>
      <c r="F390" s="42" t="e">
        <v>#REF!</v>
      </c>
      <c r="G390" s="42">
        <v>1541.612245454889</v>
      </c>
      <c r="H390" s="42">
        <v>1541.612245454889</v>
      </c>
      <c r="I390" s="42">
        <v>3.6160532722384627E-2</v>
      </c>
      <c r="J390" s="42">
        <v>1286.5360264713618</v>
      </c>
      <c r="K390" s="42">
        <v>1286.5360264713618</v>
      </c>
      <c r="L390" s="42">
        <v>3.3759672081140814E-2</v>
      </c>
      <c r="M390" s="42">
        <v>0</v>
      </c>
      <c r="N390" s="42">
        <v>0</v>
      </c>
      <c r="O390" s="42">
        <v>0</v>
      </c>
      <c r="P390" s="42">
        <v>255.07621898352735</v>
      </c>
      <c r="Q390" s="42">
        <v>255.07621898352733</v>
      </c>
      <c r="R390" s="42">
        <v>2.4008606412438236E-3</v>
      </c>
      <c r="S390" s="42">
        <v>0</v>
      </c>
      <c r="T390" s="42">
        <v>16.546068554888855</v>
      </c>
      <c r="U390" s="42">
        <v>1671.22</v>
      </c>
      <c r="V390" s="42">
        <v>0</v>
      </c>
      <c r="W390" s="42">
        <v>53</v>
      </c>
    </row>
    <row r="391" spans="1:23">
      <c r="A391" s="39">
        <v>42212</v>
      </c>
      <c r="B391" s="42" t="s">
        <v>14</v>
      </c>
      <c r="C391" s="42">
        <v>24</v>
      </c>
      <c r="D391" s="42">
        <v>30</v>
      </c>
      <c r="E391" s="42">
        <v>289.88</v>
      </c>
      <c r="F391" s="42" t="e">
        <v>#REF!</v>
      </c>
      <c r="G391" s="42">
        <v>1540.6723890242197</v>
      </c>
      <c r="H391" s="42">
        <v>1540.6723890242197</v>
      </c>
      <c r="I391" s="42">
        <v>3.7701205111408849E-2</v>
      </c>
      <c r="J391" s="42">
        <v>1266.3999099321077</v>
      </c>
      <c r="K391" s="42">
        <v>1266.3999099321077</v>
      </c>
      <c r="L391" s="42">
        <v>3.5026071991072924E-2</v>
      </c>
      <c r="M391" s="42">
        <v>0</v>
      </c>
      <c r="N391" s="42">
        <v>0</v>
      </c>
      <c r="O391" s="42">
        <v>0</v>
      </c>
      <c r="P391" s="42">
        <v>274.27247909211206</v>
      </c>
      <c r="Q391" s="42">
        <v>274.27247909211206</v>
      </c>
      <c r="R391" s="42">
        <v>2.6751331203359358E-3</v>
      </c>
      <c r="S391" s="42">
        <v>0</v>
      </c>
      <c r="T391" s="42">
        <v>17.802128541150903</v>
      </c>
      <c r="U391" s="42">
        <v>1673.13</v>
      </c>
      <c r="V391" s="42">
        <v>0</v>
      </c>
      <c r="W391" s="42">
        <v>53</v>
      </c>
    </row>
    <row r="392" spans="1:23">
      <c r="A392" s="39">
        <v>42213</v>
      </c>
      <c r="B392" s="42" t="s">
        <v>14</v>
      </c>
      <c r="C392" s="42">
        <v>24</v>
      </c>
      <c r="D392" s="42">
        <v>30</v>
      </c>
      <c r="E392" s="42">
        <v>287.95</v>
      </c>
      <c r="F392" s="42" t="e">
        <v>#REF!</v>
      </c>
      <c r="G392" s="42">
        <v>1517.7810370803368</v>
      </c>
      <c r="H392" s="42">
        <v>1517.7810370803368</v>
      </c>
      <c r="I392" s="42">
        <v>3.9218986148489184E-2</v>
      </c>
      <c r="J392" s="42">
        <v>1250.1798605625918</v>
      </c>
      <c r="K392" s="42">
        <v>1250.1798605625918</v>
      </c>
      <c r="L392" s="42">
        <v>3.6276251851635515E-2</v>
      </c>
      <c r="M392" s="42">
        <v>0</v>
      </c>
      <c r="N392" s="42">
        <v>0</v>
      </c>
      <c r="O392" s="42">
        <v>0</v>
      </c>
      <c r="P392" s="42">
        <v>267.60117651774488</v>
      </c>
      <c r="Q392" s="42">
        <v>267.60117651774488</v>
      </c>
      <c r="R392" s="42">
        <v>2.9427342968536808E-3</v>
      </c>
      <c r="S392" s="42">
        <v>0</v>
      </c>
      <c r="T392" s="42">
        <v>17.63107918600123</v>
      </c>
      <c r="U392" s="42">
        <v>1674.72</v>
      </c>
      <c r="V392" s="42">
        <v>0</v>
      </c>
      <c r="W392" s="42">
        <v>53</v>
      </c>
    </row>
    <row r="393" spans="1:23">
      <c r="A393" s="39">
        <v>42214</v>
      </c>
      <c r="B393" s="42" t="s">
        <v>14</v>
      </c>
      <c r="C393" s="42">
        <v>24</v>
      </c>
      <c r="D393" s="42">
        <v>30</v>
      </c>
      <c r="E393" s="42">
        <v>288.36</v>
      </c>
      <c r="F393" s="42" t="e">
        <v>#REF!</v>
      </c>
      <c r="G393" s="42">
        <v>1518.6883790978438</v>
      </c>
      <c r="H393" s="42">
        <v>1518.6883790978438</v>
      </c>
      <c r="I393" s="42">
        <v>4.0737674527587024E-2</v>
      </c>
      <c r="J393" s="42">
        <v>1268.3365338959879</v>
      </c>
      <c r="K393" s="42">
        <v>1268.3365338959879</v>
      </c>
      <c r="L393" s="42">
        <v>3.7544588385531499E-2</v>
      </c>
      <c r="M393" s="42">
        <v>0</v>
      </c>
      <c r="N393" s="42">
        <v>0</v>
      </c>
      <c r="O393" s="42">
        <v>0</v>
      </c>
      <c r="P393" s="42">
        <v>250.35184520185587</v>
      </c>
      <c r="Q393" s="42">
        <v>250.35184520185584</v>
      </c>
      <c r="R393" s="42">
        <v>3.1930861420555365E-3</v>
      </c>
      <c r="S393" s="42">
        <v>0</v>
      </c>
      <c r="T393" s="42">
        <v>16.484740954597545</v>
      </c>
      <c r="U393" s="42">
        <v>1676.76</v>
      </c>
      <c r="V393" s="42">
        <v>0</v>
      </c>
      <c r="W393" s="42">
        <v>53</v>
      </c>
    </row>
    <row r="394" spans="1:23">
      <c r="A394" s="39">
        <v>42215</v>
      </c>
      <c r="B394" s="42" t="s">
        <v>14</v>
      </c>
      <c r="C394" s="42">
        <v>24</v>
      </c>
      <c r="D394" s="42">
        <v>30</v>
      </c>
      <c r="E394" s="42">
        <v>284.20999999999998</v>
      </c>
      <c r="F394" s="42" t="e">
        <v>#REF!</v>
      </c>
      <c r="G394" s="42">
        <v>1378.1733046952404</v>
      </c>
      <c r="H394" s="42">
        <v>1378.1733046952404</v>
      </c>
      <c r="I394" s="42">
        <v>4.2115847832282262E-2</v>
      </c>
      <c r="J394" s="42">
        <v>1051.425154936381</v>
      </c>
      <c r="K394" s="42">
        <v>1051.425154936381</v>
      </c>
      <c r="L394" s="42">
        <v>3.8596013540467877E-2</v>
      </c>
      <c r="M394" s="42">
        <v>0</v>
      </c>
      <c r="N394" s="42">
        <v>0</v>
      </c>
      <c r="O394" s="42">
        <v>0</v>
      </c>
      <c r="P394" s="42">
        <v>326.74814975885948</v>
      </c>
      <c r="Q394" s="42">
        <v>326.74814975885948</v>
      </c>
      <c r="R394" s="42">
        <v>3.5198342918143959E-3</v>
      </c>
      <c r="S394" s="42">
        <v>0</v>
      </c>
      <c r="T394" s="42">
        <v>23.708785291782608</v>
      </c>
      <c r="U394" s="42">
        <v>1678.04</v>
      </c>
      <c r="V394" s="42">
        <v>0</v>
      </c>
      <c r="W394" s="42">
        <v>53</v>
      </c>
    </row>
    <row r="395" spans="1:23">
      <c r="A395" s="39">
        <v>42216</v>
      </c>
      <c r="B395" s="42" t="s">
        <v>14</v>
      </c>
      <c r="C395" s="42">
        <v>24</v>
      </c>
      <c r="D395" s="42">
        <v>30</v>
      </c>
      <c r="E395" s="42">
        <v>276.91000000000003</v>
      </c>
      <c r="F395" s="42" t="e">
        <v>#REF!</v>
      </c>
      <c r="G395" s="42">
        <v>1460.7024455173475</v>
      </c>
      <c r="H395" s="42">
        <v>1460.7024455173475</v>
      </c>
      <c r="I395" s="42">
        <v>4.3576550277799608E-2</v>
      </c>
      <c r="J395" s="42">
        <v>1094.1952644633411</v>
      </c>
      <c r="K395" s="42">
        <v>1094.1952644633411</v>
      </c>
      <c r="L395" s="42">
        <v>3.9690208804931217E-2</v>
      </c>
      <c r="M395" s="42">
        <v>0</v>
      </c>
      <c r="N395" s="42">
        <v>0</v>
      </c>
      <c r="O395" s="42">
        <v>0</v>
      </c>
      <c r="P395" s="42">
        <v>366.50718105400642</v>
      </c>
      <c r="Q395" s="42">
        <v>366.50718105400642</v>
      </c>
      <c r="R395" s="42">
        <v>3.8863414728684022E-3</v>
      </c>
      <c r="S395" s="42">
        <v>0</v>
      </c>
      <c r="T395" s="42">
        <v>25.091159543051077</v>
      </c>
      <c r="U395" s="42">
        <v>1677.36</v>
      </c>
      <c r="V395" s="42">
        <v>0</v>
      </c>
      <c r="W395" s="42">
        <v>53</v>
      </c>
    </row>
    <row r="396" spans="1:23">
      <c r="A396" s="39">
        <v>42217</v>
      </c>
      <c r="B396" s="42" t="s">
        <v>14</v>
      </c>
      <c r="C396" s="42">
        <v>24</v>
      </c>
      <c r="D396" s="42">
        <v>30</v>
      </c>
      <c r="E396" s="42">
        <v>282.18</v>
      </c>
      <c r="F396" s="42" t="e">
        <v>#REF!</v>
      </c>
      <c r="G396" s="42">
        <v>1476.9553712602908</v>
      </c>
      <c r="H396" s="42">
        <v>1476.9553712602908</v>
      </c>
      <c r="I396" s="42">
        <v>4.5053505649059897E-2</v>
      </c>
      <c r="J396" s="42">
        <v>1060.1825449347184</v>
      </c>
      <c r="K396" s="42">
        <v>1060.1825449347184</v>
      </c>
      <c r="L396" s="42">
        <v>4.0750391349865932E-2</v>
      </c>
      <c r="M396" s="42">
        <v>0</v>
      </c>
      <c r="N396" s="42">
        <v>0</v>
      </c>
      <c r="O396" s="42">
        <v>0</v>
      </c>
      <c r="P396" s="42">
        <v>416.7728263255724</v>
      </c>
      <c r="Q396" s="42">
        <v>416.7728263255724</v>
      </c>
      <c r="R396" s="42">
        <v>4.3031142991939745E-3</v>
      </c>
      <c r="S396" s="42">
        <v>0</v>
      </c>
      <c r="T396" s="42">
        <v>28.218376427307941</v>
      </c>
      <c r="U396" s="42"/>
      <c r="V396" s="42">
        <v>0</v>
      </c>
      <c r="W396" s="42">
        <v>53</v>
      </c>
    </row>
    <row r="397" spans="1:23">
      <c r="A397" s="39">
        <v>42218</v>
      </c>
      <c r="B397" s="42" t="s">
        <v>14</v>
      </c>
      <c r="C397" s="42">
        <v>24</v>
      </c>
      <c r="D397" s="42">
        <v>30</v>
      </c>
      <c r="E397" s="42">
        <v>284.64999999999998</v>
      </c>
      <c r="F397" s="42" t="e">
        <v>#REF!</v>
      </c>
      <c r="G397" s="42">
        <v>1506.8744643311152</v>
      </c>
      <c r="H397" s="42">
        <v>1506.8744643311152</v>
      </c>
      <c r="I397" s="42">
        <v>4.656038011339101E-2</v>
      </c>
      <c r="J397" s="42">
        <v>1070.938194417899</v>
      </c>
      <c r="K397" s="42">
        <v>1070.938194417899</v>
      </c>
      <c r="L397" s="42">
        <v>4.1821329544283831E-2</v>
      </c>
      <c r="M397" s="42">
        <v>0</v>
      </c>
      <c r="N397" s="42">
        <v>0</v>
      </c>
      <c r="O397" s="42">
        <v>0</v>
      </c>
      <c r="P397" s="42">
        <v>435.93626991321628</v>
      </c>
      <c r="Q397" s="42">
        <v>435.93626991321628</v>
      </c>
      <c r="R397" s="42">
        <v>4.7390505691071909E-3</v>
      </c>
      <c r="S397" s="42">
        <v>0</v>
      </c>
      <c r="T397" s="42">
        <v>28.929833256330586</v>
      </c>
      <c r="U397" s="42">
        <v>1680.45</v>
      </c>
      <c r="V397" s="42">
        <v>0</v>
      </c>
      <c r="W397" s="42">
        <v>53</v>
      </c>
    </row>
    <row r="398" spans="1:23">
      <c r="A398" s="39">
        <v>42219</v>
      </c>
      <c r="B398" s="42" t="s">
        <v>14</v>
      </c>
      <c r="C398" s="42">
        <v>24</v>
      </c>
      <c r="D398" s="42">
        <v>30</v>
      </c>
      <c r="E398" s="42">
        <v>287.33999999999997</v>
      </c>
      <c r="F398" s="42" t="e">
        <v>#REF!</v>
      </c>
      <c r="G398" s="42">
        <v>1529.4562778819336</v>
      </c>
      <c r="H398" s="42">
        <v>1529.4562778819336</v>
      </c>
      <c r="I398" s="42">
        <v>4.8089836391272942E-2</v>
      </c>
      <c r="J398" s="42">
        <v>1078.9894706729249</v>
      </c>
      <c r="K398" s="42">
        <v>1078.9894706729249</v>
      </c>
      <c r="L398" s="42">
        <v>4.2900319014956757E-2</v>
      </c>
      <c r="M398" s="42">
        <v>0</v>
      </c>
      <c r="N398" s="42">
        <v>0</v>
      </c>
      <c r="O398" s="42">
        <v>0</v>
      </c>
      <c r="P398" s="42">
        <v>450.46680720900861</v>
      </c>
      <c r="Q398" s="42">
        <v>450.46680720900861</v>
      </c>
      <c r="R398" s="42">
        <v>5.1895173763161998E-3</v>
      </c>
      <c r="S398" s="42">
        <v>0</v>
      </c>
      <c r="T398" s="42">
        <v>29.452741717653886</v>
      </c>
      <c r="U398" s="42">
        <v>1678.64</v>
      </c>
      <c r="V398" s="42">
        <v>0</v>
      </c>
      <c r="W398" s="42">
        <v>53</v>
      </c>
    </row>
    <row r="399" spans="1:23">
      <c r="A399" s="39">
        <v>42220</v>
      </c>
      <c r="B399" s="42" t="s">
        <v>14</v>
      </c>
      <c r="C399" s="42">
        <v>24</v>
      </c>
      <c r="D399" s="42">
        <v>30</v>
      </c>
      <c r="E399" s="42">
        <v>289.01</v>
      </c>
      <c r="F399" s="42" t="e">
        <v>#REF!</v>
      </c>
      <c r="G399" s="42">
        <v>1526.7825062770039</v>
      </c>
      <c r="H399" s="42">
        <v>1526.7825062770039</v>
      </c>
      <c r="I399" s="42">
        <v>4.9616618897549945E-2</v>
      </c>
      <c r="J399" s="42">
        <v>1071.5521676541121</v>
      </c>
      <c r="K399" s="42">
        <v>1071.5521676541121</v>
      </c>
      <c r="L399" s="42">
        <v>4.3971871182610867E-2</v>
      </c>
      <c r="M399" s="42">
        <v>0</v>
      </c>
      <c r="N399" s="42">
        <v>0</v>
      </c>
      <c r="O399" s="42">
        <v>0</v>
      </c>
      <c r="P399" s="42">
        <v>455.23033862289179</v>
      </c>
      <c r="Q399" s="42">
        <v>455.23033862289179</v>
      </c>
      <c r="R399" s="42">
        <v>5.6447477149390917E-3</v>
      </c>
      <c r="S399" s="42">
        <v>0</v>
      </c>
      <c r="T399" s="42">
        <v>29.816318745552842</v>
      </c>
      <c r="U399" s="42">
        <v>1680.87</v>
      </c>
      <c r="V399" s="42">
        <v>0</v>
      </c>
      <c r="W399" s="42">
        <v>53</v>
      </c>
    </row>
    <row r="400" spans="1:23">
      <c r="A400" s="39">
        <v>42221</v>
      </c>
      <c r="B400" s="42" t="s">
        <v>14</v>
      </c>
      <c r="C400" s="42">
        <v>24</v>
      </c>
      <c r="D400" s="42">
        <v>30</v>
      </c>
      <c r="E400" s="42">
        <v>291.64</v>
      </c>
      <c r="F400" s="42" t="e">
        <v>#REF!</v>
      </c>
      <c r="G400" s="42">
        <v>1528.918014304036</v>
      </c>
      <c r="H400" s="42">
        <v>1528.918014304036</v>
      </c>
      <c r="I400" s="42">
        <v>5.114553691185398E-2</v>
      </c>
      <c r="J400" s="42">
        <v>1074.5542291822719</v>
      </c>
      <c r="K400" s="42">
        <v>1074.5542291822719</v>
      </c>
      <c r="L400" s="42">
        <v>4.5046425411793135E-2</v>
      </c>
      <c r="M400" s="42">
        <v>0</v>
      </c>
      <c r="N400" s="42">
        <v>0</v>
      </c>
      <c r="O400" s="42">
        <v>0</v>
      </c>
      <c r="P400" s="42">
        <v>454.36378512176401</v>
      </c>
      <c r="Q400" s="42">
        <v>454.36378512176401</v>
      </c>
      <c r="R400" s="42">
        <v>6.0991115000608555E-3</v>
      </c>
      <c r="S400" s="42">
        <v>0</v>
      </c>
      <c r="T400" s="42">
        <v>29.717995397456978</v>
      </c>
      <c r="U400" s="42">
        <v>1680.27</v>
      </c>
      <c r="V400" s="42">
        <v>0</v>
      </c>
      <c r="W400" s="42">
        <v>53</v>
      </c>
    </row>
    <row r="401" spans="1:23">
      <c r="A401" s="39">
        <v>42222</v>
      </c>
      <c r="B401" s="42" t="s">
        <v>14</v>
      </c>
      <c r="C401" s="42">
        <v>24</v>
      </c>
      <c r="D401" s="42">
        <v>30</v>
      </c>
      <c r="E401" s="42">
        <v>295.68</v>
      </c>
      <c r="F401" s="42" t="e">
        <v>#REF!</v>
      </c>
      <c r="G401" s="42">
        <v>1618.4908396458147</v>
      </c>
      <c r="H401" s="42">
        <v>1618.4908396458147</v>
      </c>
      <c r="I401" s="42">
        <v>5.2764027751499791E-2</v>
      </c>
      <c r="J401" s="42">
        <v>1091.6551890827857</v>
      </c>
      <c r="K401" s="42">
        <v>1091.6551890827857</v>
      </c>
      <c r="L401" s="42">
        <v>4.6138080600875923E-2</v>
      </c>
      <c r="M401" s="42">
        <v>0</v>
      </c>
      <c r="N401" s="42">
        <v>0</v>
      </c>
      <c r="O401" s="42">
        <v>0</v>
      </c>
      <c r="P401" s="42">
        <v>526.83565056302905</v>
      </c>
      <c r="Q401" s="42">
        <v>526.83565056302905</v>
      </c>
      <c r="R401" s="42">
        <v>6.625947150623885E-3</v>
      </c>
      <c r="S401" s="42">
        <v>0</v>
      </c>
      <c r="T401" s="42">
        <v>32.551043086429829</v>
      </c>
      <c r="U401" s="42">
        <v>1678.01</v>
      </c>
      <c r="V401" s="42">
        <v>0</v>
      </c>
      <c r="W401" s="42">
        <v>53</v>
      </c>
    </row>
    <row r="402" spans="1:23">
      <c r="A402" s="39">
        <v>42223</v>
      </c>
      <c r="B402" s="42" t="s">
        <v>14</v>
      </c>
      <c r="C402" s="42">
        <v>24</v>
      </c>
      <c r="D402" s="42">
        <v>30</v>
      </c>
      <c r="E402" s="42">
        <v>295.37</v>
      </c>
      <c r="F402" s="42" t="e">
        <v>#REF!</v>
      </c>
      <c r="G402" s="42">
        <v>1723.5123239173095</v>
      </c>
      <c r="H402" s="42">
        <v>1723.5123239173095</v>
      </c>
      <c r="I402" s="42">
        <v>5.4487540075417097E-2</v>
      </c>
      <c r="J402" s="42">
        <v>1113.5636065275892</v>
      </c>
      <c r="K402" s="42">
        <v>1113.5636065275892</v>
      </c>
      <c r="L402" s="42">
        <v>4.7251644207403513E-2</v>
      </c>
      <c r="M402" s="42">
        <v>0</v>
      </c>
      <c r="N402" s="42">
        <v>0</v>
      </c>
      <c r="O402" s="42">
        <v>0</v>
      </c>
      <c r="P402" s="42">
        <v>609.94871738972017</v>
      </c>
      <c r="Q402" s="42">
        <v>609.94871738972017</v>
      </c>
      <c r="R402" s="42">
        <v>7.2358958680136054E-3</v>
      </c>
      <c r="S402" s="42">
        <v>0</v>
      </c>
      <c r="T402" s="42">
        <v>35.389866897115631</v>
      </c>
      <c r="U402" s="42">
        <v>1668.13</v>
      </c>
      <c r="V402" s="42">
        <v>0</v>
      </c>
      <c r="W402" s="42">
        <v>53</v>
      </c>
    </row>
    <row r="403" spans="1:23">
      <c r="A403" s="39">
        <v>42224</v>
      </c>
      <c r="B403" s="42" t="s">
        <v>14</v>
      </c>
      <c r="C403" s="42">
        <v>24</v>
      </c>
      <c r="D403" s="42">
        <v>30</v>
      </c>
      <c r="E403" s="42">
        <v>307.07</v>
      </c>
      <c r="F403" s="42" t="e">
        <v>#REF!</v>
      </c>
      <c r="G403" s="42">
        <v>1697.5372626806065</v>
      </c>
      <c r="H403" s="42">
        <v>1697.5372626806065</v>
      </c>
      <c r="I403" s="42">
        <v>5.6185077338097703E-2</v>
      </c>
      <c r="J403" s="42">
        <v>1109.8920466311565</v>
      </c>
      <c r="K403" s="42">
        <v>1109.8920466311565</v>
      </c>
      <c r="L403" s="42">
        <v>4.8361536254034672E-2</v>
      </c>
      <c r="M403" s="42">
        <v>0</v>
      </c>
      <c r="N403" s="42">
        <v>0</v>
      </c>
      <c r="O403" s="42">
        <v>0</v>
      </c>
      <c r="P403" s="42">
        <v>587.64521604944991</v>
      </c>
      <c r="Q403" s="42">
        <v>587.64521604944991</v>
      </c>
      <c r="R403" s="42">
        <v>7.823541084063055E-3</v>
      </c>
      <c r="S403" s="42">
        <v>0</v>
      </c>
      <c r="T403" s="42">
        <v>34.617514971158307</v>
      </c>
      <c r="U403" s="42">
        <v>1653.71</v>
      </c>
      <c r="V403" s="42">
        <v>0</v>
      </c>
      <c r="W403" s="42">
        <v>53</v>
      </c>
    </row>
    <row r="404" spans="1:23">
      <c r="A404" s="39">
        <v>42225</v>
      </c>
      <c r="B404" s="42" t="s">
        <v>14</v>
      </c>
      <c r="C404" s="42">
        <v>24</v>
      </c>
      <c r="D404" s="42">
        <v>30</v>
      </c>
      <c r="E404" s="42">
        <v>267.24</v>
      </c>
      <c r="F404" s="42" t="e">
        <v>#REF!</v>
      </c>
      <c r="G404" s="42">
        <v>1393.8943983432723</v>
      </c>
      <c r="H404" s="42">
        <v>1393.8943983432723</v>
      </c>
      <c r="I404" s="42">
        <v>5.7578971736440977E-2</v>
      </c>
      <c r="J404" s="42">
        <v>929.39660865941323</v>
      </c>
      <c r="K404" s="42">
        <v>929.39660865941323</v>
      </c>
      <c r="L404" s="42">
        <v>4.9290932862694085E-2</v>
      </c>
      <c r="M404" s="42">
        <v>0</v>
      </c>
      <c r="N404" s="42">
        <v>0</v>
      </c>
      <c r="O404" s="42">
        <v>0</v>
      </c>
      <c r="P404" s="42">
        <v>464.49778968385914</v>
      </c>
      <c r="Q404" s="42">
        <v>464.49778968385914</v>
      </c>
      <c r="R404" s="42">
        <v>8.2880388737469144E-3</v>
      </c>
      <c r="S404" s="42">
        <v>0</v>
      </c>
      <c r="T404" s="42">
        <v>33.323743192880528</v>
      </c>
      <c r="U404" s="42">
        <v>1734.54</v>
      </c>
      <c r="V404" s="42">
        <v>0</v>
      </c>
      <c r="W404" s="42">
        <v>53</v>
      </c>
    </row>
    <row r="405" spans="1:23">
      <c r="A405" s="39">
        <v>42226</v>
      </c>
      <c r="B405" s="42" t="s">
        <v>14</v>
      </c>
      <c r="C405" s="42">
        <v>24</v>
      </c>
      <c r="D405" s="42">
        <v>30</v>
      </c>
      <c r="E405" s="42">
        <v>280.08</v>
      </c>
      <c r="F405" s="42" t="e">
        <v>#REF!</v>
      </c>
      <c r="G405" s="42">
        <v>1640.6612102617196</v>
      </c>
      <c r="H405" s="42">
        <v>1640.6612102617196</v>
      </c>
      <c r="I405" s="42">
        <v>5.9219632946702697E-2</v>
      </c>
      <c r="J405" s="42">
        <v>1093.1764194796158</v>
      </c>
      <c r="K405" s="42">
        <v>1093.1764194796158</v>
      </c>
      <c r="L405" s="42">
        <v>5.0384109282173704E-2</v>
      </c>
      <c r="M405" s="42">
        <v>0</v>
      </c>
      <c r="N405" s="42">
        <v>0</v>
      </c>
      <c r="O405" s="42">
        <v>0</v>
      </c>
      <c r="P405" s="42">
        <v>547.48479078210391</v>
      </c>
      <c r="Q405" s="42">
        <v>547.48479078210391</v>
      </c>
      <c r="R405" s="42">
        <v>8.8355236645290183E-3</v>
      </c>
      <c r="S405" s="42">
        <v>0</v>
      </c>
      <c r="T405" s="42">
        <v>33.369765028745249</v>
      </c>
      <c r="U405" s="42">
        <v>1717.31</v>
      </c>
      <c r="V405" s="42">
        <v>0</v>
      </c>
      <c r="W405" s="42">
        <v>53</v>
      </c>
    </row>
    <row r="406" spans="1:23">
      <c r="A406" s="39">
        <v>42227</v>
      </c>
      <c r="B406" s="42" t="s">
        <v>14</v>
      </c>
      <c r="C406" s="42">
        <v>24</v>
      </c>
      <c r="D406" s="42">
        <v>30</v>
      </c>
      <c r="E406" s="42">
        <v>298.58999999999997</v>
      </c>
      <c r="F406" s="42" t="e">
        <v>#REF!</v>
      </c>
      <c r="G406" s="42">
        <v>1545.3363581200654</v>
      </c>
      <c r="H406" s="42">
        <v>1545.3363581200651</v>
      </c>
      <c r="I406" s="42">
        <v>6.0764969304822759E-2</v>
      </c>
      <c r="J406" s="42">
        <v>1030.011424535413</v>
      </c>
      <c r="K406" s="42">
        <v>1030.011424535413</v>
      </c>
      <c r="L406" s="42">
        <v>5.1414120706709115E-2</v>
      </c>
      <c r="M406" s="42">
        <v>2.4708146302412901E-2</v>
      </c>
      <c r="N406" s="42">
        <v>2.4708146302412901E-2</v>
      </c>
      <c r="O406" s="42">
        <v>2.4708146302412901E-5</v>
      </c>
      <c r="P406" s="42">
        <v>515.3249335846524</v>
      </c>
      <c r="Q406" s="42">
        <v>515.3249335846524</v>
      </c>
      <c r="R406" s="42">
        <v>9.3508485981136698E-3</v>
      </c>
      <c r="S406" s="42">
        <v>23.988225483574144</v>
      </c>
      <c r="T406" s="42">
        <v>33.347104717807596</v>
      </c>
      <c r="U406" s="42">
        <v>1662.22</v>
      </c>
      <c r="V406" s="42">
        <v>0</v>
      </c>
      <c r="W406" s="42">
        <v>53</v>
      </c>
    </row>
    <row r="407" spans="1:23">
      <c r="A407" s="39">
        <v>42228</v>
      </c>
      <c r="B407" s="42" t="s">
        <v>14</v>
      </c>
      <c r="C407" s="42">
        <v>24</v>
      </c>
      <c r="D407" s="42">
        <v>30</v>
      </c>
      <c r="E407" s="42">
        <v>299.33</v>
      </c>
      <c r="F407" s="42" t="e">
        <v>#REF!</v>
      </c>
      <c r="G407" s="42">
        <v>1691.3098655464964</v>
      </c>
      <c r="H407" s="42">
        <v>1691.3098655464964</v>
      </c>
      <c r="I407" s="42">
        <v>6.2456279170369257E-2</v>
      </c>
      <c r="J407" s="42">
        <v>1125.9396154152357</v>
      </c>
      <c r="K407" s="42">
        <v>1125.9396154152357</v>
      </c>
      <c r="L407" s="42">
        <v>5.2540060322124355E-2</v>
      </c>
      <c r="M407" s="42">
        <v>0</v>
      </c>
      <c r="N407" s="42">
        <v>0</v>
      </c>
      <c r="O407" s="42">
        <v>2.4708146302412901E-5</v>
      </c>
      <c r="P407" s="42">
        <v>565.37025013126072</v>
      </c>
      <c r="Q407" s="42">
        <v>565.37025013126072</v>
      </c>
      <c r="R407" s="42">
        <v>9.9162188482449301E-3</v>
      </c>
      <c r="S407" s="42">
        <v>0</v>
      </c>
      <c r="T407" s="42">
        <v>33.427952006214909</v>
      </c>
      <c r="U407" s="42">
        <v>1664.9</v>
      </c>
      <c r="V407" s="42">
        <v>0</v>
      </c>
      <c r="W407" s="42">
        <v>53</v>
      </c>
    </row>
    <row r="408" spans="1:23">
      <c r="A408" s="39">
        <v>42229</v>
      </c>
      <c r="B408" s="42" t="s">
        <v>14</v>
      </c>
      <c r="C408" s="42">
        <v>24</v>
      </c>
      <c r="D408" s="42">
        <v>30</v>
      </c>
      <c r="E408" s="42">
        <v>298.43</v>
      </c>
      <c r="F408" s="42" t="e">
        <v>#REF!</v>
      </c>
      <c r="G408" s="42">
        <v>1623.4689783091376</v>
      </c>
      <c r="H408" s="42">
        <v>1623.4689783091376</v>
      </c>
      <c r="I408" s="42">
        <v>6.4079748148678395E-2</v>
      </c>
      <c r="J408" s="42">
        <v>1079.451528309301</v>
      </c>
      <c r="K408" s="42">
        <v>1079.451528309301</v>
      </c>
      <c r="L408" s="42">
        <v>5.3619511850433656E-2</v>
      </c>
      <c r="M408" s="42">
        <v>0</v>
      </c>
      <c r="N408" s="42">
        <v>0</v>
      </c>
      <c r="O408" s="42">
        <v>2.4708146302412901E-5</v>
      </c>
      <c r="P408" s="42">
        <v>544.01744999983657</v>
      </c>
      <c r="Q408" s="42">
        <v>544.01744999983657</v>
      </c>
      <c r="R408" s="42">
        <v>1.0460236298244767E-2</v>
      </c>
      <c r="S408" s="42">
        <v>0</v>
      </c>
      <c r="T408" s="42">
        <v>33.50956853924226</v>
      </c>
      <c r="U408" s="42">
        <v>1666.44</v>
      </c>
      <c r="V408" s="42">
        <v>0</v>
      </c>
      <c r="W408" s="42">
        <v>53</v>
      </c>
    </row>
    <row r="409" spans="1:23">
      <c r="A409" s="39">
        <v>42230</v>
      </c>
      <c r="B409" s="42" t="s">
        <v>14</v>
      </c>
      <c r="C409" s="42">
        <v>24</v>
      </c>
      <c r="D409" s="42">
        <v>30</v>
      </c>
      <c r="E409" s="42">
        <v>300.61</v>
      </c>
      <c r="F409" s="42" t="e">
        <v>#REF!</v>
      </c>
      <c r="G409" s="42">
        <v>1633.2115707384582</v>
      </c>
      <c r="H409" s="42">
        <v>1633.2115707384582</v>
      </c>
      <c r="I409" s="42">
        <v>6.5712959719416847E-2</v>
      </c>
      <c r="J409" s="42">
        <v>1068.4395364326108</v>
      </c>
      <c r="K409" s="42">
        <v>1068.4395364326108</v>
      </c>
      <c r="L409" s="42">
        <v>5.4687951386866267E-2</v>
      </c>
      <c r="M409" s="42">
        <v>0</v>
      </c>
      <c r="N409" s="42">
        <v>0</v>
      </c>
      <c r="O409" s="42">
        <v>2.4708146302412901E-5</v>
      </c>
      <c r="P409" s="42">
        <v>564.77203430584734</v>
      </c>
      <c r="Q409" s="42">
        <v>564.77203430584734</v>
      </c>
      <c r="R409" s="42">
        <v>1.1025008332550615E-2</v>
      </c>
      <c r="S409" s="42">
        <v>0</v>
      </c>
      <c r="T409" s="42">
        <v>34.580457573569916</v>
      </c>
      <c r="U409" s="42">
        <v>1668.87</v>
      </c>
      <c r="V409" s="42">
        <v>0</v>
      </c>
      <c r="W409" s="42">
        <v>53</v>
      </c>
    </row>
    <row r="410" spans="1:23">
      <c r="A410" s="39">
        <v>42231</v>
      </c>
      <c r="B410" s="42" t="s">
        <v>14</v>
      </c>
      <c r="C410" s="42">
        <v>24</v>
      </c>
      <c r="D410" s="42">
        <v>30</v>
      </c>
      <c r="E410" s="42">
        <v>300.35000000000002</v>
      </c>
      <c r="F410" s="42" t="e">
        <v>#REF!</v>
      </c>
      <c r="G410" s="42">
        <v>1565.8133529387251</v>
      </c>
      <c r="H410" s="42">
        <v>1565.8133529387251</v>
      </c>
      <c r="I410" s="42">
        <v>6.7278773072355566E-2</v>
      </c>
      <c r="J410" s="42">
        <v>971.95089486730694</v>
      </c>
      <c r="K410" s="42">
        <v>971.95089486730694</v>
      </c>
      <c r="L410" s="42">
        <v>5.5659902281733571E-2</v>
      </c>
      <c r="M410" s="42">
        <v>0</v>
      </c>
      <c r="N410" s="42">
        <v>0</v>
      </c>
      <c r="O410" s="42">
        <v>2.4708146302412901E-5</v>
      </c>
      <c r="P410" s="42">
        <v>593.86245807141813</v>
      </c>
      <c r="Q410" s="42">
        <v>593.86245807141813</v>
      </c>
      <c r="R410" s="42">
        <v>1.1618870790622033E-2</v>
      </c>
      <c r="S410" s="42">
        <v>0</v>
      </c>
      <c r="T410" s="42">
        <v>37.926771856738519</v>
      </c>
      <c r="U410" s="42">
        <v>1668.66</v>
      </c>
      <c r="V410" s="42">
        <v>0</v>
      </c>
      <c r="W410" s="42">
        <v>53</v>
      </c>
    </row>
    <row r="411" spans="1:23">
      <c r="A411" s="39">
        <v>42232</v>
      </c>
      <c r="B411" s="42" t="s">
        <v>14</v>
      </c>
      <c r="C411" s="42">
        <v>24</v>
      </c>
      <c r="D411" s="42">
        <v>30</v>
      </c>
      <c r="E411" s="42">
        <v>300.52999999999997</v>
      </c>
      <c r="F411" s="42" t="e">
        <v>#REF!</v>
      </c>
      <c r="G411" s="42">
        <v>1547.4014405948456</v>
      </c>
      <c r="H411" s="42">
        <v>1547.4014405948456</v>
      </c>
      <c r="I411" s="42">
        <v>6.8826174512950408E-2</v>
      </c>
      <c r="J411" s="42">
        <v>956.57453326969903</v>
      </c>
      <c r="K411" s="42">
        <v>956.57453326969903</v>
      </c>
      <c r="L411" s="42">
        <v>5.6616476815003272E-2</v>
      </c>
      <c r="M411" s="42">
        <v>0</v>
      </c>
      <c r="N411" s="42">
        <v>0</v>
      </c>
      <c r="O411" s="42">
        <v>2.4708146302412901E-5</v>
      </c>
      <c r="P411" s="42">
        <v>590.82690732514664</v>
      </c>
      <c r="Q411" s="42">
        <v>590.82690732514664</v>
      </c>
      <c r="R411" s="42">
        <v>1.2209697697947179E-2</v>
      </c>
      <c r="S411" s="42">
        <v>0</v>
      </c>
      <c r="T411" s="42">
        <v>38.181876520550702</v>
      </c>
      <c r="U411" s="42">
        <v>1669.26</v>
      </c>
      <c r="V411" s="42">
        <v>0</v>
      </c>
      <c r="W411" s="42">
        <v>53</v>
      </c>
    </row>
    <row r="412" spans="1:23">
      <c r="A412" s="39">
        <v>42233</v>
      </c>
      <c r="B412" s="42" t="s">
        <v>14</v>
      </c>
      <c r="C412" s="42">
        <v>24</v>
      </c>
      <c r="D412" s="42">
        <v>30</v>
      </c>
      <c r="E412" s="42">
        <v>298.83999999999997</v>
      </c>
      <c r="F412" s="42" t="e">
        <v>#REF!</v>
      </c>
      <c r="G412" s="42">
        <v>1596.8866910864979</v>
      </c>
      <c r="H412" s="42">
        <v>1596.8866910864976</v>
      </c>
      <c r="I412" s="42">
        <v>7.0423061204036908E-2</v>
      </c>
      <c r="J412" s="42">
        <v>997.88961845042877</v>
      </c>
      <c r="K412" s="42">
        <v>997.88961845042877</v>
      </c>
      <c r="L412" s="42">
        <v>5.7614366433453704E-2</v>
      </c>
      <c r="M412" s="42">
        <v>0</v>
      </c>
      <c r="N412" s="42">
        <v>0</v>
      </c>
      <c r="O412" s="42">
        <v>2.4708146302412901E-5</v>
      </c>
      <c r="P412" s="42">
        <v>598.99707263606911</v>
      </c>
      <c r="Q412" s="42">
        <v>598.99707263606911</v>
      </c>
      <c r="R412" s="42">
        <v>1.2808694770583249E-2</v>
      </c>
      <c r="S412" s="42">
        <v>0</v>
      </c>
      <c r="T412" s="42">
        <v>37.510305269594326</v>
      </c>
      <c r="U412" s="42">
        <v>1666.97</v>
      </c>
      <c r="V412" s="42">
        <v>0</v>
      </c>
      <c r="W412" s="42">
        <v>53</v>
      </c>
    </row>
    <row r="413" spans="1:23">
      <c r="A413" s="39">
        <v>42234</v>
      </c>
      <c r="B413" s="42" t="s">
        <v>14</v>
      </c>
      <c r="C413" s="42">
        <v>24</v>
      </c>
      <c r="D413" s="42">
        <v>30</v>
      </c>
      <c r="E413" s="42">
        <v>297.35000000000002</v>
      </c>
      <c r="F413" s="42" t="e">
        <v>#REF!</v>
      </c>
      <c r="G413" s="42">
        <v>1606.3041268039899</v>
      </c>
      <c r="H413" s="42">
        <v>1606.3041268039897</v>
      </c>
      <c r="I413" s="42">
        <v>7.2029365330840894E-2</v>
      </c>
      <c r="J413" s="42">
        <v>1004.1021669800746</v>
      </c>
      <c r="K413" s="42">
        <v>1004.1021669800746</v>
      </c>
      <c r="L413" s="42">
        <v>5.8618468600433779E-2</v>
      </c>
      <c r="M413" s="42">
        <v>0</v>
      </c>
      <c r="N413" s="42">
        <v>0</v>
      </c>
      <c r="O413" s="42">
        <v>2.4708146302412901E-5</v>
      </c>
      <c r="P413" s="42">
        <v>602.20195982391533</v>
      </c>
      <c r="Q413" s="42">
        <v>602.20195982391533</v>
      </c>
      <c r="R413" s="42">
        <v>1.3410896730407164E-2</v>
      </c>
      <c r="S413" s="42">
        <v>0</v>
      </c>
      <c r="T413" s="42">
        <v>37.489909275281299</v>
      </c>
      <c r="U413" s="42">
        <v>1667</v>
      </c>
      <c r="V413" s="42">
        <v>0</v>
      </c>
      <c r="W413" s="42">
        <v>53</v>
      </c>
    </row>
    <row r="414" spans="1:23">
      <c r="A414" s="39">
        <v>42235</v>
      </c>
      <c r="B414" s="42" t="s">
        <v>14</v>
      </c>
      <c r="C414" s="42">
        <v>24</v>
      </c>
      <c r="D414" s="42">
        <v>30</v>
      </c>
      <c r="E414" s="42">
        <v>300.02999999999997</v>
      </c>
      <c r="F414" s="42" t="e">
        <v>#REF!</v>
      </c>
      <c r="G414" s="42">
        <v>1552.4027803845829</v>
      </c>
      <c r="H414" s="42">
        <v>1552.4027803845829</v>
      </c>
      <c r="I414" s="42">
        <v>7.3581768111225479E-2</v>
      </c>
      <c r="J414" s="42">
        <v>946.35554298201862</v>
      </c>
      <c r="K414" s="42">
        <v>946.35554298201851</v>
      </c>
      <c r="L414" s="42">
        <v>5.9564824143415795E-2</v>
      </c>
      <c r="M414" s="42">
        <v>0</v>
      </c>
      <c r="N414" s="42">
        <v>0</v>
      </c>
      <c r="O414" s="42">
        <v>2.4708146302412901E-5</v>
      </c>
      <c r="P414" s="42">
        <v>606.04723740256441</v>
      </c>
      <c r="Q414" s="42">
        <v>606.04723740256441</v>
      </c>
      <c r="R414" s="42">
        <v>1.4016943967809729E-2</v>
      </c>
      <c r="S414" s="42">
        <v>0</v>
      </c>
      <c r="T414" s="42">
        <v>39.039303785092805</v>
      </c>
      <c r="U414" s="42">
        <v>1669.03</v>
      </c>
      <c r="V414" s="42">
        <v>0</v>
      </c>
      <c r="W414" s="42">
        <v>53</v>
      </c>
    </row>
    <row r="415" spans="1:23">
      <c r="A415" s="39">
        <v>42236</v>
      </c>
      <c r="B415" s="42" t="s">
        <v>14</v>
      </c>
      <c r="C415" s="42">
        <v>24</v>
      </c>
      <c r="D415" s="42">
        <v>30</v>
      </c>
      <c r="E415" s="42">
        <v>299.89</v>
      </c>
      <c r="F415" s="42" t="e">
        <v>#REF!</v>
      </c>
      <c r="G415" s="42">
        <v>1661.1522583256353</v>
      </c>
      <c r="H415" s="42">
        <v>1661.1522583256351</v>
      </c>
      <c r="I415" s="42">
        <v>7.5242920369551117E-2</v>
      </c>
      <c r="J415" s="42">
        <v>980.68471327142549</v>
      </c>
      <c r="K415" s="42">
        <v>980.68471327142549</v>
      </c>
      <c r="L415" s="42">
        <v>6.0545508856687219E-2</v>
      </c>
      <c r="M415" s="42">
        <v>0</v>
      </c>
      <c r="N415" s="42">
        <v>0</v>
      </c>
      <c r="O415" s="42">
        <v>2.4708146302412901E-5</v>
      </c>
      <c r="P415" s="42">
        <v>680.46754505420984</v>
      </c>
      <c r="Q415" s="42">
        <v>680.46754505420984</v>
      </c>
      <c r="R415" s="42">
        <v>1.4697411512863939E-2</v>
      </c>
      <c r="S415" s="42">
        <v>0</v>
      </c>
      <c r="T415" s="42">
        <v>40.963586669658419</v>
      </c>
      <c r="U415" s="42">
        <v>1669.44</v>
      </c>
      <c r="V415" s="42">
        <v>0</v>
      </c>
      <c r="W415" s="42">
        <v>53</v>
      </c>
    </row>
    <row r="416" spans="1:23">
      <c r="A416" s="39">
        <v>42237</v>
      </c>
      <c r="B416" s="42" t="s">
        <v>14</v>
      </c>
      <c r="C416" s="42">
        <v>24</v>
      </c>
      <c r="D416" s="42">
        <v>30</v>
      </c>
      <c r="E416" s="42">
        <v>301.33999999999997</v>
      </c>
      <c r="F416" s="42" t="e">
        <v>#REF!</v>
      </c>
      <c r="G416" s="42">
        <v>1587.7196064517395</v>
      </c>
      <c r="H416" s="42">
        <v>1587.7196064517393</v>
      </c>
      <c r="I416" s="42">
        <v>7.6830639976002854E-2</v>
      </c>
      <c r="J416" s="42">
        <v>935.65620541766702</v>
      </c>
      <c r="K416" s="42">
        <v>935.65620541766702</v>
      </c>
      <c r="L416" s="42">
        <v>6.1481165062104888E-2</v>
      </c>
      <c r="M416" s="42">
        <v>0</v>
      </c>
      <c r="N416" s="42">
        <v>0</v>
      </c>
      <c r="O416" s="42">
        <v>2.4708146302412901E-5</v>
      </c>
      <c r="P416" s="42">
        <v>652.06340103407251</v>
      </c>
      <c r="Q416" s="42">
        <v>652.06340103407251</v>
      </c>
      <c r="R416" s="42">
        <v>1.5349474913898011E-2</v>
      </c>
      <c r="S416" s="42">
        <v>0</v>
      </c>
      <c r="T416" s="42">
        <v>41.069178612167796</v>
      </c>
      <c r="U416" s="42">
        <v>1670.9</v>
      </c>
      <c r="V416" s="42">
        <v>0</v>
      </c>
      <c r="W416" s="42">
        <v>53</v>
      </c>
    </row>
    <row r="417" spans="1:23">
      <c r="A417" s="39">
        <v>42238</v>
      </c>
      <c r="B417" s="42" t="s">
        <v>14</v>
      </c>
      <c r="C417" s="42">
        <v>24</v>
      </c>
      <c r="D417" s="42">
        <v>30</v>
      </c>
      <c r="E417" s="42">
        <v>300</v>
      </c>
      <c r="F417" s="42" t="e">
        <v>#REF!</v>
      </c>
      <c r="G417" s="42">
        <v>1731.4317069976209</v>
      </c>
      <c r="H417" s="42">
        <v>1731.4317069976209</v>
      </c>
      <c r="I417" s="42">
        <v>7.8562071683000473E-2</v>
      </c>
      <c r="J417" s="42">
        <v>1019.4108636165357</v>
      </c>
      <c r="K417" s="42">
        <v>1019.4108636165356</v>
      </c>
      <c r="L417" s="42">
        <v>6.2500575925721419E-2</v>
      </c>
      <c r="M417" s="42">
        <v>0</v>
      </c>
      <c r="N417" s="42">
        <v>0</v>
      </c>
      <c r="O417" s="42">
        <v>2.4708146302412901E-5</v>
      </c>
      <c r="P417" s="42">
        <v>712.02084338108534</v>
      </c>
      <c r="Q417" s="42">
        <v>712.02084338108534</v>
      </c>
      <c r="R417" s="42">
        <v>1.6061495757279096E-2</v>
      </c>
      <c r="S417" s="42">
        <v>0</v>
      </c>
      <c r="T417" s="42">
        <v>41.12324156381316</v>
      </c>
      <c r="U417" s="42">
        <v>1670.66</v>
      </c>
      <c r="V417" s="42">
        <v>0</v>
      </c>
      <c r="W417" s="42">
        <v>53</v>
      </c>
    </row>
    <row r="418" spans="1:23">
      <c r="A418" s="39">
        <v>42239</v>
      </c>
      <c r="B418" s="42" t="s">
        <v>14</v>
      </c>
      <c r="C418" s="42">
        <v>24</v>
      </c>
      <c r="D418" s="42">
        <v>30</v>
      </c>
      <c r="E418" s="42">
        <v>300.20999999999998</v>
      </c>
      <c r="F418" s="42" t="e">
        <v>#REF!</v>
      </c>
      <c r="G418" s="42">
        <v>1683.1838945717218</v>
      </c>
      <c r="H418" s="42">
        <v>1683.1838945717218</v>
      </c>
      <c r="I418" s="42">
        <v>8.02452555775722E-2</v>
      </c>
      <c r="J418" s="42">
        <v>1005.6891248628452</v>
      </c>
      <c r="K418" s="42">
        <v>1005.6891248628453</v>
      </c>
      <c r="L418" s="42">
        <v>6.3506265050584265E-2</v>
      </c>
      <c r="M418" s="42">
        <v>0</v>
      </c>
      <c r="N418" s="42">
        <v>0</v>
      </c>
      <c r="O418" s="42">
        <v>2.4708146302412901E-5</v>
      </c>
      <c r="P418" s="42">
        <v>677.49476970887656</v>
      </c>
      <c r="Q418" s="42">
        <v>677.49476970887656</v>
      </c>
      <c r="R418" s="42">
        <v>1.6738990526987973E-2</v>
      </c>
      <c r="S418" s="42">
        <v>0</v>
      </c>
      <c r="T418" s="42">
        <v>40.250787325960118</v>
      </c>
      <c r="U418" s="42">
        <v>1672.04</v>
      </c>
      <c r="V418" s="42">
        <v>0</v>
      </c>
      <c r="W418" s="42">
        <v>53</v>
      </c>
    </row>
    <row r="419" spans="1:23">
      <c r="A419" s="39">
        <v>42240</v>
      </c>
      <c r="B419" s="42" t="s">
        <v>14</v>
      </c>
      <c r="C419" s="42">
        <v>24</v>
      </c>
      <c r="D419" s="42">
        <v>30</v>
      </c>
      <c r="E419" s="42">
        <v>299.63</v>
      </c>
      <c r="F419" s="42" t="e">
        <v>#REF!</v>
      </c>
      <c r="G419" s="42">
        <v>1742.1691409297237</v>
      </c>
      <c r="H419" s="42">
        <v>1742.1691409297237</v>
      </c>
      <c r="I419" s="42">
        <v>8.1987424718501928E-2</v>
      </c>
      <c r="J419" s="42">
        <v>1060.5272134494139</v>
      </c>
      <c r="K419" s="42">
        <v>1060.5272134494139</v>
      </c>
      <c r="L419" s="42">
        <v>6.4566792264033682E-2</v>
      </c>
      <c r="M419" s="42">
        <v>0</v>
      </c>
      <c r="N419" s="42">
        <v>0</v>
      </c>
      <c r="O419" s="42">
        <v>2.4708146302412901E-5</v>
      </c>
      <c r="P419" s="42">
        <v>681.64192748030962</v>
      </c>
      <c r="Q419" s="42">
        <v>681.64192748030962</v>
      </c>
      <c r="R419" s="42">
        <v>1.7420632454468281E-2</v>
      </c>
      <c r="S419" s="42">
        <v>0</v>
      </c>
      <c r="T419" s="42">
        <v>39.126047607326207</v>
      </c>
      <c r="U419" s="42">
        <v>1673.19</v>
      </c>
      <c r="V419" s="42">
        <v>0</v>
      </c>
      <c r="W419" s="42">
        <v>53</v>
      </c>
    </row>
    <row r="420" spans="1:23">
      <c r="A420" s="39">
        <v>42241</v>
      </c>
      <c r="B420" s="42" t="s">
        <v>14</v>
      </c>
      <c r="C420" s="42">
        <v>24</v>
      </c>
      <c r="D420" s="42">
        <v>30</v>
      </c>
      <c r="E420" s="42">
        <v>300.99</v>
      </c>
      <c r="F420" s="42" t="e">
        <v>#REF!</v>
      </c>
      <c r="G420" s="42">
        <v>1776.6482397111247</v>
      </c>
      <c r="H420" s="42">
        <v>1776.6482397111245</v>
      </c>
      <c r="I420" s="42">
        <v>8.3764072958213059E-2</v>
      </c>
      <c r="J420" s="42">
        <v>1038.3356889785141</v>
      </c>
      <c r="K420" s="42">
        <v>1038.3356889785141</v>
      </c>
      <c r="L420" s="42">
        <v>6.5605127953012196E-2</v>
      </c>
      <c r="M420" s="42">
        <v>0</v>
      </c>
      <c r="N420" s="42">
        <v>0</v>
      </c>
      <c r="O420" s="42">
        <v>2.4708146302412901E-5</v>
      </c>
      <c r="P420" s="42">
        <v>738.31255073261059</v>
      </c>
      <c r="Q420" s="42">
        <v>738.31255073261059</v>
      </c>
      <c r="R420" s="42">
        <v>1.8158945005200891E-2</v>
      </c>
      <c r="S420" s="42">
        <v>0</v>
      </c>
      <c r="T420" s="42">
        <v>41.5564845212498</v>
      </c>
      <c r="U420" s="42">
        <v>1673.26</v>
      </c>
      <c r="V420" s="42">
        <v>0</v>
      </c>
      <c r="W420" s="42">
        <v>53</v>
      </c>
    </row>
    <row r="421" spans="1:23">
      <c r="A421" s="39">
        <v>42242</v>
      </c>
      <c r="B421" s="42" t="s">
        <v>14</v>
      </c>
      <c r="C421" s="42">
        <v>24</v>
      </c>
      <c r="D421" s="42">
        <v>28</v>
      </c>
      <c r="E421" s="42">
        <v>296.88</v>
      </c>
      <c r="F421" s="42" t="e">
        <v>#REF!</v>
      </c>
      <c r="G421" s="42">
        <v>1518.4947701443559</v>
      </c>
      <c r="H421" s="42">
        <v>1518.4947701443559</v>
      </c>
      <c r="I421" s="42">
        <v>8.528256772835742E-2</v>
      </c>
      <c r="J421" s="42">
        <v>787.0468780958189</v>
      </c>
      <c r="K421" s="42">
        <v>787.04687809581878</v>
      </c>
      <c r="L421" s="42">
        <v>6.6392174831108014E-2</v>
      </c>
      <c r="M421" s="42">
        <v>0</v>
      </c>
      <c r="N421" s="42">
        <v>0</v>
      </c>
      <c r="O421" s="42">
        <v>2.4708146302412901E-5</v>
      </c>
      <c r="P421" s="42">
        <v>731.44789204853703</v>
      </c>
      <c r="Q421" s="42">
        <v>731.44789204853703</v>
      </c>
      <c r="R421" s="42">
        <v>1.8890392897249426E-2</v>
      </c>
      <c r="S421" s="42">
        <v>0</v>
      </c>
      <c r="T421" s="42">
        <v>48.169273047875024</v>
      </c>
      <c r="U421" s="42">
        <v>1685.54</v>
      </c>
      <c r="V421" s="42">
        <v>0</v>
      </c>
      <c r="W421" s="42">
        <v>53</v>
      </c>
    </row>
    <row r="422" spans="1:23">
      <c r="A422" s="39">
        <v>42243</v>
      </c>
      <c r="B422" s="42" t="s">
        <v>14</v>
      </c>
      <c r="C422" s="42">
        <v>24</v>
      </c>
      <c r="D422" s="42">
        <v>28</v>
      </c>
      <c r="E422" s="42">
        <v>295.94</v>
      </c>
      <c r="F422" s="42" t="e">
        <v>#REF!</v>
      </c>
      <c r="G422" s="42">
        <v>1517.0464810320057</v>
      </c>
      <c r="H422" s="42">
        <v>1517.0464810320057</v>
      </c>
      <c r="I422" s="42">
        <v>8.679961420938942E-2</v>
      </c>
      <c r="J422" s="42">
        <v>880.20377454503068</v>
      </c>
      <c r="K422" s="42">
        <v>880.20377454503068</v>
      </c>
      <c r="L422" s="42">
        <v>6.7272378605653049E-2</v>
      </c>
      <c r="M422" s="42">
        <v>0</v>
      </c>
      <c r="N422" s="42">
        <v>0</v>
      </c>
      <c r="O422" s="42">
        <v>2.4708146302412901E-5</v>
      </c>
      <c r="P422" s="42">
        <v>636.84270648697498</v>
      </c>
      <c r="Q422" s="42">
        <v>636.84270648697498</v>
      </c>
      <c r="R422" s="42">
        <v>1.9527235603736402E-2</v>
      </c>
      <c r="S422" s="42">
        <v>0</v>
      </c>
      <c r="T422" s="42">
        <v>41.979116292715574</v>
      </c>
      <c r="U422" s="42">
        <v>1701.36</v>
      </c>
      <c r="V422" s="42">
        <v>0</v>
      </c>
      <c r="W422" s="42">
        <v>53</v>
      </c>
    </row>
    <row r="423" spans="1:23">
      <c r="A423" s="39">
        <v>42244</v>
      </c>
      <c r="B423" s="42" t="s">
        <v>14</v>
      </c>
      <c r="C423" s="42">
        <v>24</v>
      </c>
      <c r="D423" s="42">
        <v>28</v>
      </c>
      <c r="E423" s="42">
        <v>296.41000000000003</v>
      </c>
      <c r="F423" s="42" t="e">
        <v>#REF!</v>
      </c>
      <c r="G423" s="42">
        <v>1551.9067143800453</v>
      </c>
      <c r="H423" s="42">
        <v>1551.9067143800453</v>
      </c>
      <c r="I423" s="42">
        <v>8.8351520923769467E-2</v>
      </c>
      <c r="J423" s="42">
        <v>845.98226502280079</v>
      </c>
      <c r="K423" s="42">
        <v>845.9822650228009</v>
      </c>
      <c r="L423" s="42">
        <v>6.8118360870675854E-2</v>
      </c>
      <c r="M423" s="42">
        <v>0</v>
      </c>
      <c r="N423" s="42">
        <v>0</v>
      </c>
      <c r="O423" s="42">
        <v>2.4708146302412901E-5</v>
      </c>
      <c r="P423" s="42">
        <v>705.92444935724438</v>
      </c>
      <c r="Q423" s="42">
        <v>705.92444935724438</v>
      </c>
      <c r="R423" s="42">
        <v>2.0233160053093648E-2</v>
      </c>
      <c r="S423" s="42">
        <v>0</v>
      </c>
      <c r="T423" s="42">
        <v>45.487556875430279</v>
      </c>
      <c r="U423" s="42">
        <v>1702.04</v>
      </c>
      <c r="V423" s="42">
        <v>0</v>
      </c>
      <c r="W423" s="42">
        <v>53</v>
      </c>
    </row>
    <row r="424" spans="1:23">
      <c r="A424" s="39">
        <v>42245</v>
      </c>
      <c r="B424" s="42" t="s">
        <v>14</v>
      </c>
      <c r="C424" s="42">
        <v>24</v>
      </c>
      <c r="D424" s="42">
        <v>28</v>
      </c>
      <c r="E424" s="42">
        <v>295.33999999999997</v>
      </c>
      <c r="F424" s="42" t="e">
        <v>#REF!</v>
      </c>
      <c r="G424" s="42">
        <v>1563.2514887098855</v>
      </c>
      <c r="H424" s="42">
        <v>1563.2514887098855</v>
      </c>
      <c r="I424" s="42">
        <v>8.9914772412479346E-2</v>
      </c>
      <c r="J424" s="42">
        <v>922.54198439101117</v>
      </c>
      <c r="K424" s="42">
        <v>922.54198439101106</v>
      </c>
      <c r="L424" s="42">
        <v>6.9040902855066866E-2</v>
      </c>
      <c r="M424" s="42">
        <v>0</v>
      </c>
      <c r="N424" s="42">
        <v>0</v>
      </c>
      <c r="O424" s="42">
        <v>2.4708146302412901E-5</v>
      </c>
      <c r="P424" s="42">
        <v>640.70950431887422</v>
      </c>
      <c r="Q424" s="42">
        <v>640.70950431887422</v>
      </c>
      <c r="R424" s="42">
        <v>2.0873869557412522E-2</v>
      </c>
      <c r="S424" s="42">
        <v>0</v>
      </c>
      <c r="T424" s="42">
        <v>40.985696092164716</v>
      </c>
      <c r="U424" s="42">
        <v>1702.41</v>
      </c>
      <c r="V424" s="42">
        <v>0</v>
      </c>
      <c r="W424" s="42">
        <v>53</v>
      </c>
    </row>
    <row r="425" spans="1:23">
      <c r="A425" s="39">
        <v>42246</v>
      </c>
      <c r="B425" s="42" t="s">
        <v>14</v>
      </c>
      <c r="C425" s="42">
        <v>24</v>
      </c>
      <c r="D425" s="42">
        <v>28</v>
      </c>
      <c r="E425" s="42">
        <v>294.33</v>
      </c>
      <c r="F425" s="42" t="e">
        <v>#REF!</v>
      </c>
      <c r="G425" s="42">
        <v>1541.8879958048583</v>
      </c>
      <c r="H425" s="42">
        <v>1541.8879958048583</v>
      </c>
      <c r="I425" s="42">
        <v>9.1456660408284207E-2</v>
      </c>
      <c r="J425" s="42">
        <v>880.13674716782168</v>
      </c>
      <c r="K425" s="42">
        <v>880.1367471678218</v>
      </c>
      <c r="L425" s="42">
        <v>6.9921039602234683E-2</v>
      </c>
      <c r="M425" s="42">
        <v>0</v>
      </c>
      <c r="N425" s="42">
        <v>0</v>
      </c>
      <c r="O425" s="42">
        <v>2.4708146302412901E-5</v>
      </c>
      <c r="P425" s="42">
        <v>661.7512486370365</v>
      </c>
      <c r="Q425" s="42">
        <v>661.7512486370365</v>
      </c>
      <c r="R425" s="42">
        <v>2.1535620806049559E-2</v>
      </c>
      <c r="S425" s="42">
        <v>0</v>
      </c>
      <c r="T425" s="42">
        <v>42.918243765923179</v>
      </c>
      <c r="U425" s="42">
        <v>1702.78</v>
      </c>
      <c r="V425" s="42">
        <v>0</v>
      </c>
      <c r="W425" s="42">
        <v>53</v>
      </c>
    </row>
    <row r="426" spans="1:23">
      <c r="A426" s="39">
        <v>42247</v>
      </c>
      <c r="B426" s="42" t="s">
        <v>14</v>
      </c>
      <c r="C426" s="42">
        <v>24</v>
      </c>
      <c r="D426" s="42">
        <v>28</v>
      </c>
      <c r="E426" s="42">
        <v>295.12</v>
      </c>
      <c r="F426" s="42" t="e">
        <v>#REF!</v>
      </c>
      <c r="G426" s="42">
        <v>1615.3411271998393</v>
      </c>
      <c r="H426" s="42">
        <v>1615.3411271998393</v>
      </c>
      <c r="I426" s="42">
        <v>9.3072001535484047E-2</v>
      </c>
      <c r="J426" s="42">
        <v>879.30046807137944</v>
      </c>
      <c r="K426" s="42">
        <v>879.30046807137944</v>
      </c>
      <c r="L426" s="42">
        <v>7.0800340070306056E-2</v>
      </c>
      <c r="M426" s="42">
        <v>0</v>
      </c>
      <c r="N426" s="42">
        <v>0</v>
      </c>
      <c r="O426" s="42">
        <v>2.4708146302412901E-5</v>
      </c>
      <c r="P426" s="42">
        <v>736.04065912845988</v>
      </c>
      <c r="Q426" s="42">
        <v>736.04065912845988</v>
      </c>
      <c r="R426" s="42">
        <v>2.2271661465178019E-2</v>
      </c>
      <c r="S426" s="42">
        <v>0</v>
      </c>
      <c r="T426" s="42">
        <v>45.565648440114394</v>
      </c>
      <c r="U426" s="42">
        <v>1703.16</v>
      </c>
      <c r="V426" s="42">
        <v>0</v>
      </c>
      <c r="W426" s="42">
        <v>53</v>
      </c>
    </row>
    <row r="427" spans="1:23">
      <c r="A427" s="39">
        <v>42248</v>
      </c>
      <c r="B427" s="42" t="s">
        <v>14</v>
      </c>
      <c r="C427" s="42">
        <v>24</v>
      </c>
      <c r="D427" s="42">
        <v>28</v>
      </c>
      <c r="E427" s="42">
        <v>296.8</v>
      </c>
      <c r="F427" s="42" t="e">
        <v>#REF!</v>
      </c>
      <c r="G427" s="42">
        <v>1497.6024482407033</v>
      </c>
      <c r="H427" s="42">
        <v>1497.6024482407033</v>
      </c>
      <c r="I427" s="42">
        <v>9.4569603983724757E-2</v>
      </c>
      <c r="J427" s="42">
        <v>856.18939360591969</v>
      </c>
      <c r="K427" s="42">
        <v>856.18939360591969</v>
      </c>
      <c r="L427" s="42">
        <v>7.1656529463911975E-2</v>
      </c>
      <c r="M427" s="42">
        <v>0</v>
      </c>
      <c r="N427" s="42">
        <v>0</v>
      </c>
      <c r="O427" s="42">
        <v>2.4708146302412901E-5</v>
      </c>
      <c r="P427" s="42">
        <v>641.41305463478352</v>
      </c>
      <c r="Q427" s="42">
        <v>641.41305463478352</v>
      </c>
      <c r="R427" s="42">
        <v>2.2913074519812802E-2</v>
      </c>
      <c r="S427" s="42">
        <v>0</v>
      </c>
      <c r="T427" s="42">
        <v>42.829327328375996</v>
      </c>
      <c r="U427" s="42">
        <v>1704.4</v>
      </c>
      <c r="V427" s="42">
        <v>0</v>
      </c>
      <c r="W427" s="42">
        <v>53</v>
      </c>
    </row>
    <row r="428" spans="1:23">
      <c r="A428" s="39">
        <v>42249</v>
      </c>
      <c r="B428" s="42" t="s">
        <v>14</v>
      </c>
      <c r="C428" s="42">
        <v>24</v>
      </c>
      <c r="D428" s="42">
        <v>28</v>
      </c>
      <c r="E428" s="42">
        <v>296.16000000000003</v>
      </c>
      <c r="F428" s="42" t="e">
        <v>#REF!</v>
      </c>
      <c r="G428" s="42">
        <v>1546.6546605765027</v>
      </c>
      <c r="H428" s="42">
        <v>1546.6546605765029</v>
      </c>
      <c r="I428" s="42">
        <v>9.6116258644301261E-2</v>
      </c>
      <c r="J428" s="42">
        <v>896.93374371704169</v>
      </c>
      <c r="K428" s="42">
        <v>896.93374371704169</v>
      </c>
      <c r="L428" s="42">
        <v>7.255346320762901E-2</v>
      </c>
      <c r="M428" s="42">
        <v>0</v>
      </c>
      <c r="N428" s="42">
        <v>0</v>
      </c>
      <c r="O428" s="42">
        <v>2.4708146302412901E-5</v>
      </c>
      <c r="P428" s="42">
        <v>649.720916859461</v>
      </c>
      <c r="Q428" s="42">
        <v>649.720916859461</v>
      </c>
      <c r="R428" s="42">
        <v>2.3562795436672262E-2</v>
      </c>
      <c r="S428" s="42">
        <v>0</v>
      </c>
      <c r="T428" s="42">
        <v>42.008143991062809</v>
      </c>
      <c r="U428" s="42">
        <v>1704.75</v>
      </c>
      <c r="V428" s="42">
        <v>0</v>
      </c>
      <c r="W428" s="42">
        <v>53</v>
      </c>
    </row>
    <row r="429" spans="1:23">
      <c r="A429" s="39">
        <v>42250</v>
      </c>
      <c r="B429" s="42" t="s">
        <v>14</v>
      </c>
      <c r="C429" s="42">
        <v>24</v>
      </c>
      <c r="D429" s="42">
        <v>28</v>
      </c>
      <c r="E429" s="42">
        <v>296.39999999999998</v>
      </c>
      <c r="F429" s="42" t="e">
        <v>#REF!</v>
      </c>
      <c r="G429" s="42">
        <v>1445.5269941500119</v>
      </c>
      <c r="H429" s="42">
        <v>1445.5269941500119</v>
      </c>
      <c r="I429" s="42">
        <v>9.7561785638451276E-2</v>
      </c>
      <c r="J429" s="42">
        <v>827.91308630279434</v>
      </c>
      <c r="K429" s="42">
        <v>827.91308630279434</v>
      </c>
      <c r="L429" s="42">
        <v>7.3381376293931808E-2</v>
      </c>
      <c r="M429" s="42">
        <v>0</v>
      </c>
      <c r="N429" s="42">
        <v>0</v>
      </c>
      <c r="O429" s="42">
        <v>2.4708146302412901E-5</v>
      </c>
      <c r="P429" s="42">
        <v>617.61390784721766</v>
      </c>
      <c r="Q429" s="42">
        <v>617.61390784721766</v>
      </c>
      <c r="R429" s="42">
        <v>2.4180409344519479E-2</v>
      </c>
      <c r="S429" s="42">
        <v>0</v>
      </c>
      <c r="T429" s="42">
        <v>42.725864708627071</v>
      </c>
      <c r="U429" s="42">
        <v>1705.96</v>
      </c>
      <c r="V429" s="42">
        <v>0</v>
      </c>
      <c r="W429" s="42">
        <v>53</v>
      </c>
    </row>
    <row r="430" spans="1:23">
      <c r="A430" s="39">
        <v>42251</v>
      </c>
      <c r="B430" s="42" t="s">
        <v>14</v>
      </c>
      <c r="C430" s="42">
        <v>24</v>
      </c>
      <c r="D430" s="42">
        <v>28</v>
      </c>
      <c r="E430" s="42">
        <v>297.64999999999998</v>
      </c>
      <c r="F430" s="42" t="e">
        <v>#REF!</v>
      </c>
      <c r="G430" s="42">
        <v>1510.7206589362104</v>
      </c>
      <c r="H430" s="42">
        <v>1510.7206589362104</v>
      </c>
      <c r="I430" s="42">
        <v>9.907250629738748E-2</v>
      </c>
      <c r="J430" s="42">
        <v>885.79019809104568</v>
      </c>
      <c r="K430" s="42">
        <v>885.7901980910458</v>
      </c>
      <c r="L430" s="42">
        <v>7.4267166492022849E-2</v>
      </c>
      <c r="M430" s="42">
        <v>7.4089297691139297E-2</v>
      </c>
      <c r="N430" s="42">
        <v>7.4089297691139297E-2</v>
      </c>
      <c r="O430" s="42">
        <v>9.8797443993552193E-5</v>
      </c>
      <c r="P430" s="42">
        <v>624.93046084516482</v>
      </c>
      <c r="Q430" s="42">
        <v>624.93046084516482</v>
      </c>
      <c r="R430" s="42">
        <v>2.4805339805364642E-2</v>
      </c>
      <c r="S430" s="42">
        <v>83.642038318789389</v>
      </c>
      <c r="T430" s="42">
        <v>41.366380816240117</v>
      </c>
      <c r="U430" s="42">
        <v>1708.32</v>
      </c>
      <c r="V430" s="42">
        <v>0</v>
      </c>
      <c r="W430" s="42">
        <v>53</v>
      </c>
    </row>
    <row r="431" spans="1:23">
      <c r="A431" s="39">
        <v>42252</v>
      </c>
      <c r="B431" s="42" t="s">
        <v>14</v>
      </c>
      <c r="C431" s="42">
        <v>24</v>
      </c>
      <c r="D431" s="42">
        <v>28</v>
      </c>
      <c r="E431" s="42">
        <v>297.32</v>
      </c>
      <c r="F431" s="42" t="e">
        <v>#REF!</v>
      </c>
      <c r="G431" s="42">
        <v>1527.3750918168898</v>
      </c>
      <c r="H431" s="42">
        <v>1527.3750918168898</v>
      </c>
      <c r="I431" s="42">
        <v>0.10059988138920437</v>
      </c>
      <c r="J431" s="42">
        <v>935.5660054283893</v>
      </c>
      <c r="K431" s="42">
        <v>935.5660054283893</v>
      </c>
      <c r="L431" s="42">
        <v>7.5202732497451241E-2</v>
      </c>
      <c r="M431" s="42">
        <v>7.4878260055301515E-2</v>
      </c>
      <c r="N431" s="42">
        <v>7.4878260055301515E-2</v>
      </c>
      <c r="O431" s="42">
        <v>1.736757040488537E-4</v>
      </c>
      <c r="P431" s="42">
        <v>591.80908638850042</v>
      </c>
      <c r="Q431" s="42">
        <v>591.80908638850042</v>
      </c>
      <c r="R431" s="42">
        <v>2.5397148891753141E-2</v>
      </c>
      <c r="S431" s="42">
        <v>80.035250982655441</v>
      </c>
      <c r="T431" s="42">
        <v>38.746807484238438</v>
      </c>
      <c r="U431" s="42">
        <v>1708.3</v>
      </c>
      <c r="V431" s="42">
        <v>0</v>
      </c>
      <c r="W431" s="42">
        <v>53</v>
      </c>
    </row>
    <row r="432" spans="1:23">
      <c r="A432" s="39">
        <v>42253</v>
      </c>
      <c r="B432" s="42" t="s">
        <v>14</v>
      </c>
      <c r="C432" s="42">
        <v>24</v>
      </c>
      <c r="D432" s="42">
        <v>28</v>
      </c>
      <c r="E432" s="42">
        <v>299.10000000000002</v>
      </c>
      <c r="F432" s="42" t="e">
        <v>#REF!</v>
      </c>
      <c r="G432" s="42">
        <v>1535.0217995729122</v>
      </c>
      <c r="H432" s="42">
        <v>1535.0217995729122</v>
      </c>
      <c r="I432" s="42">
        <v>0.10213490318877727</v>
      </c>
      <c r="J432" s="42">
        <v>912.91727441008436</v>
      </c>
      <c r="K432" s="42">
        <v>912.91727441008447</v>
      </c>
      <c r="L432" s="42">
        <v>7.6115649771861332E-2</v>
      </c>
      <c r="M432" s="42">
        <v>7.5357228898213696E-2</v>
      </c>
      <c r="N432" s="42">
        <v>7.5357228898213696E-2</v>
      </c>
      <c r="O432" s="42">
        <v>2.4903293294706742E-4</v>
      </c>
      <c r="P432" s="42">
        <v>622.10452516282771</v>
      </c>
      <c r="Q432" s="42">
        <v>622.10452516282771</v>
      </c>
      <c r="R432" s="42">
        <v>2.601925341691597E-2</v>
      </c>
      <c r="S432" s="42">
        <v>82.545517551859874</v>
      </c>
      <c r="T432" s="42">
        <v>40.527406538194789</v>
      </c>
      <c r="U432" s="42">
        <v>1709.54</v>
      </c>
      <c r="V432" s="42">
        <v>0</v>
      </c>
      <c r="W432" s="42">
        <v>53</v>
      </c>
    </row>
    <row r="433" spans="1:23">
      <c r="A433" s="39">
        <v>42254</v>
      </c>
      <c r="B433" s="42" t="s">
        <v>14</v>
      </c>
      <c r="C433" s="42">
        <v>24</v>
      </c>
      <c r="D433" s="42">
        <v>28</v>
      </c>
      <c r="E433" s="42">
        <v>300.27</v>
      </c>
      <c r="F433" s="42" t="e">
        <v>#REF!</v>
      </c>
      <c r="G433" s="42">
        <v>1547.1750297563549</v>
      </c>
      <c r="H433" s="42">
        <v>1547.1750297563549</v>
      </c>
      <c r="I433" s="42">
        <v>0.10368207821853362</v>
      </c>
      <c r="J433" s="42">
        <v>917.40903915385297</v>
      </c>
      <c r="K433" s="42">
        <v>917.40903915385297</v>
      </c>
      <c r="L433" s="42">
        <v>7.7033058811015187E-2</v>
      </c>
      <c r="M433" s="42">
        <v>2.190453929288633E-2</v>
      </c>
      <c r="N433" s="42">
        <v>2.190453929288633E-2</v>
      </c>
      <c r="O433" s="42">
        <v>2.7093747223995375E-4</v>
      </c>
      <c r="P433" s="42">
        <v>629.76599060250192</v>
      </c>
      <c r="Q433" s="42">
        <v>629.76599060250192</v>
      </c>
      <c r="R433" s="42">
        <v>2.6649019407518473E-2</v>
      </c>
      <c r="S433" s="42">
        <v>23.876524383375795</v>
      </c>
      <c r="T433" s="42">
        <v>40.704249906468299</v>
      </c>
      <c r="U433" s="42">
        <v>1709.1</v>
      </c>
      <c r="V433" s="42">
        <v>0</v>
      </c>
      <c r="W433" s="42">
        <v>53</v>
      </c>
    </row>
    <row r="434" spans="1:23">
      <c r="A434" s="39">
        <v>42255</v>
      </c>
      <c r="B434" s="42" t="s">
        <v>14</v>
      </c>
      <c r="C434" s="42">
        <v>24</v>
      </c>
      <c r="D434" s="42">
        <v>28</v>
      </c>
      <c r="E434" s="42">
        <v>300.35000000000002</v>
      </c>
      <c r="F434" s="42" t="e">
        <v>#REF!</v>
      </c>
      <c r="G434" s="42">
        <v>1529.8177567033849</v>
      </c>
      <c r="H434" s="42">
        <v>1529.8177567033849</v>
      </c>
      <c r="I434" s="42">
        <v>0.105211895975237</v>
      </c>
      <c r="J434" s="42">
        <v>923.963285472537</v>
      </c>
      <c r="K434" s="42">
        <v>923.96328547253711</v>
      </c>
      <c r="L434" s="42">
        <v>7.7957022096487721E-2</v>
      </c>
      <c r="M434" s="42">
        <v>3.2410106391656236E-2</v>
      </c>
      <c r="N434" s="42">
        <v>3.2410106391656236E-2</v>
      </c>
      <c r="O434" s="42">
        <v>3.0334757863161E-4</v>
      </c>
      <c r="P434" s="42">
        <v>605.85447123084782</v>
      </c>
      <c r="Q434" s="42">
        <v>605.85447123084782</v>
      </c>
      <c r="R434" s="42">
        <v>2.7254873878749322E-2</v>
      </c>
      <c r="S434" s="42">
        <v>35.077266490173287</v>
      </c>
      <c r="T434" s="42">
        <v>39.603048701461532</v>
      </c>
      <c r="U434" s="42">
        <v>1710.11</v>
      </c>
      <c r="V434" s="42">
        <v>0</v>
      </c>
      <c r="W434" s="42">
        <v>53</v>
      </c>
    </row>
    <row r="435" spans="1:23">
      <c r="A435" s="39">
        <v>42256</v>
      </c>
      <c r="B435" s="42" t="s">
        <v>14</v>
      </c>
      <c r="C435" s="42">
        <v>24</v>
      </c>
      <c r="D435" s="42">
        <v>28</v>
      </c>
      <c r="E435" s="42">
        <v>297.45</v>
      </c>
      <c r="F435" s="42" t="e">
        <v>#REF!</v>
      </c>
      <c r="G435" s="42">
        <v>1539.3587554297219</v>
      </c>
      <c r="H435" s="42">
        <v>1539.3587554297219</v>
      </c>
      <c r="I435" s="42">
        <v>0.10675125473066673</v>
      </c>
      <c r="J435" s="42">
        <v>852.85789457591727</v>
      </c>
      <c r="K435" s="42">
        <v>852.85789457591727</v>
      </c>
      <c r="L435" s="42">
        <v>7.8809879991063633E-2</v>
      </c>
      <c r="M435" s="42">
        <v>3.0838900611015903E-2</v>
      </c>
      <c r="N435" s="42">
        <v>3.0838900611015903E-2</v>
      </c>
      <c r="O435" s="42">
        <v>3.3418647924262593E-4</v>
      </c>
      <c r="P435" s="42">
        <v>686.50086085380462</v>
      </c>
      <c r="Q435" s="42">
        <v>686.50086085380462</v>
      </c>
      <c r="R435" s="42">
        <v>2.7941374739603127E-2</v>
      </c>
      <c r="S435" s="42">
        <v>36.15948308287691</v>
      </c>
      <c r="T435" s="42">
        <v>44.59654764896981</v>
      </c>
      <c r="U435" s="42">
        <v>1710.18</v>
      </c>
      <c r="V435" s="42">
        <v>0</v>
      </c>
      <c r="W435" s="42">
        <v>53</v>
      </c>
    </row>
    <row r="436" spans="1:23">
      <c r="A436" s="39">
        <v>42257</v>
      </c>
      <c r="B436" s="42" t="s">
        <v>14</v>
      </c>
      <c r="C436" s="42">
        <v>24</v>
      </c>
      <c r="D436" s="42">
        <v>28</v>
      </c>
      <c r="E436" s="42">
        <v>298.97000000000003</v>
      </c>
      <c r="F436" s="42" t="e">
        <v>#REF!</v>
      </c>
      <c r="G436" s="42">
        <v>1410.2430959580629</v>
      </c>
      <c r="H436" s="42">
        <v>1410.2430959580629</v>
      </c>
      <c r="I436" s="42">
        <v>0.10816149782662479</v>
      </c>
      <c r="J436" s="42">
        <v>748.52024427099673</v>
      </c>
      <c r="K436" s="42">
        <v>748.52024427099673</v>
      </c>
      <c r="L436" s="42">
        <v>7.9558400235334628E-2</v>
      </c>
      <c r="M436" s="42">
        <v>4.8799699586414412E-2</v>
      </c>
      <c r="N436" s="42">
        <v>4.8799699586414419E-2</v>
      </c>
      <c r="O436" s="42">
        <v>3.8298617882904032E-4</v>
      </c>
      <c r="P436" s="42">
        <v>661.72285168706617</v>
      </c>
      <c r="Q436" s="42">
        <v>661.72285168706617</v>
      </c>
      <c r="R436" s="42">
        <v>2.8603097591290191E-2</v>
      </c>
      <c r="S436" s="42">
        <v>65.194896143312334</v>
      </c>
      <c r="T436" s="42">
        <v>46.922608845499653</v>
      </c>
      <c r="U436" s="42">
        <v>1705.87</v>
      </c>
      <c r="V436" s="42">
        <v>0</v>
      </c>
      <c r="W436" s="42">
        <v>53</v>
      </c>
    </row>
    <row r="437" spans="1:23">
      <c r="A437" s="39">
        <v>42258</v>
      </c>
      <c r="B437" s="42" t="s">
        <v>14</v>
      </c>
      <c r="C437" s="42">
        <v>24</v>
      </c>
      <c r="D437" s="42">
        <v>28</v>
      </c>
      <c r="E437" s="42">
        <v>298.67</v>
      </c>
      <c r="F437" s="42" t="e">
        <v>#REF!</v>
      </c>
      <c r="G437" s="42">
        <v>1139.7265974501806</v>
      </c>
      <c r="H437" s="42">
        <v>1139.7265974501806</v>
      </c>
      <c r="I437" s="42">
        <v>0.10930122442407497</v>
      </c>
      <c r="J437" s="42">
        <v>608.25736448446628</v>
      </c>
      <c r="K437" s="42">
        <v>608.25736448446628</v>
      </c>
      <c r="L437" s="42">
        <v>8.0166657599819099E-2</v>
      </c>
      <c r="M437" s="42">
        <v>4.8670476484045884E-2</v>
      </c>
      <c r="N437" s="42">
        <v>4.8670476484045884E-2</v>
      </c>
      <c r="O437" s="42">
        <v>4.3165665531308623E-4</v>
      </c>
      <c r="P437" s="42">
        <v>531.46923296571435</v>
      </c>
      <c r="Q437" s="42">
        <v>531.46923296571435</v>
      </c>
      <c r="R437" s="42">
        <v>2.9134566824255907E-2</v>
      </c>
      <c r="S437" s="42">
        <v>80.016255167410861</v>
      </c>
      <c r="T437" s="42">
        <v>46.631291588239499</v>
      </c>
      <c r="U437" s="42">
        <v>1701.11</v>
      </c>
      <c r="V437" s="42">
        <v>0</v>
      </c>
      <c r="W437" s="42">
        <v>53</v>
      </c>
    </row>
    <row r="438" spans="1:23">
      <c r="A438" s="39">
        <v>42259</v>
      </c>
      <c r="B438" s="42" t="s">
        <v>14</v>
      </c>
      <c r="C438" s="42">
        <v>24</v>
      </c>
      <c r="D438" s="42">
        <v>28</v>
      </c>
      <c r="E438" s="42">
        <v>297.5</v>
      </c>
      <c r="F438" s="42" t="e">
        <v>#REF!</v>
      </c>
      <c r="G438" s="42">
        <v>1577.8315337896672</v>
      </c>
      <c r="H438" s="42">
        <v>1577.8315337896674</v>
      </c>
      <c r="I438" s="42">
        <v>0.11087905595786464</v>
      </c>
      <c r="J438" s="42">
        <v>822.53760998446023</v>
      </c>
      <c r="K438" s="42">
        <v>822.53760998446023</v>
      </c>
      <c r="L438" s="42">
        <v>8.0989195209803563E-2</v>
      </c>
      <c r="M438" s="42">
        <v>4.1449782939587093E-2</v>
      </c>
      <c r="N438" s="42">
        <v>4.1449782939587093E-2</v>
      </c>
      <c r="O438" s="42">
        <v>4.7310643825267335E-4</v>
      </c>
      <c r="P438" s="42">
        <v>755.29392380520699</v>
      </c>
      <c r="Q438" s="42">
        <v>755.29392380520699</v>
      </c>
      <c r="R438" s="42">
        <v>2.9889860748061114E-2</v>
      </c>
      <c r="S438" s="42">
        <v>50.392568602875407</v>
      </c>
      <c r="T438" s="42">
        <v>47.869110714952377</v>
      </c>
      <c r="U438" s="42">
        <v>1703.73</v>
      </c>
      <c r="V438" s="42">
        <v>0</v>
      </c>
      <c r="W438" s="42">
        <v>53</v>
      </c>
    </row>
    <row r="439" spans="1:23">
      <c r="A439" s="39">
        <v>42260</v>
      </c>
      <c r="B439" s="42" t="s">
        <v>14</v>
      </c>
      <c r="C439" s="42">
        <v>24</v>
      </c>
      <c r="D439" s="42">
        <v>28</v>
      </c>
      <c r="E439" s="42">
        <v>298.20999999999998</v>
      </c>
      <c r="F439" s="42" t="e">
        <v>#REF!</v>
      </c>
      <c r="G439" s="42">
        <v>1530.1127028128919</v>
      </c>
      <c r="H439" s="42">
        <v>1530.1127028128919</v>
      </c>
      <c r="I439" s="42">
        <v>0.11240916866067753</v>
      </c>
      <c r="J439" s="42">
        <v>813.00851552190568</v>
      </c>
      <c r="K439" s="42">
        <v>813.00851552190557</v>
      </c>
      <c r="L439" s="42">
        <v>8.180220372532547E-2</v>
      </c>
      <c r="M439" s="42">
        <v>4.1144256960943808E-2</v>
      </c>
      <c r="N439" s="42">
        <v>4.1144256960943808E-2</v>
      </c>
      <c r="O439" s="42">
        <v>5.142506952136172E-4</v>
      </c>
      <c r="P439" s="42">
        <v>717.10418729098626</v>
      </c>
      <c r="Q439" s="42">
        <v>717.10418729098626</v>
      </c>
      <c r="R439" s="42">
        <v>3.0606964935352102E-2</v>
      </c>
      <c r="S439" s="42">
        <v>50.607412069394513</v>
      </c>
      <c r="T439" s="42">
        <v>46.866102475503503</v>
      </c>
      <c r="U439" s="42">
        <v>1705.61</v>
      </c>
      <c r="V439" s="42">
        <v>0</v>
      </c>
      <c r="W439" s="42">
        <v>53</v>
      </c>
    </row>
    <row r="440" spans="1:23">
      <c r="A440" s="39">
        <v>42261</v>
      </c>
      <c r="B440" s="42" t="s">
        <v>14</v>
      </c>
      <c r="C440" s="42">
        <v>24</v>
      </c>
      <c r="D440" s="42">
        <v>28</v>
      </c>
      <c r="E440" s="42">
        <v>295.95999999999998</v>
      </c>
      <c r="F440" s="42" t="e">
        <v>#REF!</v>
      </c>
      <c r="G440" s="42">
        <v>1549.4587122040525</v>
      </c>
      <c r="H440" s="42">
        <v>1549.4587122040525</v>
      </c>
      <c r="I440" s="42">
        <v>0.11395862737288158</v>
      </c>
      <c r="J440" s="42">
        <v>803.84376027850521</v>
      </c>
      <c r="K440" s="42">
        <v>803.84376027850521</v>
      </c>
      <c r="L440" s="42">
        <v>8.2606047485603976E-2</v>
      </c>
      <c r="M440" s="42">
        <v>4.150055593280947E-2</v>
      </c>
      <c r="N440" s="42">
        <v>4.150055593280947E-2</v>
      </c>
      <c r="O440" s="42">
        <v>5.5575125114642663E-4</v>
      </c>
      <c r="P440" s="42">
        <v>745.61495192554742</v>
      </c>
      <c r="Q440" s="42">
        <v>745.61495192554742</v>
      </c>
      <c r="R440" s="42">
        <v>3.1352579887277646E-2</v>
      </c>
      <c r="S440" s="42">
        <v>51.627639578157456</v>
      </c>
      <c r="T440" s="42">
        <v>48.120995161267338</v>
      </c>
      <c r="U440" s="42">
        <v>1708.77</v>
      </c>
      <c r="V440" s="42">
        <v>0</v>
      </c>
      <c r="W440" s="42">
        <v>53</v>
      </c>
    </row>
    <row r="441" spans="1:23">
      <c r="A441" s="39">
        <v>42262</v>
      </c>
      <c r="B441" s="42" t="s">
        <v>14</v>
      </c>
      <c r="C441" s="42">
        <v>24</v>
      </c>
      <c r="D441" s="42">
        <v>28</v>
      </c>
      <c r="E441" s="42">
        <v>298.8</v>
      </c>
      <c r="F441" s="42" t="e">
        <v>#REF!</v>
      </c>
      <c r="G441" s="42">
        <v>1577.3091508869597</v>
      </c>
      <c r="H441" s="42">
        <v>1577.3091508869597</v>
      </c>
      <c r="I441" s="42">
        <v>0.11553593652376853</v>
      </c>
      <c r="J441" s="42">
        <v>807.03668325925253</v>
      </c>
      <c r="K441" s="42">
        <v>807.03668325925253</v>
      </c>
      <c r="L441" s="42">
        <v>8.3413084168863227E-2</v>
      </c>
      <c r="M441" s="42">
        <v>4.1371651888086086E-2</v>
      </c>
      <c r="N441" s="42">
        <v>4.1371651888086086E-2</v>
      </c>
      <c r="O441" s="42">
        <v>5.9712290303451268E-4</v>
      </c>
      <c r="P441" s="42">
        <v>770.2724676277071</v>
      </c>
      <c r="Q441" s="42">
        <v>770.2724676277071</v>
      </c>
      <c r="R441" s="42">
        <v>3.2122852354905355E-2</v>
      </c>
      <c r="S441" s="42">
        <v>51.263657211968209</v>
      </c>
      <c r="T441" s="42">
        <v>48.834590682147756</v>
      </c>
      <c r="U441" s="42">
        <v>1707.99</v>
      </c>
      <c r="V441" s="42">
        <v>0</v>
      </c>
      <c r="W441" s="42">
        <v>53</v>
      </c>
    </row>
    <row r="442" spans="1:23">
      <c r="A442" s="39">
        <v>42263</v>
      </c>
      <c r="B442" s="42" t="s">
        <v>14</v>
      </c>
      <c r="C442" s="42">
        <v>24</v>
      </c>
      <c r="D442" s="42">
        <v>28</v>
      </c>
      <c r="E442" s="42">
        <v>298.73</v>
      </c>
      <c r="F442" s="42" t="e">
        <v>#REF!</v>
      </c>
      <c r="G442" s="42">
        <v>1555.613173825951</v>
      </c>
      <c r="H442" s="42">
        <v>1555.613173825951</v>
      </c>
      <c r="I442" s="42">
        <v>0.11709154969759449</v>
      </c>
      <c r="J442" s="42">
        <v>792.87337150214341</v>
      </c>
      <c r="K442" s="42">
        <v>792.87337150214353</v>
      </c>
      <c r="L442" s="42">
        <v>8.4205957540365375E-2</v>
      </c>
      <c r="M442" s="42">
        <v>4.2683013208947344E-2</v>
      </c>
      <c r="N442" s="42">
        <v>4.2683013208947344E-2</v>
      </c>
      <c r="O442" s="42">
        <v>6.3980591624346003E-4</v>
      </c>
      <c r="P442" s="42">
        <v>762.73980232380768</v>
      </c>
      <c r="Q442" s="42">
        <v>762.73980232380768</v>
      </c>
      <c r="R442" s="42">
        <v>3.2885592157229165E-2</v>
      </c>
      <c r="S442" s="42">
        <v>53.833329183551669</v>
      </c>
      <c r="T442" s="42">
        <v>49.031456865840767</v>
      </c>
      <c r="U442" s="42">
        <v>1707.56</v>
      </c>
      <c r="V442" s="42">
        <v>0</v>
      </c>
      <c r="W442" s="42">
        <v>53</v>
      </c>
    </row>
    <row r="443" spans="1:23">
      <c r="A443" s="39">
        <v>42264</v>
      </c>
      <c r="B443" s="42" t="s">
        <v>14</v>
      </c>
      <c r="C443" s="42">
        <v>24</v>
      </c>
      <c r="D443" s="42">
        <v>28</v>
      </c>
      <c r="E443" s="42">
        <v>296.10000000000002</v>
      </c>
      <c r="F443" s="42" t="e">
        <v>#REF!</v>
      </c>
      <c r="G443" s="42">
        <v>1508.1173063771889</v>
      </c>
      <c r="H443" s="42">
        <v>1508.1173063771889</v>
      </c>
      <c r="I443" s="42">
        <v>0.11859966700397168</v>
      </c>
      <c r="J443" s="42">
        <v>768.25191895093315</v>
      </c>
      <c r="K443" s="42">
        <v>768.25191895093326</v>
      </c>
      <c r="L443" s="42">
        <v>8.4974209459316302E-2</v>
      </c>
      <c r="M443" s="42">
        <v>4.1782774511310079E-2</v>
      </c>
      <c r="N443" s="42">
        <v>4.1782774511310079E-2</v>
      </c>
      <c r="O443" s="42">
        <v>6.8158869075477012E-4</v>
      </c>
      <c r="P443" s="42">
        <v>739.86538742625567</v>
      </c>
      <c r="Q443" s="42">
        <v>739.86538742625567</v>
      </c>
      <c r="R443" s="42">
        <v>3.3625457544655422E-2</v>
      </c>
      <c r="S443" s="42">
        <v>54.386814377718032</v>
      </c>
      <c r="T443" s="42">
        <v>49.058875214658599</v>
      </c>
      <c r="U443" s="42">
        <v>1708.92</v>
      </c>
      <c r="V443" s="42">
        <v>0</v>
      </c>
      <c r="W443" s="42">
        <v>53</v>
      </c>
    </row>
    <row r="444" spans="1:23">
      <c r="A444" s="39">
        <v>42265</v>
      </c>
      <c r="B444" s="42" t="s">
        <v>14</v>
      </c>
      <c r="C444" s="42">
        <v>24</v>
      </c>
      <c r="D444" s="42">
        <v>28</v>
      </c>
      <c r="E444" s="42">
        <v>294.92</v>
      </c>
      <c r="F444" s="42" t="e">
        <v>#REF!</v>
      </c>
      <c r="G444" s="42">
        <v>1496.2603820702943</v>
      </c>
      <c r="H444" s="42">
        <v>1496.2603820702943</v>
      </c>
      <c r="I444" s="42">
        <v>0.12009592738604197</v>
      </c>
      <c r="J444" s="42">
        <v>764.5907603208808</v>
      </c>
      <c r="K444" s="42">
        <v>764.5907603208808</v>
      </c>
      <c r="L444" s="42">
        <v>8.5738800219637187E-2</v>
      </c>
      <c r="M444" s="42">
        <v>4.2464178597571588E-2</v>
      </c>
      <c r="N444" s="42">
        <v>4.2464178597571588E-2</v>
      </c>
      <c r="O444" s="42">
        <v>7.2405286935234173E-4</v>
      </c>
      <c r="P444" s="42">
        <v>731.66962174941364</v>
      </c>
      <c r="Q444" s="42">
        <v>731.66962174941364</v>
      </c>
      <c r="R444" s="42">
        <v>3.4357127166404836E-2</v>
      </c>
      <c r="S444" s="42">
        <v>55.538440694405423</v>
      </c>
      <c r="T444" s="42">
        <v>48.899886043700633</v>
      </c>
      <c r="U444" s="42">
        <v>1706.16</v>
      </c>
      <c r="V444" s="42">
        <v>0</v>
      </c>
      <c r="W444" s="42">
        <v>53</v>
      </c>
    </row>
    <row r="445" spans="1:23">
      <c r="A445" s="39">
        <v>42266</v>
      </c>
      <c r="B445" s="42" t="s">
        <v>14</v>
      </c>
      <c r="C445" s="42">
        <v>24</v>
      </c>
      <c r="D445" s="42">
        <v>28</v>
      </c>
      <c r="E445" s="42">
        <v>296.39</v>
      </c>
      <c r="F445" s="42" t="e">
        <v>#REF!</v>
      </c>
      <c r="G445" s="42">
        <v>1507.7902738781377</v>
      </c>
      <c r="H445" s="42">
        <v>1507.7902738781377</v>
      </c>
      <c r="I445" s="42">
        <v>0.1216037176599201</v>
      </c>
      <c r="J445" s="42">
        <v>796.17384971165859</v>
      </c>
      <c r="K445" s="42">
        <v>796.17384971165848</v>
      </c>
      <c r="L445" s="42">
        <v>8.6534974069348847E-2</v>
      </c>
      <c r="M445" s="42">
        <v>4.0811925297590375E-2</v>
      </c>
      <c r="N445" s="42">
        <v>4.0811925297590375E-2</v>
      </c>
      <c r="O445" s="42">
        <v>7.6486479464993209E-4</v>
      </c>
      <c r="P445" s="42">
        <v>711.61642416647908</v>
      </c>
      <c r="Q445" s="42">
        <v>711.61642416647908</v>
      </c>
      <c r="R445" s="42">
        <v>3.5068743590571314E-2</v>
      </c>
      <c r="S445" s="42">
        <v>51.26006752466283</v>
      </c>
      <c r="T445" s="42">
        <v>47.195981861333671</v>
      </c>
      <c r="U445" s="42">
        <v>1708.13</v>
      </c>
      <c r="V445" s="42">
        <v>0</v>
      </c>
      <c r="W445" s="42">
        <v>53</v>
      </c>
    </row>
    <row r="446" spans="1:23">
      <c r="A446" s="39">
        <v>42267</v>
      </c>
      <c r="B446" s="42" t="s">
        <v>14</v>
      </c>
      <c r="C446" s="42">
        <v>24</v>
      </c>
      <c r="D446" s="42">
        <v>28</v>
      </c>
      <c r="E446" s="42">
        <v>297.72000000000003</v>
      </c>
      <c r="F446" s="42" t="e">
        <v>#REF!</v>
      </c>
      <c r="G446" s="42">
        <v>1520.064880304029</v>
      </c>
      <c r="H446" s="42">
        <v>1520.064880304029</v>
      </c>
      <c r="I446" s="42">
        <v>0.12312378254022413</v>
      </c>
      <c r="J446" s="42">
        <v>804.53774031941305</v>
      </c>
      <c r="K446" s="42">
        <v>804.53774031941293</v>
      </c>
      <c r="L446" s="42">
        <v>8.7339511809668258E-2</v>
      </c>
      <c r="M446" s="42">
        <v>4.0441255983191135E-2</v>
      </c>
      <c r="N446" s="42">
        <v>4.0441255983191135E-2</v>
      </c>
      <c r="O446" s="42">
        <v>8.0530605063312323E-4</v>
      </c>
      <c r="P446" s="42">
        <v>715.52713998461581</v>
      </c>
      <c r="Q446" s="42">
        <v>715.52713998461581</v>
      </c>
      <c r="R446" s="42">
        <v>3.5784270730555928E-2</v>
      </c>
      <c r="S446" s="42">
        <v>50.266449858691992</v>
      </c>
      <c r="T446" s="42">
        <v>47.072144699606689</v>
      </c>
      <c r="U446" s="42">
        <v>1708.76</v>
      </c>
      <c r="V446" s="42">
        <v>0</v>
      </c>
      <c r="W446" s="42">
        <v>53</v>
      </c>
    </row>
    <row r="447" spans="1:23">
      <c r="A447" s="39">
        <v>42268</v>
      </c>
      <c r="B447" s="42" t="s">
        <v>14</v>
      </c>
      <c r="C447" s="42">
        <v>24</v>
      </c>
      <c r="D447" s="42">
        <v>28</v>
      </c>
      <c r="E447" s="42">
        <v>298.35000000000002</v>
      </c>
      <c r="F447" s="42" t="e">
        <v>#REF!</v>
      </c>
      <c r="G447" s="42">
        <v>1714.4832111342741</v>
      </c>
      <c r="H447" s="42">
        <v>1714.4832111342744</v>
      </c>
      <c r="I447" s="42">
        <v>0.12483826575135841</v>
      </c>
      <c r="J447" s="42">
        <v>875.71345887785174</v>
      </c>
      <c r="K447" s="42">
        <v>875.71345887785174</v>
      </c>
      <c r="L447" s="42">
        <v>8.821522526854611E-2</v>
      </c>
      <c r="M447" s="42">
        <v>4.1451329849542112E-2</v>
      </c>
      <c r="N447" s="42">
        <v>4.1451329849542112E-2</v>
      </c>
      <c r="O447" s="42">
        <v>8.467573804826653E-4</v>
      </c>
      <c r="P447" s="42">
        <v>838.76975225642241</v>
      </c>
      <c r="Q447" s="42">
        <v>838.76975225642241</v>
      </c>
      <c r="R447" s="42">
        <v>3.6623040482812348E-2</v>
      </c>
      <c r="S447" s="42">
        <v>47.334352840320939</v>
      </c>
      <c r="T447" s="42">
        <v>48.922599347094568</v>
      </c>
      <c r="U447" s="42">
        <v>1709.22</v>
      </c>
      <c r="V447" s="42">
        <v>0</v>
      </c>
      <c r="W447" s="42">
        <v>53</v>
      </c>
    </row>
    <row r="448" spans="1:23">
      <c r="A448" s="39">
        <v>42269</v>
      </c>
      <c r="B448" s="42" t="s">
        <v>14</v>
      </c>
      <c r="C448" s="42">
        <v>24</v>
      </c>
      <c r="D448" s="42">
        <v>28</v>
      </c>
      <c r="E448" s="42">
        <v>297.61</v>
      </c>
      <c r="F448" s="42" t="e">
        <v>#REF!</v>
      </c>
      <c r="G448" s="42">
        <v>1567.9886337459945</v>
      </c>
      <c r="H448" s="42">
        <v>1567.9886337459943</v>
      </c>
      <c r="I448" s="42">
        <v>0.12640625438510442</v>
      </c>
      <c r="J448" s="42">
        <v>837.36478406217111</v>
      </c>
      <c r="K448" s="42">
        <v>837.36478406217111</v>
      </c>
      <c r="L448" s="42">
        <v>8.905259005260828E-2</v>
      </c>
      <c r="M448" s="42">
        <v>3.8946327102603692E-2</v>
      </c>
      <c r="N448" s="42">
        <v>3.8946327102603692E-2</v>
      </c>
      <c r="O448" s="42">
        <v>8.8570370758526897E-4</v>
      </c>
      <c r="P448" s="42">
        <v>730.62384968382344</v>
      </c>
      <c r="Q448" s="42">
        <v>730.62384968382344</v>
      </c>
      <c r="R448" s="42">
        <v>3.7353664332496171E-2</v>
      </c>
      <c r="S448" s="42">
        <v>46.510586358396559</v>
      </c>
      <c r="T448" s="42">
        <v>46.596246551757879</v>
      </c>
      <c r="U448" s="42">
        <v>1709.54</v>
      </c>
      <c r="V448" s="42">
        <v>0</v>
      </c>
      <c r="W448" s="42">
        <v>53</v>
      </c>
    </row>
    <row r="449" spans="1:23">
      <c r="A449" s="39">
        <v>42270</v>
      </c>
      <c r="B449" s="42" t="s">
        <v>14</v>
      </c>
      <c r="C449" s="42">
        <v>24</v>
      </c>
      <c r="D449" s="42">
        <v>28</v>
      </c>
      <c r="E449" s="42">
        <v>300.07</v>
      </c>
      <c r="F449" s="42" t="e">
        <v>#REF!</v>
      </c>
      <c r="G449" s="42">
        <v>1591.173025643842</v>
      </c>
      <c r="H449" s="42">
        <v>1591.1730256438418</v>
      </c>
      <c r="I449" s="42">
        <v>0.12799742741074827</v>
      </c>
      <c r="J449" s="42">
        <v>822.08555804069476</v>
      </c>
      <c r="K449" s="42">
        <v>822.08555804069465</v>
      </c>
      <c r="L449" s="42">
        <v>8.9874675610648977E-2</v>
      </c>
      <c r="M449" s="42">
        <v>4.2423138246934847E-2</v>
      </c>
      <c r="N449" s="42">
        <v>4.2423138246934847E-2</v>
      </c>
      <c r="O449" s="42">
        <v>9.2812684583220379E-4</v>
      </c>
      <c r="P449" s="42">
        <v>769.08746760314727</v>
      </c>
      <c r="Q449" s="42">
        <v>769.08746760314716</v>
      </c>
      <c r="R449" s="42">
        <v>3.8122751800099317E-2</v>
      </c>
      <c r="S449" s="42">
        <v>51.604285991890421</v>
      </c>
      <c r="T449" s="42">
        <v>48.334622018365891</v>
      </c>
      <c r="U449" s="42">
        <v>1711.04</v>
      </c>
      <c r="V449" s="42">
        <v>0</v>
      </c>
      <c r="W449" s="42">
        <v>53</v>
      </c>
    </row>
    <row r="450" spans="1:23">
      <c r="A450" s="39">
        <v>42271</v>
      </c>
      <c r="B450" s="42" t="s">
        <v>14</v>
      </c>
      <c r="C450" s="42">
        <v>24</v>
      </c>
      <c r="D450" s="42">
        <v>28</v>
      </c>
      <c r="E450" s="42">
        <v>301.5</v>
      </c>
      <c r="F450" s="42" t="e">
        <v>#REF!</v>
      </c>
      <c r="G450" s="42">
        <v>1580.5315650204921</v>
      </c>
      <c r="H450" s="42">
        <v>1580.5315650204921</v>
      </c>
      <c r="I450" s="42">
        <v>0.12957795897576876</v>
      </c>
      <c r="J450" s="42">
        <v>849.01973970944073</v>
      </c>
      <c r="K450" s="42">
        <v>849.01973970944073</v>
      </c>
      <c r="L450" s="42">
        <v>9.0723695350358416E-2</v>
      </c>
      <c r="M450" s="42">
        <v>4.1837041729882264E-2</v>
      </c>
      <c r="N450" s="42">
        <v>4.1837041729882264E-2</v>
      </c>
      <c r="O450" s="42">
        <v>9.6996388756208601E-4</v>
      </c>
      <c r="P450" s="42">
        <v>731.51182531105133</v>
      </c>
      <c r="Q450" s="42">
        <v>731.51182531105133</v>
      </c>
      <c r="R450" s="42">
        <v>3.8854263625410369E-2</v>
      </c>
      <c r="S450" s="42">
        <v>49.276877524897266</v>
      </c>
      <c r="T450" s="42">
        <v>46.282645756686748</v>
      </c>
      <c r="U450" s="42">
        <v>1711.32</v>
      </c>
      <c r="V450" s="42">
        <v>0</v>
      </c>
      <c r="W450" s="42">
        <v>53</v>
      </c>
    </row>
    <row r="451" spans="1:23">
      <c r="A451" s="39">
        <v>42272</v>
      </c>
      <c r="B451" s="42" t="s">
        <v>14</v>
      </c>
      <c r="C451" s="42">
        <v>24</v>
      </c>
      <c r="D451" s="42">
        <v>28</v>
      </c>
      <c r="E451" s="42">
        <v>301.04000000000002</v>
      </c>
      <c r="F451" s="42" t="e">
        <v>#REF!</v>
      </c>
      <c r="G451" s="42">
        <v>1580.6773890454269</v>
      </c>
      <c r="H451" s="42">
        <v>1580.6773890454269</v>
      </c>
      <c r="I451" s="42">
        <v>0.1311586363648142</v>
      </c>
      <c r="J451" s="42">
        <v>835.08952185167641</v>
      </c>
      <c r="K451" s="42">
        <v>835.08952185167641</v>
      </c>
      <c r="L451" s="42">
        <v>9.1558784872210086E-2</v>
      </c>
      <c r="M451" s="42">
        <v>4.0006756133819196E-2</v>
      </c>
      <c r="N451" s="42">
        <v>4.0006756133819196E-2</v>
      </c>
      <c r="O451" s="42">
        <v>1.0099706436959052E-3</v>
      </c>
      <c r="P451" s="42">
        <v>745.58786719375053</v>
      </c>
      <c r="Q451" s="42">
        <v>745.58786719375053</v>
      </c>
      <c r="R451" s="42">
        <v>3.9599851492604123E-2</v>
      </c>
      <c r="S451" s="42">
        <v>47.907146583650892</v>
      </c>
      <c r="T451" s="42">
        <v>47.168882933411986</v>
      </c>
      <c r="U451" s="42">
        <v>1710.91</v>
      </c>
      <c r="V451" s="42">
        <v>0</v>
      </c>
      <c r="W451" s="42">
        <v>53</v>
      </c>
    </row>
    <row r="452" spans="1:23">
      <c r="A452" s="39">
        <v>42273</v>
      </c>
      <c r="B452" s="42" t="s">
        <v>14</v>
      </c>
      <c r="C452" s="42">
        <v>24</v>
      </c>
      <c r="D452" s="42">
        <v>28</v>
      </c>
      <c r="E452" s="42">
        <v>297.33</v>
      </c>
      <c r="F452" s="42" t="e">
        <v>#REF!</v>
      </c>
      <c r="G452" s="42">
        <v>1531.4737125024403</v>
      </c>
      <c r="H452" s="42">
        <v>1531.4737125024403</v>
      </c>
      <c r="I452" s="42">
        <v>0.13269011007731665</v>
      </c>
      <c r="J452" s="42">
        <v>820.12242435471637</v>
      </c>
      <c r="K452" s="42">
        <v>820.12242435471649</v>
      </c>
      <c r="L452" s="42">
        <v>9.2378907296564797E-2</v>
      </c>
      <c r="M452" s="42">
        <v>4.0952696491347293E-2</v>
      </c>
      <c r="N452" s="42">
        <v>4.0952696491347293E-2</v>
      </c>
      <c r="O452" s="42">
        <v>1.0509233401872525E-3</v>
      </c>
      <c r="P452" s="42">
        <v>711.35128814772384</v>
      </c>
      <c r="Q452" s="42">
        <v>711.35128814772384</v>
      </c>
      <c r="R452" s="42">
        <v>4.0311202780751849E-2</v>
      </c>
      <c r="S452" s="42">
        <v>49.934857620274734</v>
      </c>
      <c r="T452" s="42">
        <v>46.448808251848483</v>
      </c>
      <c r="U452" s="42">
        <v>1712.55</v>
      </c>
      <c r="V452" s="42">
        <v>0</v>
      </c>
      <c r="W452" s="42">
        <v>53</v>
      </c>
    </row>
    <row r="453" spans="1:23">
      <c r="A453" s="39">
        <v>42274</v>
      </c>
      <c r="B453" s="42" t="s">
        <v>14</v>
      </c>
      <c r="C453" s="42">
        <v>24</v>
      </c>
      <c r="D453" s="42">
        <v>28</v>
      </c>
      <c r="E453" s="42">
        <v>295.60000000000002</v>
      </c>
      <c r="F453" s="42" t="e">
        <v>#REF!</v>
      </c>
      <c r="G453" s="42">
        <v>1625.7820490817101</v>
      </c>
      <c r="H453" s="42">
        <v>1625.7820490817101</v>
      </c>
      <c r="I453" s="42">
        <v>0.13431589212639836</v>
      </c>
      <c r="J453" s="42">
        <v>836.29196406576227</v>
      </c>
      <c r="K453" s="42">
        <v>836.29196406576216</v>
      </c>
      <c r="L453" s="42">
        <v>9.3215199260630557E-2</v>
      </c>
      <c r="M453" s="42">
        <v>4.0914634405885358E-2</v>
      </c>
      <c r="N453" s="42">
        <v>4.0914634405885358E-2</v>
      </c>
      <c r="O453" s="42">
        <v>1.091837974593138E-3</v>
      </c>
      <c r="P453" s="42">
        <v>789.49008501594778</v>
      </c>
      <c r="Q453" s="42">
        <v>789.4900850159479</v>
      </c>
      <c r="R453" s="42">
        <v>4.1100692865767799E-2</v>
      </c>
      <c r="S453" s="42">
        <v>48.923864109577906</v>
      </c>
      <c r="T453" s="42">
        <v>48.560634893334885</v>
      </c>
      <c r="U453" s="42">
        <v>1710.46</v>
      </c>
      <c r="V453" s="42">
        <v>0</v>
      </c>
      <c r="W453" s="42">
        <v>53</v>
      </c>
    </row>
    <row r="454" spans="1:23">
      <c r="A454" s="39">
        <v>42275</v>
      </c>
      <c r="B454" s="42" t="s">
        <v>14</v>
      </c>
      <c r="C454" s="42">
        <v>24</v>
      </c>
      <c r="D454" s="42">
        <v>28</v>
      </c>
      <c r="E454" s="42">
        <v>299.07</v>
      </c>
      <c r="F454" s="42" t="e">
        <v>#REF!</v>
      </c>
      <c r="G454" s="42">
        <v>1638.1799218856986</v>
      </c>
      <c r="H454" s="42">
        <v>1638.1799218856986</v>
      </c>
      <c r="I454" s="42">
        <v>0.13595407204828405</v>
      </c>
      <c r="J454" s="42">
        <v>842.70844565164657</v>
      </c>
      <c r="K454" s="42">
        <v>842.70844565164657</v>
      </c>
      <c r="L454" s="42">
        <v>9.4057907706282209E-2</v>
      </c>
      <c r="M454" s="42">
        <v>4.0963897277470122E-2</v>
      </c>
      <c r="N454" s="42">
        <v>4.0963897277470122E-2</v>
      </c>
      <c r="O454" s="42">
        <v>1.1328018718706082E-3</v>
      </c>
      <c r="P454" s="42">
        <v>795.47147623405203</v>
      </c>
      <c r="Q454" s="42">
        <v>795.47147623405203</v>
      </c>
      <c r="R454" s="42">
        <v>4.189616434200185E-2</v>
      </c>
      <c r="S454" s="42">
        <v>48.609809820754442</v>
      </c>
      <c r="T454" s="42">
        <v>48.558248432100783</v>
      </c>
      <c r="U454" s="42">
        <v>1710.63</v>
      </c>
      <c r="V454" s="42">
        <v>0</v>
      </c>
      <c r="W454" s="42">
        <v>53</v>
      </c>
    </row>
    <row r="455" spans="1:23">
      <c r="A455" s="39">
        <v>42276</v>
      </c>
      <c r="B455" s="42" t="s">
        <v>14</v>
      </c>
      <c r="C455" s="42">
        <v>24</v>
      </c>
      <c r="D455" s="42">
        <v>28</v>
      </c>
      <c r="E455" s="42">
        <v>298.62</v>
      </c>
      <c r="F455" s="42" t="e">
        <v>#REF!</v>
      </c>
      <c r="G455" s="42">
        <v>1609.3759428294911</v>
      </c>
      <c r="H455" s="42">
        <v>1609.3759428294911</v>
      </c>
      <c r="I455" s="42">
        <v>0.13756344799111353</v>
      </c>
      <c r="J455" s="42">
        <v>797.99413911438467</v>
      </c>
      <c r="K455" s="42">
        <v>797.99413911438467</v>
      </c>
      <c r="L455" s="42">
        <v>9.4855901845396592E-2</v>
      </c>
      <c r="M455" s="42">
        <v>5.0653481541291373E-2</v>
      </c>
      <c r="N455" s="42">
        <v>5.0653481541291373E-2</v>
      </c>
      <c r="O455" s="42">
        <v>1.1834553534118995E-3</v>
      </c>
      <c r="P455" s="42">
        <v>811.38180371510657</v>
      </c>
      <c r="Q455" s="42">
        <v>811.38180371510657</v>
      </c>
      <c r="R455" s="42">
        <v>4.2707546145716958E-2</v>
      </c>
      <c r="S455" s="42">
        <v>63.47600697607465</v>
      </c>
      <c r="T455" s="42">
        <v>50.41592720024088</v>
      </c>
      <c r="U455" s="42">
        <v>1712.12</v>
      </c>
      <c r="V455" s="42">
        <v>0</v>
      </c>
      <c r="W455" s="42">
        <v>53</v>
      </c>
    </row>
    <row r="456" spans="1:23">
      <c r="A456" s="39">
        <v>42277</v>
      </c>
      <c r="B456" s="42" t="s">
        <v>14</v>
      </c>
      <c r="C456" s="42">
        <v>24</v>
      </c>
      <c r="D456" s="42">
        <v>28</v>
      </c>
      <c r="E456" s="42">
        <v>301.25</v>
      </c>
      <c r="F456" s="42" t="e">
        <v>#REF!</v>
      </c>
      <c r="G456" s="42">
        <v>1540.658603228743</v>
      </c>
      <c r="H456" s="42">
        <v>1540.6586032287432</v>
      </c>
      <c r="I456" s="42">
        <v>0.13910410659434227</v>
      </c>
      <c r="J456" s="42">
        <v>784.64014347842124</v>
      </c>
      <c r="K456" s="42">
        <v>784.64014347842135</v>
      </c>
      <c r="L456" s="42">
        <v>9.5640541988875019E-2</v>
      </c>
      <c r="M456" s="42">
        <v>4.7976858718450567E-2</v>
      </c>
      <c r="N456" s="42">
        <v>4.797685871845056E-2</v>
      </c>
      <c r="O456" s="42">
        <v>1.2314322121303501E-3</v>
      </c>
      <c r="P456" s="42">
        <v>756.01845975032177</v>
      </c>
      <c r="Q456" s="42">
        <v>756.01845975032177</v>
      </c>
      <c r="R456" s="42">
        <v>4.3463564605467284E-2</v>
      </c>
      <c r="S456" s="42">
        <v>61.145047340762275</v>
      </c>
      <c r="T456" s="42">
        <v>49.071121802451323</v>
      </c>
      <c r="U456" s="42">
        <v>1713.11</v>
      </c>
      <c r="V456" s="42">
        <v>0</v>
      </c>
      <c r="W456" s="42">
        <v>53</v>
      </c>
    </row>
    <row r="457" spans="1:23">
      <c r="A457" s="39">
        <v>42278</v>
      </c>
      <c r="B457" s="42" t="s">
        <v>14</v>
      </c>
      <c r="C457" s="42">
        <v>24</v>
      </c>
      <c r="D457" s="42">
        <v>28</v>
      </c>
      <c r="E457" s="42">
        <v>300.8</v>
      </c>
      <c r="F457" s="42" t="e">
        <v>#REF!</v>
      </c>
      <c r="G457" s="42">
        <v>1523.3847610547239</v>
      </c>
      <c r="H457" s="42">
        <v>1523.3847610547239</v>
      </c>
      <c r="I457" s="42">
        <v>0.14062749135539701</v>
      </c>
      <c r="J457" s="42">
        <v>762.66803546130154</v>
      </c>
      <c r="K457" s="42">
        <v>762.66803546130154</v>
      </c>
      <c r="L457" s="42">
        <v>9.6403210024336314E-2</v>
      </c>
      <c r="M457" s="42">
        <v>4.7526054205175597E-2</v>
      </c>
      <c r="N457" s="42">
        <v>4.7526054205175597E-2</v>
      </c>
      <c r="O457" s="42">
        <v>1.2789582663355256E-3</v>
      </c>
      <c r="P457" s="42">
        <v>760.71672559342232</v>
      </c>
      <c r="Q457" s="42">
        <v>760.71672559342232</v>
      </c>
      <c r="R457" s="42">
        <v>4.4224281331060704E-2</v>
      </c>
      <c r="S457" s="42">
        <v>62.315518673113587</v>
      </c>
      <c r="T457" s="42">
        <v>49.935954792322846</v>
      </c>
      <c r="U457" s="42"/>
      <c r="V457" s="42">
        <v>0</v>
      </c>
      <c r="W457" s="42">
        <v>53</v>
      </c>
    </row>
    <row r="458" spans="1:23">
      <c r="A458" s="39">
        <v>42279</v>
      </c>
      <c r="B458" s="42" t="s">
        <v>14</v>
      </c>
      <c r="C458" s="42">
        <v>24</v>
      </c>
      <c r="D458" s="42">
        <v>28</v>
      </c>
      <c r="E458" s="42">
        <v>304.7</v>
      </c>
      <c r="F458" s="42" t="e">
        <v>#REF!</v>
      </c>
      <c r="G458" s="42">
        <v>1498.8452742537456</v>
      </c>
      <c r="H458" s="42">
        <v>1498.8452742537456</v>
      </c>
      <c r="I458" s="42">
        <v>0.14212633662965077</v>
      </c>
      <c r="J458" s="42">
        <v>766.486392300028</v>
      </c>
      <c r="K458" s="42">
        <v>766.486392300028</v>
      </c>
      <c r="L458" s="42">
        <v>9.7169696416636336E-2</v>
      </c>
      <c r="M458" s="42">
        <v>4.73704478911669E-2</v>
      </c>
      <c r="N458" s="42">
        <v>4.73704478911669E-2</v>
      </c>
      <c r="O458" s="42">
        <v>1.3263287142266926E-3</v>
      </c>
      <c r="P458" s="42">
        <v>732.35888195371774</v>
      </c>
      <c r="Q458" s="42">
        <v>732.35888195371774</v>
      </c>
      <c r="R458" s="42">
        <v>4.4956640213014425E-2</v>
      </c>
      <c r="S458" s="42">
        <v>61.802072896585159</v>
      </c>
      <c r="T458" s="42">
        <v>48.861539915676033</v>
      </c>
      <c r="U458" s="42">
        <v>1723.23</v>
      </c>
      <c r="V458" s="42">
        <v>0</v>
      </c>
      <c r="W458" s="42">
        <v>53</v>
      </c>
    </row>
    <row r="459" spans="1:23">
      <c r="A459" s="39">
        <v>42280</v>
      </c>
      <c r="B459" s="42" t="s">
        <v>14</v>
      </c>
      <c r="C459" s="42">
        <v>24</v>
      </c>
      <c r="D459" s="42">
        <v>28</v>
      </c>
      <c r="E459" s="42">
        <v>304.07</v>
      </c>
      <c r="F459" s="42" t="e">
        <v>#REF!</v>
      </c>
      <c r="G459" s="42">
        <v>1605.7724702458888</v>
      </c>
      <c r="H459" s="42">
        <v>1605.7724702458888</v>
      </c>
      <c r="I459" s="42">
        <v>0.14373210909989664</v>
      </c>
      <c r="J459" s="42">
        <v>815.99425383375035</v>
      </c>
      <c r="K459" s="42">
        <v>815.99425383375046</v>
      </c>
      <c r="L459" s="42">
        <v>9.7985690670470083E-2</v>
      </c>
      <c r="M459" s="42">
        <v>5.2343697406633041E-2</v>
      </c>
      <c r="N459" s="42">
        <v>5.2343697406633041E-2</v>
      </c>
      <c r="O459" s="42">
        <v>1.3786724116333258E-3</v>
      </c>
      <c r="P459" s="42">
        <v>789.77821641213848</v>
      </c>
      <c r="Q459" s="42">
        <v>789.77821641213836</v>
      </c>
      <c r="R459" s="42">
        <v>4.5746418429426561E-2</v>
      </c>
      <c r="S459" s="42">
        <v>64.147139714169455</v>
      </c>
      <c r="T459" s="42">
        <v>49.18369389476463</v>
      </c>
      <c r="U459" s="42">
        <v>1723.22</v>
      </c>
      <c r="V459" s="42">
        <v>0</v>
      </c>
      <c r="W459" s="42">
        <v>53</v>
      </c>
    </row>
    <row r="460" spans="1:23">
      <c r="A460" s="39">
        <v>42281</v>
      </c>
      <c r="B460" s="42" t="s">
        <v>14</v>
      </c>
      <c r="C460" s="42">
        <v>23.5</v>
      </c>
      <c r="D460" s="42">
        <v>28</v>
      </c>
      <c r="E460" s="42">
        <v>292.14</v>
      </c>
      <c r="F460" s="42" t="e">
        <v>#REF!</v>
      </c>
      <c r="G460" s="42">
        <v>1291.7958828125982</v>
      </c>
      <c r="H460" s="42">
        <v>1319.2809015958449</v>
      </c>
      <c r="I460" s="42">
        <v>0.14502390498270923</v>
      </c>
      <c r="J460" s="42">
        <v>641.291541017741</v>
      </c>
      <c r="K460" s="42">
        <v>654.93604189045891</v>
      </c>
      <c r="L460" s="42">
        <v>9.8626982211487829E-2</v>
      </c>
      <c r="M460" s="42">
        <v>3.6112864859935929E-2</v>
      </c>
      <c r="N460" s="42">
        <v>3.6881223686743077E-2</v>
      </c>
      <c r="O460" s="42">
        <v>1.4147852764932617E-3</v>
      </c>
      <c r="P460" s="42">
        <v>650.50434179485717</v>
      </c>
      <c r="Q460" s="42">
        <v>664.34485970538606</v>
      </c>
      <c r="R460" s="42">
        <v>4.639692277122142E-2</v>
      </c>
      <c r="S460" s="42">
        <v>56.312710444650769</v>
      </c>
      <c r="T460" s="42">
        <v>50.356588873663902</v>
      </c>
      <c r="U460" s="42">
        <v>1707.1</v>
      </c>
      <c r="V460" s="42">
        <v>0</v>
      </c>
      <c r="W460" s="42">
        <v>53</v>
      </c>
    </row>
    <row r="461" spans="1:23">
      <c r="A461" s="39">
        <v>42282</v>
      </c>
      <c r="B461" s="42" t="s">
        <v>14</v>
      </c>
      <c r="C461" s="42">
        <v>24</v>
      </c>
      <c r="D461" s="42">
        <v>28</v>
      </c>
      <c r="E461" s="42">
        <v>289.82</v>
      </c>
      <c r="F461" s="42" t="e">
        <v>#REF!</v>
      </c>
      <c r="G461" s="42">
        <v>1327.0278653199407</v>
      </c>
      <c r="H461" s="42">
        <v>1327.0278653199407</v>
      </c>
      <c r="I461" s="42">
        <v>0.14635093284802916</v>
      </c>
      <c r="J461" s="42">
        <v>683.17564770400202</v>
      </c>
      <c r="K461" s="42">
        <v>683.17564770400202</v>
      </c>
      <c r="L461" s="42">
        <v>9.9310157859191825E-2</v>
      </c>
      <c r="M461" s="42">
        <v>5.1613697449212008E-2</v>
      </c>
      <c r="N461" s="42">
        <v>5.1613697449212001E-2</v>
      </c>
      <c r="O461" s="42">
        <v>1.4663989739424736E-3</v>
      </c>
      <c r="P461" s="42">
        <v>643.85221761593868</v>
      </c>
      <c r="Q461" s="42">
        <v>643.85221761593868</v>
      </c>
      <c r="R461" s="42">
        <v>4.704077498883736E-2</v>
      </c>
      <c r="S461" s="42">
        <v>75.549673971362864</v>
      </c>
      <c r="T461" s="42">
        <v>48.518364568080017</v>
      </c>
      <c r="U461" s="42">
        <v>1688.33</v>
      </c>
      <c r="V461" s="42">
        <v>0</v>
      </c>
      <c r="W461" s="42">
        <v>53</v>
      </c>
    </row>
    <row r="462" spans="1:23">
      <c r="A462" s="39">
        <v>42283</v>
      </c>
      <c r="B462" s="42" t="s">
        <v>14</v>
      </c>
      <c r="C462" s="42">
        <v>24</v>
      </c>
      <c r="D462" s="42">
        <v>28</v>
      </c>
      <c r="E462" s="42">
        <v>287.14999999999998</v>
      </c>
      <c r="F462" s="42" t="e">
        <v>#REF!</v>
      </c>
      <c r="G462" s="42">
        <v>1263.174796707877</v>
      </c>
      <c r="H462" s="42">
        <v>1263.174796707877</v>
      </c>
      <c r="I462" s="42">
        <v>0.14761410764473704</v>
      </c>
      <c r="J462" s="42">
        <v>660.86526150389864</v>
      </c>
      <c r="K462" s="42">
        <v>660.86526150389864</v>
      </c>
      <c r="L462" s="42">
        <v>9.9971023120695723E-2</v>
      </c>
      <c r="M462" s="42">
        <v>5.7169737844011588E-2</v>
      </c>
      <c r="N462" s="42">
        <v>5.7169737844011595E-2</v>
      </c>
      <c r="O462" s="42">
        <v>1.5235687117864851E-3</v>
      </c>
      <c r="P462" s="42">
        <v>602.30953520397838</v>
      </c>
      <c r="Q462" s="42">
        <v>602.30953520397838</v>
      </c>
      <c r="R462" s="42">
        <v>4.764308452404134E-2</v>
      </c>
      <c r="S462" s="42">
        <v>86.507403512046039</v>
      </c>
      <c r="T462" s="42">
        <v>47.682200181141603</v>
      </c>
      <c r="U462" s="42">
        <v>1675.41</v>
      </c>
      <c r="V462" s="42">
        <v>0</v>
      </c>
      <c r="W462" s="42">
        <v>53</v>
      </c>
    </row>
    <row r="463" spans="1:23">
      <c r="A463" s="39">
        <v>42284</v>
      </c>
      <c r="B463" s="42" t="s">
        <v>14</v>
      </c>
      <c r="C463" s="42">
        <v>24</v>
      </c>
      <c r="D463" s="42">
        <v>28</v>
      </c>
      <c r="E463" s="42">
        <v>283.76</v>
      </c>
      <c r="F463" s="42" t="e">
        <v>#REF!</v>
      </c>
      <c r="G463" s="42">
        <v>1259.63180290936</v>
      </c>
      <c r="H463" s="42">
        <v>1259.63180290936</v>
      </c>
      <c r="I463" s="42">
        <v>0.1488737394476464</v>
      </c>
      <c r="J463" s="42">
        <v>672.45470341373698</v>
      </c>
      <c r="K463" s="42">
        <v>672.45470341373698</v>
      </c>
      <c r="L463" s="42">
        <v>0.10064347782410946</v>
      </c>
      <c r="M463" s="42">
        <v>1.687397825487038E-2</v>
      </c>
      <c r="N463" s="42">
        <v>1.687397825487038E-2</v>
      </c>
      <c r="O463" s="42">
        <v>1.5404426900413556E-3</v>
      </c>
      <c r="P463" s="42">
        <v>587.17709949562288</v>
      </c>
      <c r="Q463" s="42">
        <v>587.17709949562288</v>
      </c>
      <c r="R463" s="42">
        <v>4.8230261623536962E-2</v>
      </c>
      <c r="S463" s="42">
        <v>25.093107638639616</v>
      </c>
      <c r="T463" s="42">
        <v>46.614978927923651</v>
      </c>
      <c r="U463" s="42">
        <v>1667.07</v>
      </c>
      <c r="V463" s="42">
        <v>0</v>
      </c>
      <c r="W463" s="42">
        <v>53</v>
      </c>
    </row>
    <row r="464" spans="1:23">
      <c r="A464" s="39">
        <v>42285</v>
      </c>
      <c r="B464" s="42" t="s">
        <v>14</v>
      </c>
      <c r="C464" s="42">
        <v>24</v>
      </c>
      <c r="D464" s="42">
        <v>28</v>
      </c>
      <c r="E464" s="42">
        <v>282.95</v>
      </c>
      <c r="F464" s="42" t="e">
        <v>#REF!</v>
      </c>
      <c r="G464" s="42">
        <v>1238.7830413461761</v>
      </c>
      <c r="H464" s="42">
        <v>1238.7830413461761</v>
      </c>
      <c r="I464" s="42">
        <v>0.15011252248899257</v>
      </c>
      <c r="J464" s="42">
        <v>689.02540421150832</v>
      </c>
      <c r="K464" s="42">
        <v>689.02540421150832</v>
      </c>
      <c r="L464" s="42">
        <v>0.10133250322832096</v>
      </c>
      <c r="M464" s="42">
        <v>1.8981248361218901E-2</v>
      </c>
      <c r="N464" s="42">
        <v>1.8981248361218901E-2</v>
      </c>
      <c r="O464" s="42">
        <v>1.5594239384025745E-3</v>
      </c>
      <c r="P464" s="42">
        <v>549.75763713466768</v>
      </c>
      <c r="Q464" s="42">
        <v>549.75763713466768</v>
      </c>
      <c r="R464" s="42">
        <v>4.8780019260671631E-2</v>
      </c>
      <c r="S464" s="42">
        <v>27.547965931590351</v>
      </c>
      <c r="T464" s="42">
        <v>44.378847529043526</v>
      </c>
      <c r="U464" s="42">
        <v>1663.23</v>
      </c>
      <c r="V464" s="42">
        <v>0</v>
      </c>
      <c r="W464" s="42">
        <v>53</v>
      </c>
    </row>
    <row r="465" spans="1:23">
      <c r="A465" s="39">
        <v>42286</v>
      </c>
      <c r="B465" s="42" t="s">
        <v>14</v>
      </c>
      <c r="C465" s="42">
        <v>24</v>
      </c>
      <c r="D465" s="42">
        <v>28</v>
      </c>
      <c r="E465" s="42">
        <v>282.77999999999997</v>
      </c>
      <c r="F465" s="42" t="e">
        <v>#REF!</v>
      </c>
      <c r="G465" s="42">
        <v>1190.3088293858857</v>
      </c>
      <c r="H465" s="42">
        <v>1190.3088293858857</v>
      </c>
      <c r="I465" s="42">
        <v>0.15130283131837846</v>
      </c>
      <c r="J465" s="42">
        <v>606.13415583282017</v>
      </c>
      <c r="K465" s="42">
        <v>606.13415583282017</v>
      </c>
      <c r="L465" s="42">
        <v>0.10193863738415379</v>
      </c>
      <c r="M465" s="42">
        <v>1.8553790794448445E-2</v>
      </c>
      <c r="N465" s="42">
        <v>1.8553790794448445E-2</v>
      </c>
      <c r="O465" s="42">
        <v>1.577977729197023E-3</v>
      </c>
      <c r="P465" s="42">
        <v>584.17467355306553</v>
      </c>
      <c r="Q465" s="42">
        <v>584.17467355306553</v>
      </c>
      <c r="R465" s="42">
        <v>4.9364193934224698E-2</v>
      </c>
      <c r="S465" s="42">
        <v>30.610040064407499</v>
      </c>
      <c r="T465" s="42">
        <v>49.077572066272744</v>
      </c>
      <c r="U465" s="42">
        <v>1660.52</v>
      </c>
      <c r="V465" s="42">
        <v>0</v>
      </c>
      <c r="W465" s="42">
        <v>53</v>
      </c>
    </row>
    <row r="466" spans="1:23">
      <c r="A466" s="39">
        <v>42287</v>
      </c>
      <c r="B466" s="42" t="s">
        <v>14</v>
      </c>
      <c r="C466" s="42">
        <v>24</v>
      </c>
      <c r="D466" s="42">
        <v>28</v>
      </c>
      <c r="E466" s="42">
        <v>282.77999999999997</v>
      </c>
      <c r="F466" s="42" t="e">
        <v>#REF!</v>
      </c>
      <c r="G466" s="42">
        <v>1202.4791459871012</v>
      </c>
      <c r="H466" s="42">
        <v>1202.4791459871012</v>
      </c>
      <c r="I466" s="42">
        <v>0.15250531046436555</v>
      </c>
      <c r="J466" s="42">
        <v>644.89673636745056</v>
      </c>
      <c r="K466" s="42">
        <v>644.89673636745056</v>
      </c>
      <c r="L466" s="42">
        <v>0.10258353412052124</v>
      </c>
      <c r="M466" s="42">
        <v>2.8171649417157846E-2</v>
      </c>
      <c r="N466" s="42">
        <v>2.817164941715785E-2</v>
      </c>
      <c r="O466" s="42">
        <v>1.6061493786141809E-3</v>
      </c>
      <c r="P466" s="42">
        <v>557.58240961965066</v>
      </c>
      <c r="Q466" s="42">
        <v>557.58240961965066</v>
      </c>
      <c r="R466" s="42">
        <v>4.992177634384435E-2</v>
      </c>
      <c r="S466" s="42">
        <v>43.683969585335518</v>
      </c>
      <c r="T466" s="42">
        <v>46.36940370071347</v>
      </c>
      <c r="U466" s="42">
        <v>1657.99</v>
      </c>
      <c r="V466" s="42">
        <v>0</v>
      </c>
      <c r="W466" s="42">
        <v>53</v>
      </c>
    </row>
    <row r="467" spans="1:23">
      <c r="A467" s="39">
        <v>42288</v>
      </c>
      <c r="B467" s="42" t="s">
        <v>14</v>
      </c>
      <c r="C467" s="42">
        <v>24</v>
      </c>
      <c r="D467" s="42">
        <v>28</v>
      </c>
      <c r="E467" s="42">
        <v>282.37</v>
      </c>
      <c r="F467" s="42" t="e">
        <v>#REF!</v>
      </c>
      <c r="G467" s="42">
        <v>1216.9284072490079</v>
      </c>
      <c r="H467" s="42">
        <v>1216.9284072490079</v>
      </c>
      <c r="I467" s="42">
        <v>0.15372223887161457</v>
      </c>
      <c r="J467" s="42">
        <v>643.21714645792224</v>
      </c>
      <c r="K467" s="42">
        <v>643.21714645792224</v>
      </c>
      <c r="L467" s="42">
        <v>0.10322675126697915</v>
      </c>
      <c r="M467" s="42">
        <v>2.846431591613257E-2</v>
      </c>
      <c r="N467" s="42">
        <v>2.846431591613257E-2</v>
      </c>
      <c r="O467" s="42">
        <v>1.6346136945303135E-3</v>
      </c>
      <c r="P467" s="42">
        <v>573.71126079108569</v>
      </c>
      <c r="Q467" s="42">
        <v>573.71126079108569</v>
      </c>
      <c r="R467" s="42">
        <v>5.0495487604635438E-2</v>
      </c>
      <c r="S467" s="42">
        <v>44.253042806586059</v>
      </c>
      <c r="T467" s="42">
        <v>47.144208104075659</v>
      </c>
      <c r="U467" s="42">
        <v>1656.37</v>
      </c>
      <c r="V467" s="42">
        <v>0</v>
      </c>
      <c r="W467" s="42">
        <v>53</v>
      </c>
    </row>
    <row r="468" spans="1:23">
      <c r="A468" s="39">
        <v>42289</v>
      </c>
      <c r="B468" s="42" t="s">
        <v>14</v>
      </c>
      <c r="C468" s="42">
        <v>24</v>
      </c>
      <c r="D468" s="42">
        <v>28</v>
      </c>
      <c r="E468" s="42">
        <v>282.7</v>
      </c>
      <c r="F468" s="42" t="e">
        <v>#REF!</v>
      </c>
      <c r="G468" s="42">
        <v>1261.8126618220172</v>
      </c>
      <c r="H468" s="42">
        <v>1261.8126618220172</v>
      </c>
      <c r="I468" s="42">
        <v>0.15498405153343658</v>
      </c>
      <c r="J468" s="42">
        <v>639.73808190628756</v>
      </c>
      <c r="K468" s="42">
        <v>639.73808190628756</v>
      </c>
      <c r="L468" s="42">
        <v>0.10386648934888544</v>
      </c>
      <c r="M468" s="42">
        <v>3.6095363668773091E-2</v>
      </c>
      <c r="N468" s="42">
        <v>3.6095363668773091E-2</v>
      </c>
      <c r="O468" s="42">
        <v>1.6707090581990866E-3</v>
      </c>
      <c r="P468" s="42">
        <v>622.07457991572949</v>
      </c>
      <c r="Q468" s="42">
        <v>622.07457991572949</v>
      </c>
      <c r="R468" s="42">
        <v>5.1117562184551164E-2</v>
      </c>
      <c r="S468" s="42">
        <v>56.422096307314312</v>
      </c>
      <c r="T468" s="42">
        <v>49.300074308770498</v>
      </c>
      <c r="U468" s="42">
        <v>1656.71</v>
      </c>
      <c r="V468" s="42">
        <v>0</v>
      </c>
      <c r="W468" s="42">
        <v>53</v>
      </c>
    </row>
    <row r="469" spans="1:23">
      <c r="A469" s="39">
        <v>42290</v>
      </c>
      <c r="B469" s="42" t="s">
        <v>14</v>
      </c>
      <c r="C469" s="42">
        <v>24</v>
      </c>
      <c r="D469" s="42">
        <v>28</v>
      </c>
      <c r="E469" s="42">
        <v>282.66000000000003</v>
      </c>
      <c r="F469" s="42" t="e">
        <v>#REF!</v>
      </c>
      <c r="G469" s="42">
        <v>1262.4956664026224</v>
      </c>
      <c r="H469" s="42">
        <v>1262.4956664026224</v>
      </c>
      <c r="I469" s="42">
        <v>0.15624654719983921</v>
      </c>
      <c r="J469" s="42">
        <v>656.63380863617147</v>
      </c>
      <c r="K469" s="42">
        <v>656.63380863617147</v>
      </c>
      <c r="L469" s="42">
        <v>0.10452312315752162</v>
      </c>
      <c r="M469" s="42">
        <v>2.0848083996757208E-2</v>
      </c>
      <c r="N469" s="42">
        <v>2.0848083996757208E-2</v>
      </c>
      <c r="O469" s="42">
        <v>1.6915571421958439E-3</v>
      </c>
      <c r="P469" s="42">
        <v>605.86185776645095</v>
      </c>
      <c r="Q469" s="42">
        <v>605.86185776645095</v>
      </c>
      <c r="R469" s="42">
        <v>5.1723424042317619E-2</v>
      </c>
      <c r="S469" s="42">
        <v>31.74993995520682</v>
      </c>
      <c r="T469" s="42">
        <v>47.989222766427744</v>
      </c>
      <c r="U469" s="42">
        <v>1656.22</v>
      </c>
      <c r="V469" s="42">
        <v>0</v>
      </c>
      <c r="W469" s="42">
        <v>53</v>
      </c>
    </row>
    <row r="470" spans="1:23">
      <c r="A470" s="39">
        <v>42291</v>
      </c>
      <c r="B470" s="42" t="s">
        <v>14</v>
      </c>
      <c r="C470" s="42">
        <v>24</v>
      </c>
      <c r="D470" s="42">
        <v>28</v>
      </c>
      <c r="E470" s="42">
        <v>281.92</v>
      </c>
      <c r="F470" s="42" t="e">
        <v>#REF!</v>
      </c>
      <c r="G470" s="42">
        <v>1389.4632725887923</v>
      </c>
      <c r="H470" s="42">
        <v>1389.4632725887923</v>
      </c>
      <c r="I470" s="42">
        <v>0.15763601047242801</v>
      </c>
      <c r="J470" s="42">
        <v>781.24227325971674</v>
      </c>
      <c r="K470" s="42">
        <v>781.24227325971674</v>
      </c>
      <c r="L470" s="42">
        <v>0.10530436543078134</v>
      </c>
      <c r="M470" s="42">
        <v>1.9713121646871154E-2</v>
      </c>
      <c r="N470" s="42">
        <v>1.9713121646871154E-2</v>
      </c>
      <c r="O470" s="42">
        <v>1.711270263842715E-3</v>
      </c>
      <c r="P470" s="42">
        <v>608.22099932907543</v>
      </c>
      <c r="Q470" s="42">
        <v>608.22099932907543</v>
      </c>
      <c r="R470" s="42">
        <v>5.2331645041646696E-2</v>
      </c>
      <c r="S470" s="42">
        <v>25.233045268554879</v>
      </c>
      <c r="T470" s="42">
        <v>43.773809018777619</v>
      </c>
      <c r="U470" s="42">
        <v>1654.97</v>
      </c>
      <c r="V470" s="42">
        <v>0</v>
      </c>
      <c r="W470" s="42">
        <v>53</v>
      </c>
    </row>
    <row r="471" spans="1:23">
      <c r="A471" s="39">
        <v>42292</v>
      </c>
      <c r="B471" s="42" t="s">
        <v>14</v>
      </c>
      <c r="C471" s="42">
        <v>24</v>
      </c>
      <c r="D471" s="42">
        <v>28</v>
      </c>
      <c r="E471" s="42">
        <v>281.82</v>
      </c>
      <c r="F471" s="42" t="e">
        <v>#REF!</v>
      </c>
      <c r="G471" s="42">
        <v>1408.857165319524</v>
      </c>
      <c r="H471" s="42">
        <v>1408.857165319524</v>
      </c>
      <c r="I471" s="42">
        <v>0.15904486763774753</v>
      </c>
      <c r="J471" s="42">
        <v>791.8925254276005</v>
      </c>
      <c r="K471" s="42">
        <v>791.8925254276005</v>
      </c>
      <c r="L471" s="42">
        <v>0.10609625795620894</v>
      </c>
      <c r="M471" s="42">
        <v>1.9056871808658206E-2</v>
      </c>
      <c r="N471" s="42">
        <v>1.9056871808658206E-2</v>
      </c>
      <c r="O471" s="42">
        <v>1.7303271356513732E-3</v>
      </c>
      <c r="P471" s="42">
        <v>616.96463989192364</v>
      </c>
      <c r="Q471" s="42">
        <v>616.96463989192364</v>
      </c>
      <c r="R471" s="42">
        <v>5.2948609681538618E-2</v>
      </c>
      <c r="S471" s="42">
        <v>24.064972451113881</v>
      </c>
      <c r="T471" s="42">
        <v>43.79185165672903</v>
      </c>
      <c r="U471" s="42">
        <v>1656.65</v>
      </c>
      <c r="V471" s="42">
        <v>0</v>
      </c>
      <c r="W471" s="42">
        <v>53</v>
      </c>
    </row>
    <row r="472" spans="1:23">
      <c r="A472" s="39">
        <v>42293</v>
      </c>
      <c r="B472" s="42" t="s">
        <v>14</v>
      </c>
      <c r="C472" s="42">
        <v>24</v>
      </c>
      <c r="D472" s="42">
        <v>28</v>
      </c>
      <c r="E472" s="42">
        <v>281.61</v>
      </c>
      <c r="F472" s="42" t="e">
        <v>#REF!</v>
      </c>
      <c r="G472" s="42">
        <v>1420.9939459280381</v>
      </c>
      <c r="H472" s="42">
        <v>1420.9939459280381</v>
      </c>
      <c r="I472" s="42">
        <v>0.16046586158367557</v>
      </c>
      <c r="J472" s="42">
        <v>756.65455717245652</v>
      </c>
      <c r="K472" s="42">
        <v>756.65455717245652</v>
      </c>
      <c r="L472" s="42">
        <v>0.1068529125133814</v>
      </c>
      <c r="M472" s="42">
        <v>1.9257133095527693E-2</v>
      </c>
      <c r="N472" s="42">
        <v>1.9257133095527693E-2</v>
      </c>
      <c r="O472" s="42">
        <v>1.7495842687469008E-3</v>
      </c>
      <c r="P472" s="42">
        <v>664.33938875558147</v>
      </c>
      <c r="Q472" s="42">
        <v>664.33938875558147</v>
      </c>
      <c r="R472" s="42">
        <v>5.3612949070294201E-2</v>
      </c>
      <c r="S472" s="42">
        <v>25.450362933766897</v>
      </c>
      <c r="T472" s="42">
        <v>46.751739559432643</v>
      </c>
      <c r="U472" s="42">
        <v>1657.66</v>
      </c>
      <c r="V472" s="42">
        <v>0</v>
      </c>
      <c r="W472" s="42">
        <v>53</v>
      </c>
    </row>
    <row r="473" spans="1:23">
      <c r="A473" s="39">
        <v>42294</v>
      </c>
      <c r="B473" s="42" t="s">
        <v>14</v>
      </c>
      <c r="C473" s="42">
        <v>24</v>
      </c>
      <c r="D473" s="42">
        <v>28</v>
      </c>
      <c r="E473" s="42">
        <v>281.48</v>
      </c>
      <c r="F473" s="42" t="e">
        <v>#REF!</v>
      </c>
      <c r="G473" s="42">
        <v>1423.9504822826566</v>
      </c>
      <c r="H473" s="42">
        <v>1423.9504822826566</v>
      </c>
      <c r="I473" s="42">
        <v>0.16188981206595823</v>
      </c>
      <c r="J473" s="42">
        <v>765.46221408740473</v>
      </c>
      <c r="K473" s="42">
        <v>765.46221408740473</v>
      </c>
      <c r="L473" s="42">
        <v>0.10761837472746881</v>
      </c>
      <c r="M473" s="42">
        <v>1.9407253104084331E-2</v>
      </c>
      <c r="N473" s="42">
        <v>1.9407253104084331E-2</v>
      </c>
      <c r="O473" s="42">
        <v>1.7689915218509851E-3</v>
      </c>
      <c r="P473" s="42">
        <v>658.48826819525186</v>
      </c>
      <c r="Q473" s="42">
        <v>658.48826819525186</v>
      </c>
      <c r="R473" s="42">
        <v>5.4271437338489451E-2</v>
      </c>
      <c r="S473" s="42">
        <v>25.353639600906938</v>
      </c>
      <c r="T473" s="42">
        <v>46.243761731072674</v>
      </c>
      <c r="U473" s="42">
        <v>1655.53</v>
      </c>
      <c r="V473" s="42">
        <v>0</v>
      </c>
      <c r="W473" s="42">
        <v>53</v>
      </c>
    </row>
    <row r="474" spans="1:23">
      <c r="A474" s="39">
        <v>42295</v>
      </c>
      <c r="B474" s="42" t="s">
        <v>14</v>
      </c>
      <c r="C474" s="42">
        <v>24</v>
      </c>
      <c r="D474" s="42">
        <v>28</v>
      </c>
      <c r="E474" s="42">
        <v>283.3</v>
      </c>
      <c r="F474" s="42" t="e">
        <v>#REF!</v>
      </c>
      <c r="G474" s="42">
        <v>1276.2689114091427</v>
      </c>
      <c r="H474" s="42">
        <v>1276.2689114091427</v>
      </c>
      <c r="I474" s="42">
        <v>0.16316608097736737</v>
      </c>
      <c r="J474" s="42">
        <v>666.71372502657084</v>
      </c>
      <c r="K474" s="42">
        <v>666.71372502657084</v>
      </c>
      <c r="L474" s="42">
        <v>0.10828508845249538</v>
      </c>
      <c r="M474" s="42">
        <v>1.9355984041085263E-2</v>
      </c>
      <c r="N474" s="42">
        <v>1.9355984041085263E-2</v>
      </c>
      <c r="O474" s="42">
        <v>1.7883475058920704E-3</v>
      </c>
      <c r="P474" s="42">
        <v>609.55518638257183</v>
      </c>
      <c r="Q474" s="42">
        <v>609.55518638257183</v>
      </c>
      <c r="R474" s="42">
        <v>5.4880992524872024E-2</v>
      </c>
      <c r="S474" s="42">
        <v>29.031926769339961</v>
      </c>
      <c r="T474" s="42">
        <v>47.760717269964303</v>
      </c>
      <c r="U474" s="42">
        <v>1653.49</v>
      </c>
      <c r="V474" s="42">
        <v>0</v>
      </c>
      <c r="W474" s="42">
        <v>53</v>
      </c>
    </row>
    <row r="475" spans="1:23">
      <c r="A475" s="39">
        <v>42296</v>
      </c>
      <c r="B475" s="42" t="s">
        <v>14</v>
      </c>
      <c r="C475" s="42">
        <v>24</v>
      </c>
      <c r="D475" s="42">
        <v>28</v>
      </c>
      <c r="E475" s="42">
        <v>278.69</v>
      </c>
      <c r="F475" s="42" t="e">
        <v>#REF!</v>
      </c>
      <c r="G475" s="42">
        <v>1250.511918146196</v>
      </c>
      <c r="H475" s="42">
        <v>1250.511918146196</v>
      </c>
      <c r="I475" s="42">
        <v>0.16441659289551358</v>
      </c>
      <c r="J475" s="42">
        <v>608.9884339177944</v>
      </c>
      <c r="K475" s="42">
        <v>608.9884339177944</v>
      </c>
      <c r="L475" s="42">
        <v>0.10889407688641317</v>
      </c>
      <c r="M475" s="42">
        <v>1.9429459994194053E-2</v>
      </c>
      <c r="N475" s="42">
        <v>1.9429459994194053E-2</v>
      </c>
      <c r="O475" s="42">
        <v>1.8077769658862645E-3</v>
      </c>
      <c r="P475" s="42">
        <v>641.52348422840146</v>
      </c>
      <c r="Q475" s="42">
        <v>641.52348422840146</v>
      </c>
      <c r="R475" s="42">
        <v>5.5522516009100423E-2</v>
      </c>
      <c r="S475" s="42">
        <v>31.904481123227342</v>
      </c>
      <c r="T475" s="42">
        <v>51.300869261559619</v>
      </c>
      <c r="U475" s="42">
        <v>1650.69</v>
      </c>
      <c r="V475" s="42">
        <v>0</v>
      </c>
      <c r="W475" s="42">
        <v>53</v>
      </c>
    </row>
    <row r="476" spans="1:23">
      <c r="A476" s="39">
        <v>42297</v>
      </c>
      <c r="B476" s="42" t="s">
        <v>14</v>
      </c>
      <c r="C476" s="42">
        <v>24</v>
      </c>
      <c r="D476" s="42">
        <v>28</v>
      </c>
      <c r="E476" s="42">
        <v>280.69</v>
      </c>
      <c r="F476" s="42" t="e">
        <v>#REF!</v>
      </c>
      <c r="G476" s="42">
        <v>1262.7507093425058</v>
      </c>
      <c r="H476" s="42">
        <v>1262.7507093425058</v>
      </c>
      <c r="I476" s="42">
        <v>0.16567934360485609</v>
      </c>
      <c r="J476" s="42">
        <v>632.1549522746817</v>
      </c>
      <c r="K476" s="42">
        <v>632.1549522746817</v>
      </c>
      <c r="L476" s="42">
        <v>0.10952623183868786</v>
      </c>
      <c r="M476" s="42">
        <v>2.2026071207067011E-2</v>
      </c>
      <c r="N476" s="42">
        <v>2.2026071207067011E-2</v>
      </c>
      <c r="O476" s="42">
        <v>1.8298030370933315E-3</v>
      </c>
      <c r="P476" s="42">
        <v>630.59575706782414</v>
      </c>
      <c r="Q476" s="42">
        <v>630.59575706782414</v>
      </c>
      <c r="R476" s="42">
        <v>5.6153111766168246E-2</v>
      </c>
      <c r="S476" s="42">
        <v>34.842835807598519</v>
      </c>
      <c r="T476" s="42">
        <v>49.938261954821257</v>
      </c>
      <c r="U476" s="42">
        <v>1651.41</v>
      </c>
      <c r="V476" s="42">
        <v>0</v>
      </c>
      <c r="W476" s="42">
        <v>53</v>
      </c>
    </row>
    <row r="477" spans="1:23">
      <c r="A477" s="39">
        <v>42298</v>
      </c>
      <c r="B477" s="42" t="s">
        <v>14</v>
      </c>
      <c r="C477" s="42">
        <v>24</v>
      </c>
      <c r="D477" s="42">
        <v>28</v>
      </c>
      <c r="E477" s="42">
        <v>277.74</v>
      </c>
      <c r="F477" s="42" t="e">
        <v>#REF!</v>
      </c>
      <c r="G477" s="42">
        <v>1267.1225662738555</v>
      </c>
      <c r="H477" s="42">
        <v>1267.1225662738555</v>
      </c>
      <c r="I477" s="42">
        <v>0.16694646617112993</v>
      </c>
      <c r="J477" s="42">
        <v>717.66512467884411</v>
      </c>
      <c r="K477" s="42">
        <v>717.66512467884411</v>
      </c>
      <c r="L477" s="42">
        <v>0.1102438969633667</v>
      </c>
      <c r="M477" s="42">
        <v>2.0243693505888182E-2</v>
      </c>
      <c r="N477" s="42">
        <v>2.0243693505888182E-2</v>
      </c>
      <c r="O477" s="42">
        <v>1.8500467305992197E-3</v>
      </c>
      <c r="P477" s="42">
        <v>549.45744159501135</v>
      </c>
      <c r="Q477" s="42">
        <v>549.45744159501135</v>
      </c>
      <c r="R477" s="42">
        <v>5.6702569207763259E-2</v>
      </c>
      <c r="S477" s="42">
        <v>28.207715283569417</v>
      </c>
      <c r="T477" s="42">
        <v>43.362611969792702</v>
      </c>
      <c r="U477" s="42">
        <v>1652.34</v>
      </c>
      <c r="V477" s="42">
        <v>0</v>
      </c>
      <c r="W477" s="42">
        <v>53</v>
      </c>
    </row>
    <row r="478" spans="1:23">
      <c r="A478" s="39">
        <v>42299</v>
      </c>
      <c r="B478" s="42" t="s">
        <v>14</v>
      </c>
      <c r="C478" s="42">
        <v>24</v>
      </c>
      <c r="D478" s="42">
        <v>28</v>
      </c>
      <c r="E478" s="42">
        <v>278.95999999999998</v>
      </c>
      <c r="F478" s="42" t="e">
        <v>#REF!</v>
      </c>
      <c r="G478" s="42">
        <v>1237.159665459505</v>
      </c>
      <c r="H478" s="42">
        <v>1237.159665459505</v>
      </c>
      <c r="I478" s="42">
        <v>0.16818362583658944</v>
      </c>
      <c r="J478" s="42">
        <v>703.81991185077027</v>
      </c>
      <c r="K478" s="42">
        <v>703.81991185077027</v>
      </c>
      <c r="L478" s="42">
        <v>0.11094771687521747</v>
      </c>
      <c r="M478" s="42">
        <v>1.9553834909196769E-2</v>
      </c>
      <c r="N478" s="42">
        <v>1.9553834909196769E-2</v>
      </c>
      <c r="O478" s="42">
        <v>1.8696005655084165E-3</v>
      </c>
      <c r="P478" s="42">
        <v>533.33975360873478</v>
      </c>
      <c r="Q478" s="42">
        <v>533.33975360873478</v>
      </c>
      <c r="R478" s="42">
        <v>5.7235908961371991E-2</v>
      </c>
      <c r="S478" s="42">
        <v>27.782440621462179</v>
      </c>
      <c r="T478" s="42">
        <v>43.110017930518453</v>
      </c>
      <c r="U478" s="42">
        <v>1654.91</v>
      </c>
      <c r="V478" s="42">
        <v>0</v>
      </c>
      <c r="W478" s="42">
        <v>53</v>
      </c>
    </row>
    <row r="479" spans="1:23">
      <c r="A479" s="39">
        <v>42300</v>
      </c>
      <c r="B479" s="42" t="s">
        <v>14</v>
      </c>
      <c r="C479" s="42">
        <v>24</v>
      </c>
      <c r="D479" s="42">
        <v>28</v>
      </c>
      <c r="E479" s="42">
        <v>276.44</v>
      </c>
      <c r="F479" s="42" t="e">
        <v>#REF!</v>
      </c>
      <c r="G479" s="42">
        <v>1220.5074221051409</v>
      </c>
      <c r="H479" s="42">
        <v>1220.5074221051409</v>
      </c>
      <c r="I479" s="42">
        <v>0.16940413325869458</v>
      </c>
      <c r="J479" s="42">
        <v>695.43179614539019</v>
      </c>
      <c r="K479" s="42">
        <v>695.43179614539019</v>
      </c>
      <c r="L479" s="42">
        <v>0.11164314867136287</v>
      </c>
      <c r="M479" s="42">
        <v>2.1243830024622549E-2</v>
      </c>
      <c r="N479" s="42">
        <v>2.1243830024622549E-2</v>
      </c>
      <c r="O479" s="42">
        <v>1.8908443955330391E-3</v>
      </c>
      <c r="P479" s="42">
        <v>525.0756259597506</v>
      </c>
      <c r="Q479" s="42">
        <v>525.0756259597506</v>
      </c>
      <c r="R479" s="42">
        <v>5.776098458733174E-2</v>
      </c>
      <c r="S479" s="42">
        <v>30.547682953773393</v>
      </c>
      <c r="T479" s="42">
        <v>43.021092412047444</v>
      </c>
      <c r="U479" s="42">
        <v>1650.57</v>
      </c>
      <c r="V479" s="42">
        <v>0</v>
      </c>
      <c r="W479" s="42">
        <v>53</v>
      </c>
    </row>
    <row r="480" spans="1:23">
      <c r="A480" s="39">
        <v>42301</v>
      </c>
      <c r="B480" s="42" t="s">
        <v>14</v>
      </c>
      <c r="C480" s="42">
        <v>24</v>
      </c>
      <c r="D480" s="42">
        <v>28</v>
      </c>
      <c r="E480" s="42">
        <v>278.19</v>
      </c>
      <c r="F480" s="42" t="e">
        <v>#REF!</v>
      </c>
      <c r="G480" s="42">
        <v>1251.9363042622913</v>
      </c>
      <c r="H480" s="42">
        <v>1251.9363042622913</v>
      </c>
      <c r="I480" s="42">
        <v>0.17065606956295687</v>
      </c>
      <c r="J480" s="42">
        <v>707.26660567566455</v>
      </c>
      <c r="K480" s="42">
        <v>707.26660567566455</v>
      </c>
      <c r="L480" s="42">
        <v>0.11235041527703853</v>
      </c>
      <c r="M480" s="42">
        <v>2.0756952582056135E-2</v>
      </c>
      <c r="N480" s="42">
        <v>2.0756952582056135E-2</v>
      </c>
      <c r="O480" s="42">
        <v>1.9116013481150953E-3</v>
      </c>
      <c r="P480" s="42">
        <v>544.66969858662685</v>
      </c>
      <c r="Q480" s="42">
        <v>544.66969858662685</v>
      </c>
      <c r="R480" s="42">
        <v>5.8305654285918364E-2</v>
      </c>
      <c r="S480" s="42">
        <v>29.348130415724409</v>
      </c>
      <c r="T480" s="42">
        <v>43.506182920989396</v>
      </c>
      <c r="U480" s="42">
        <v>1649.22</v>
      </c>
      <c r="V480" s="42">
        <v>0</v>
      </c>
      <c r="W480" s="42">
        <v>53</v>
      </c>
    </row>
    <row r="481" spans="1:23">
      <c r="A481" s="39">
        <v>42302</v>
      </c>
      <c r="B481" s="42" t="s">
        <v>14</v>
      </c>
      <c r="C481" s="42">
        <v>24</v>
      </c>
      <c r="D481" s="42">
        <v>28</v>
      </c>
      <c r="E481" s="42">
        <v>277.47000000000003</v>
      </c>
      <c r="F481" s="42" t="e">
        <v>#REF!</v>
      </c>
      <c r="G481" s="42">
        <v>1327.4702123559537</v>
      </c>
      <c r="H481" s="42">
        <v>1327.4702123559537</v>
      </c>
      <c r="I481" s="42">
        <v>0.17198353977531283</v>
      </c>
      <c r="J481" s="42">
        <v>673.70651498951827</v>
      </c>
      <c r="K481" s="42">
        <v>673.70651498951827</v>
      </c>
      <c r="L481" s="42">
        <v>0.11302412179202805</v>
      </c>
      <c r="M481" s="42">
        <v>5.1059172561008705E-2</v>
      </c>
      <c r="N481" s="42">
        <v>5.1059172561008712E-2</v>
      </c>
      <c r="O481" s="42">
        <v>1.962660520676104E-3</v>
      </c>
      <c r="P481" s="42">
        <v>653.76369736643539</v>
      </c>
      <c r="Q481" s="42">
        <v>653.76369736643539</v>
      </c>
      <c r="R481" s="42">
        <v>5.8959417983284801E-2</v>
      </c>
      <c r="S481" s="42">
        <v>75.788450052027628</v>
      </c>
      <c r="T481" s="42">
        <v>49.248841238113769</v>
      </c>
      <c r="U481" s="42">
        <v>1649.4</v>
      </c>
      <c r="V481" s="42">
        <v>0</v>
      </c>
      <c r="W481" s="42">
        <v>53</v>
      </c>
    </row>
    <row r="482" spans="1:23">
      <c r="A482" s="39">
        <v>42303</v>
      </c>
      <c r="B482" s="42" t="s">
        <v>14</v>
      </c>
      <c r="C482" s="42">
        <v>24</v>
      </c>
      <c r="D482" s="42">
        <v>28</v>
      </c>
      <c r="E482" s="42">
        <v>278.10000000000002</v>
      </c>
      <c r="F482" s="42" t="e">
        <v>#REF!</v>
      </c>
      <c r="G482" s="42">
        <v>1302.3428753213245</v>
      </c>
      <c r="H482" s="42">
        <v>1302.3428753213245</v>
      </c>
      <c r="I482" s="42">
        <v>0.17328588265063416</v>
      </c>
      <c r="J482" s="42">
        <v>705.57408346524016</v>
      </c>
      <c r="K482" s="42">
        <v>705.57408346524016</v>
      </c>
      <c r="L482" s="42">
        <v>0.11372969587549328</v>
      </c>
      <c r="M482" s="42">
        <v>3.0884719830653325E-2</v>
      </c>
      <c r="N482" s="42">
        <v>3.0884719830653325E-2</v>
      </c>
      <c r="O482" s="42">
        <v>1.9935452405067575E-3</v>
      </c>
      <c r="P482" s="42">
        <v>596.76879185608436</v>
      </c>
      <c r="Q482" s="42">
        <v>596.76879185608436</v>
      </c>
      <c r="R482" s="42">
        <v>5.9556186775140886E-2</v>
      </c>
      <c r="S482" s="42">
        <v>43.772469191287762</v>
      </c>
      <c r="T482" s="42">
        <v>45.822709454209189</v>
      </c>
      <c r="U482" s="42">
        <v>1648.64</v>
      </c>
      <c r="V482" s="42">
        <v>0</v>
      </c>
      <c r="W482" s="42">
        <v>53</v>
      </c>
    </row>
    <row r="483" spans="1:23">
      <c r="A483" s="39">
        <v>42304</v>
      </c>
      <c r="B483" s="42" t="s">
        <v>14</v>
      </c>
      <c r="C483" s="42">
        <v>24</v>
      </c>
      <c r="D483" s="42">
        <v>28</v>
      </c>
      <c r="E483" s="42">
        <v>279.49</v>
      </c>
      <c r="F483" s="42" t="e">
        <v>#REF!</v>
      </c>
      <c r="G483" s="42">
        <v>1287.8036765755078</v>
      </c>
      <c r="H483" s="42">
        <v>1287.8036765755078</v>
      </c>
      <c r="I483" s="42">
        <v>0.17457368632720965</v>
      </c>
      <c r="J483" s="42">
        <v>702.14264207907434</v>
      </c>
      <c r="K483" s="42">
        <v>702.14264207907434</v>
      </c>
      <c r="L483" s="42">
        <v>0.11443183851757235</v>
      </c>
      <c r="M483" s="42">
        <v>3.2789798911202983E-2</v>
      </c>
      <c r="N483" s="42">
        <v>3.2789798911202983E-2</v>
      </c>
      <c r="O483" s="42">
        <v>2.0263350394179604E-3</v>
      </c>
      <c r="P483" s="42">
        <v>585.66103449643344</v>
      </c>
      <c r="Q483" s="42">
        <v>585.66103449643344</v>
      </c>
      <c r="R483" s="42">
        <v>6.0141847809637321E-2</v>
      </c>
      <c r="S483" s="42">
        <v>46.699626181527712</v>
      </c>
      <c r="T483" s="42">
        <v>45.477509122648819</v>
      </c>
      <c r="U483" s="42">
        <v>1653.25</v>
      </c>
      <c r="V483" s="42">
        <v>0</v>
      </c>
      <c r="W483" s="42">
        <v>53</v>
      </c>
    </row>
    <row r="484" spans="1:23">
      <c r="A484" s="39">
        <v>42305</v>
      </c>
      <c r="B484" s="42" t="s">
        <v>14</v>
      </c>
      <c r="C484" s="42">
        <v>24</v>
      </c>
      <c r="D484" s="42">
        <v>28</v>
      </c>
      <c r="E484" s="42">
        <v>276.57</v>
      </c>
      <c r="F484" s="42" t="e">
        <v>#REF!</v>
      </c>
      <c r="G484" s="42">
        <v>1142.1441308977105</v>
      </c>
      <c r="H484" s="42">
        <v>1142.1441308977105</v>
      </c>
      <c r="I484" s="42">
        <v>0.17571583045810737</v>
      </c>
      <c r="J484" s="42">
        <v>628.35601656315941</v>
      </c>
      <c r="K484" s="42">
        <v>628.35601656315941</v>
      </c>
      <c r="L484" s="42">
        <v>0.11506019453413552</v>
      </c>
      <c r="M484" s="42">
        <v>3.0368958655971341E-2</v>
      </c>
      <c r="N484" s="42">
        <v>3.0368958655971341E-2</v>
      </c>
      <c r="O484" s="42">
        <v>2.0567039980739317E-3</v>
      </c>
      <c r="P484" s="42">
        <v>513.78811433455121</v>
      </c>
      <c r="Q484" s="42">
        <v>513.78811433455121</v>
      </c>
      <c r="R484" s="42">
        <v>6.0655635923971871E-2</v>
      </c>
      <c r="S484" s="42">
        <v>48.330815422245259</v>
      </c>
      <c r="T484" s="42">
        <v>44.984525195670393</v>
      </c>
      <c r="U484" s="42">
        <v>1660.77</v>
      </c>
      <c r="V484" s="42">
        <v>0</v>
      </c>
      <c r="W484" s="42">
        <v>53</v>
      </c>
    </row>
    <row r="485" spans="1:23">
      <c r="A485" s="39">
        <v>42306</v>
      </c>
      <c r="B485" s="42" t="s">
        <v>14</v>
      </c>
      <c r="C485" s="42">
        <v>24</v>
      </c>
      <c r="D485" s="42">
        <v>28</v>
      </c>
      <c r="E485" s="42">
        <v>282.88</v>
      </c>
      <c r="F485" s="42" t="e">
        <v>#REF!</v>
      </c>
      <c r="G485" s="42">
        <v>1367.3100018199239</v>
      </c>
      <c r="H485" s="42">
        <v>1367.3100018199239</v>
      </c>
      <c r="I485" s="42">
        <v>0.17708314045992729</v>
      </c>
      <c r="J485" s="42">
        <v>751.95829973888624</v>
      </c>
      <c r="K485" s="42">
        <v>751.95829973888624</v>
      </c>
      <c r="L485" s="42">
        <v>0.1158121528338744</v>
      </c>
      <c r="M485" s="42">
        <v>3.0025997488048246E-2</v>
      </c>
      <c r="N485" s="42">
        <v>3.0025997488048246E-2</v>
      </c>
      <c r="O485" s="42">
        <v>2.0867299955619799E-3</v>
      </c>
      <c r="P485" s="42">
        <v>615.35170208103773</v>
      </c>
      <c r="Q485" s="42">
        <v>615.35170208103773</v>
      </c>
      <c r="R485" s="42">
        <v>6.127098762605291E-2</v>
      </c>
      <c r="S485" s="42">
        <v>39.930402388635947</v>
      </c>
      <c r="T485" s="42">
        <v>45.004549170414116</v>
      </c>
      <c r="U485" s="42">
        <v>1657.05</v>
      </c>
      <c r="V485" s="42">
        <v>0</v>
      </c>
      <c r="W485" s="42">
        <v>53</v>
      </c>
    </row>
    <row r="486" spans="1:23">
      <c r="A486" s="39">
        <v>42307</v>
      </c>
      <c r="B486" s="42" t="s">
        <v>14</v>
      </c>
      <c r="C486" s="42">
        <v>24</v>
      </c>
      <c r="D486" s="42">
        <v>28</v>
      </c>
      <c r="E486" s="42">
        <v>281.64</v>
      </c>
      <c r="F486" s="42" t="e">
        <v>#REF!</v>
      </c>
      <c r="G486" s="42">
        <v>1208.2619305347966</v>
      </c>
      <c r="H486" s="42">
        <v>1208.2619305347966</v>
      </c>
      <c r="I486" s="42">
        <v>0.17829140239046209</v>
      </c>
      <c r="J486" s="42">
        <v>665.245503339783</v>
      </c>
      <c r="K486" s="42">
        <v>665.245503339783</v>
      </c>
      <c r="L486" s="42">
        <v>0.11647739833721418</v>
      </c>
      <c r="M486" s="42">
        <v>2.8305112433814991E-2</v>
      </c>
      <c r="N486" s="42">
        <v>2.8305112433814991E-2</v>
      </c>
      <c r="O486" s="42">
        <v>2.115035107995795E-3</v>
      </c>
      <c r="P486" s="42">
        <v>543.01642719501376</v>
      </c>
      <c r="Q486" s="42">
        <v>543.01642719501376</v>
      </c>
      <c r="R486" s="42">
        <v>6.1814004053247926E-2</v>
      </c>
      <c r="S486" s="42">
        <v>42.548370927293256</v>
      </c>
      <c r="T486" s="42">
        <v>44.941946234676593</v>
      </c>
      <c r="U486" s="42">
        <v>1650.5</v>
      </c>
      <c r="V486" s="42">
        <v>0</v>
      </c>
      <c r="W486" s="42">
        <v>53</v>
      </c>
    </row>
    <row r="487" spans="1:23">
      <c r="A487" s="39">
        <v>42308</v>
      </c>
      <c r="B487" s="42" t="s">
        <v>14</v>
      </c>
      <c r="C487" s="42">
        <v>24</v>
      </c>
      <c r="D487" s="42">
        <v>28</v>
      </c>
      <c r="E487" s="42">
        <v>284.52</v>
      </c>
      <c r="F487" s="42" t="e">
        <v>#REF!</v>
      </c>
      <c r="G487" s="42">
        <v>1192.0117857359414</v>
      </c>
      <c r="H487" s="42">
        <v>1192.0117857359414</v>
      </c>
      <c r="I487" s="42">
        <v>0.17948341417619804</v>
      </c>
      <c r="J487" s="42">
        <v>661.37005532307683</v>
      </c>
      <c r="K487" s="42">
        <v>661.37005532307683</v>
      </c>
      <c r="L487" s="42">
        <v>0.11713876839253726</v>
      </c>
      <c r="M487" s="42">
        <v>2.761960724650948E-2</v>
      </c>
      <c r="N487" s="42">
        <v>2.7619607246509477E-2</v>
      </c>
      <c r="O487" s="42">
        <v>2.1426547152423045E-3</v>
      </c>
      <c r="P487" s="42">
        <v>530.6417304128646</v>
      </c>
      <c r="Q487" s="42">
        <v>530.6417304128646</v>
      </c>
      <c r="R487" s="42">
        <v>6.2344645783660793E-2</v>
      </c>
      <c r="S487" s="42">
        <v>41.7612001393341</v>
      </c>
      <c r="T487" s="42">
        <v>44.516483541750333</v>
      </c>
      <c r="U487" s="42">
        <v>1650.11</v>
      </c>
      <c r="V487" s="42">
        <v>0</v>
      </c>
      <c r="W487" s="42">
        <v>53</v>
      </c>
    </row>
    <row r="488" spans="1:23">
      <c r="A488" s="39">
        <v>42309</v>
      </c>
      <c r="B488" s="42" t="s">
        <v>14</v>
      </c>
      <c r="C488" s="42">
        <v>24</v>
      </c>
      <c r="D488" s="42">
        <v>28</v>
      </c>
      <c r="E488" s="42">
        <v>285.95</v>
      </c>
      <c r="F488" s="42" t="e">
        <v>#REF!</v>
      </c>
      <c r="G488" s="42">
        <v>1333.4956547824604</v>
      </c>
      <c r="H488" s="42">
        <v>1333.4956547824604</v>
      </c>
      <c r="I488" s="42">
        <v>0.1808169098309805</v>
      </c>
      <c r="J488" s="42">
        <v>759.05660719211312</v>
      </c>
      <c r="K488" s="42">
        <v>759.05660719211312</v>
      </c>
      <c r="L488" s="42">
        <v>0.11789782499972937</v>
      </c>
      <c r="M488" s="42">
        <v>2.7559165781304878E-2</v>
      </c>
      <c r="N488" s="42">
        <v>2.7559165781304878E-2</v>
      </c>
      <c r="O488" s="42">
        <v>2.1702138810236094E-3</v>
      </c>
      <c r="P488" s="42">
        <v>574.43904759034729</v>
      </c>
      <c r="Q488" s="42">
        <v>574.43904759034729</v>
      </c>
      <c r="R488" s="42">
        <v>6.2919084831251137E-2</v>
      </c>
      <c r="S488" s="42">
        <v>36.30712850685957</v>
      </c>
      <c r="T488" s="42">
        <v>43.077684245177259</v>
      </c>
      <c r="U488" s="42">
        <v>1651.25</v>
      </c>
      <c r="V488" s="42">
        <v>0</v>
      </c>
      <c r="W488" s="42">
        <v>53</v>
      </c>
    </row>
    <row r="489" spans="1:23">
      <c r="A489" s="39">
        <v>42310</v>
      </c>
      <c r="B489" s="42" t="s">
        <v>14</v>
      </c>
      <c r="C489" s="42">
        <v>24</v>
      </c>
      <c r="D489" s="42">
        <v>28</v>
      </c>
      <c r="E489" s="42">
        <v>286.8</v>
      </c>
      <c r="F489" s="42" t="e">
        <v>#REF!</v>
      </c>
      <c r="G489" s="42">
        <v>1345.7054574669851</v>
      </c>
      <c r="H489" s="42">
        <v>1345.7054574669851</v>
      </c>
      <c r="I489" s="42">
        <v>0.18216261528844749</v>
      </c>
      <c r="J489" s="42">
        <v>766.19733308498678</v>
      </c>
      <c r="K489" s="42">
        <v>766.19733308498678</v>
      </c>
      <c r="L489" s="42">
        <v>0.11866402233281435</v>
      </c>
      <c r="M489" s="42">
        <v>2.3684974248756242E-2</v>
      </c>
      <c r="N489" s="42">
        <v>2.3684974248756242E-2</v>
      </c>
      <c r="O489" s="42">
        <v>2.1938988552723656E-3</v>
      </c>
      <c r="P489" s="42">
        <v>579.5081243819983</v>
      </c>
      <c r="Q489" s="42">
        <v>579.5081243819983</v>
      </c>
      <c r="R489" s="42">
        <v>6.3498592955633135E-2</v>
      </c>
      <c r="S489" s="42">
        <v>30.912368427846118</v>
      </c>
      <c r="T489" s="42">
        <v>43.063518927299562</v>
      </c>
      <c r="U489" s="42">
        <v>1649.66</v>
      </c>
      <c r="V489" s="42">
        <v>0</v>
      </c>
      <c r="W489" s="42">
        <v>53</v>
      </c>
    </row>
    <row r="490" spans="1:23">
      <c r="A490" s="39">
        <v>42311</v>
      </c>
      <c r="B490" s="42" t="s">
        <v>14</v>
      </c>
      <c r="C490" s="42">
        <v>24</v>
      </c>
      <c r="D490" s="42">
        <v>28</v>
      </c>
      <c r="E490" s="42">
        <v>286.39</v>
      </c>
      <c r="F490" s="42" t="e">
        <v>#REF!</v>
      </c>
      <c r="G490" s="42">
        <v>1338.6233720391945</v>
      </c>
      <c r="H490" s="42">
        <v>1338.6233720391945</v>
      </c>
      <c r="I490" s="42">
        <v>0.18350123866048668</v>
      </c>
      <c r="J490" s="42">
        <v>742.39639025639065</v>
      </c>
      <c r="K490" s="42">
        <v>742.39639025639065</v>
      </c>
      <c r="L490" s="42">
        <v>0.11940641872307074</v>
      </c>
      <c r="M490" s="42">
        <v>3.2840506548066556E-2</v>
      </c>
      <c r="N490" s="42">
        <v>3.2840506548066556E-2</v>
      </c>
      <c r="O490" s="42">
        <v>2.2267393618204323E-3</v>
      </c>
      <c r="P490" s="42">
        <v>596.22698178280382</v>
      </c>
      <c r="Q490" s="42">
        <v>596.22698178280382</v>
      </c>
      <c r="R490" s="42">
        <v>6.4094819937415934E-2</v>
      </c>
      <c r="S490" s="42">
        <v>44.235811190737216</v>
      </c>
      <c r="T490" s="42">
        <v>44.540308666099286</v>
      </c>
      <c r="U490" s="42">
        <v>1651.57</v>
      </c>
      <c r="V490" s="42">
        <v>0</v>
      </c>
      <c r="W490" s="42">
        <v>53</v>
      </c>
    </row>
    <row r="491" spans="1:23">
      <c r="A491" s="39">
        <v>42312</v>
      </c>
      <c r="B491" s="42" t="s">
        <v>14</v>
      </c>
      <c r="C491" s="42">
        <v>24</v>
      </c>
      <c r="D491" s="42">
        <v>28</v>
      </c>
      <c r="E491" s="42">
        <v>284.18</v>
      </c>
      <c r="F491" s="42" t="e">
        <v>#REF!</v>
      </c>
      <c r="G491" s="42">
        <v>1311.6768283296615</v>
      </c>
      <c r="H491" s="42">
        <v>1311.6768283296615</v>
      </c>
      <c r="I491" s="42">
        <v>0.18481291548881634</v>
      </c>
      <c r="J491" s="42">
        <v>694.52012647234972</v>
      </c>
      <c r="K491" s="42">
        <v>694.52012647234972</v>
      </c>
      <c r="L491" s="42">
        <v>0.12010093884954309</v>
      </c>
      <c r="M491" s="42">
        <v>3.3653911228726588E-2</v>
      </c>
      <c r="N491" s="42">
        <v>3.3653911228726588E-2</v>
      </c>
      <c r="O491" s="42">
        <v>2.2603932730491587E-3</v>
      </c>
      <c r="P491" s="42">
        <v>617.15670185731165</v>
      </c>
      <c r="Q491" s="42">
        <v>617.15670185731165</v>
      </c>
      <c r="R491" s="42">
        <v>6.471197663927325E-2</v>
      </c>
      <c r="S491" s="42">
        <v>48.456351293465964</v>
      </c>
      <c r="T491" s="42">
        <v>47.050972352940178</v>
      </c>
      <c r="U491" s="42">
        <v>1651.73</v>
      </c>
      <c r="V491" s="42">
        <v>0</v>
      </c>
      <c r="W491" s="42">
        <v>53</v>
      </c>
    </row>
    <row r="492" spans="1:23">
      <c r="A492" s="39">
        <v>42313</v>
      </c>
      <c r="B492" s="42" t="s">
        <v>14</v>
      </c>
      <c r="C492" s="42">
        <v>24</v>
      </c>
      <c r="D492" s="42">
        <v>28</v>
      </c>
      <c r="E492" s="42">
        <v>284.19</v>
      </c>
      <c r="F492" s="42" t="e">
        <v>#REF!</v>
      </c>
      <c r="G492" s="42">
        <v>1306.6039705002647</v>
      </c>
      <c r="H492" s="42">
        <v>1306.6039705002647</v>
      </c>
      <c r="I492" s="42">
        <v>0.1861195194593166</v>
      </c>
      <c r="J492" s="42">
        <v>641.08247763513862</v>
      </c>
      <c r="K492" s="42">
        <v>641.08247763513862</v>
      </c>
      <c r="L492" s="42">
        <v>0.12074202132717823</v>
      </c>
      <c r="M492" s="42">
        <v>2.5516976558498591E-2</v>
      </c>
      <c r="N492" s="42">
        <v>2.5516976558498591E-2</v>
      </c>
      <c r="O492" s="42">
        <v>2.2859102496076574E-3</v>
      </c>
      <c r="P492" s="42">
        <v>665.52149286512611</v>
      </c>
      <c r="Q492" s="42">
        <v>665.52149286512611</v>
      </c>
      <c r="R492" s="42">
        <v>6.5377498132138376E-2</v>
      </c>
      <c r="S492" s="42">
        <v>39.802954297904165</v>
      </c>
      <c r="T492" s="42">
        <v>50.93521127218947</v>
      </c>
      <c r="U492" s="42">
        <v>1649.41</v>
      </c>
      <c r="V492" s="42">
        <v>0</v>
      </c>
      <c r="W492" s="42">
        <v>50</v>
      </c>
    </row>
    <row r="493" spans="1:23">
      <c r="A493" s="39">
        <v>42314</v>
      </c>
      <c r="B493" s="42" t="s">
        <v>14</v>
      </c>
      <c r="C493" s="42">
        <v>24</v>
      </c>
      <c r="D493" s="42">
        <v>28</v>
      </c>
      <c r="E493" s="42">
        <v>282.33999999999997</v>
      </c>
      <c r="F493" s="42" t="e">
        <v>#REF!</v>
      </c>
      <c r="G493" s="42">
        <v>1349.2821925098792</v>
      </c>
      <c r="H493" s="42">
        <v>1349.2821925098792</v>
      </c>
      <c r="I493" s="42">
        <v>0.18746880165182647</v>
      </c>
      <c r="J493" s="42">
        <v>649.42910869095613</v>
      </c>
      <c r="K493" s="42">
        <v>649.42910869095613</v>
      </c>
      <c r="L493" s="42">
        <v>0.12139145043586919</v>
      </c>
      <c r="M493" s="42">
        <v>2.574388318114856E-2</v>
      </c>
      <c r="N493" s="42">
        <v>2.5743883181148557E-2</v>
      </c>
      <c r="O493" s="42">
        <v>2.3116541327888058E-3</v>
      </c>
      <c r="P493" s="42">
        <v>699.85308381892321</v>
      </c>
      <c r="Q493" s="42">
        <v>699.85308381892321</v>
      </c>
      <c r="R493" s="42">
        <v>6.60773512159573E-2</v>
      </c>
      <c r="S493" s="42">
        <v>39.640790405961468</v>
      </c>
      <c r="T493" s="42">
        <v>51.868548158712841</v>
      </c>
      <c r="U493" s="42">
        <v>1649.4</v>
      </c>
      <c r="V493" s="42">
        <v>0</v>
      </c>
      <c r="W493" s="42">
        <v>48</v>
      </c>
    </row>
    <row r="494" spans="1:23">
      <c r="A494" s="39">
        <v>42315</v>
      </c>
      <c r="B494" s="42" t="s">
        <v>14</v>
      </c>
      <c r="C494" s="42">
        <v>24</v>
      </c>
      <c r="D494" s="42">
        <v>28</v>
      </c>
      <c r="E494" s="42">
        <v>284.35000000000002</v>
      </c>
      <c r="F494" s="42" t="e">
        <v>#REF!</v>
      </c>
      <c r="G494" s="42">
        <v>1095.467639476158</v>
      </c>
      <c r="H494" s="42">
        <v>1095.467639476158</v>
      </c>
      <c r="I494" s="42">
        <v>0.18856426929130263</v>
      </c>
      <c r="J494" s="42">
        <v>562.36724515407752</v>
      </c>
      <c r="K494" s="42">
        <v>562.36724515407752</v>
      </c>
      <c r="L494" s="42">
        <v>0.12195381768102326</v>
      </c>
      <c r="M494" s="42">
        <v>5.2695913145283282E-2</v>
      </c>
      <c r="N494" s="42">
        <v>5.2695913145283282E-2</v>
      </c>
      <c r="O494" s="42">
        <v>2.3643500459340889E-3</v>
      </c>
      <c r="P494" s="42">
        <v>533.10039432208043</v>
      </c>
      <c r="Q494" s="42">
        <v>533.10039432208043</v>
      </c>
      <c r="R494" s="42">
        <v>6.6610451610279384E-2</v>
      </c>
      <c r="S494" s="42">
        <v>93.703738258876797</v>
      </c>
      <c r="T494" s="42">
        <v>48.66418460129082</v>
      </c>
      <c r="U494" s="42">
        <v>1647.57</v>
      </c>
      <c r="V494" s="42">
        <v>0</v>
      </c>
      <c r="W494" s="42">
        <v>48</v>
      </c>
    </row>
    <row r="495" spans="1:23">
      <c r="A495" s="39">
        <v>42316</v>
      </c>
      <c r="B495" s="42" t="s">
        <v>14</v>
      </c>
      <c r="C495" s="42">
        <v>24</v>
      </c>
      <c r="D495" s="42">
        <v>28</v>
      </c>
      <c r="E495" s="42">
        <v>285.35000000000002</v>
      </c>
      <c r="F495" s="42" t="e">
        <v>#REF!</v>
      </c>
      <c r="G495" s="42">
        <v>1056.039520888223</v>
      </c>
      <c r="H495" s="42">
        <v>1056.039520888223</v>
      </c>
      <c r="I495" s="42">
        <v>0.18962030881219086</v>
      </c>
      <c r="J495" s="42">
        <v>553.61761440885937</v>
      </c>
      <c r="K495" s="42">
        <v>553.61761440885937</v>
      </c>
      <c r="L495" s="42">
        <v>0.12250743529543212</v>
      </c>
      <c r="M495" s="42">
        <v>5.4265798582444159E-2</v>
      </c>
      <c r="N495" s="42">
        <v>5.4265798582444152E-2</v>
      </c>
      <c r="O495" s="42">
        <v>2.4186158445165329E-3</v>
      </c>
      <c r="P495" s="42">
        <v>502.42190647936366</v>
      </c>
      <c r="Q495" s="42">
        <v>502.42190647936366</v>
      </c>
      <c r="R495" s="42">
        <v>6.711287351675875E-2</v>
      </c>
      <c r="S495" s="42">
        <v>98.020361292853693</v>
      </c>
      <c r="T495" s="42">
        <v>47.576051515267366</v>
      </c>
      <c r="U495" s="42">
        <v>1649.9</v>
      </c>
      <c r="V495" s="42">
        <v>0</v>
      </c>
      <c r="W495" s="42">
        <v>48</v>
      </c>
    </row>
    <row r="496" spans="1:23">
      <c r="A496" s="39">
        <v>42317</v>
      </c>
      <c r="B496" s="42" t="s">
        <v>14</v>
      </c>
      <c r="C496" s="42">
        <v>24</v>
      </c>
      <c r="D496" s="42">
        <v>28</v>
      </c>
      <c r="E496" s="42">
        <v>288.23</v>
      </c>
      <c r="F496" s="42" t="e">
        <v>#REF!</v>
      </c>
      <c r="G496" s="42">
        <v>1249.4942038749541</v>
      </c>
      <c r="H496" s="42">
        <v>1249.4942038749541</v>
      </c>
      <c r="I496" s="42">
        <v>0.19086980301606582</v>
      </c>
      <c r="J496" s="42">
        <v>645.12925618837778</v>
      </c>
      <c r="K496" s="42">
        <v>645.12925618837778</v>
      </c>
      <c r="L496" s="42">
        <v>0.12315256455162051</v>
      </c>
      <c r="M496" s="42">
        <v>4.2152084687864307E-2</v>
      </c>
      <c r="N496" s="42">
        <v>4.2152084687864307E-2</v>
      </c>
      <c r="O496" s="42">
        <v>2.4607679292043974E-3</v>
      </c>
      <c r="P496" s="42">
        <v>604.36494768657644</v>
      </c>
      <c r="Q496" s="42">
        <v>604.36494768657644</v>
      </c>
      <c r="R496" s="42">
        <v>6.7717238464445328E-2</v>
      </c>
      <c r="S496" s="42">
        <v>65.338975536331731</v>
      </c>
      <c r="T496" s="42">
        <v>48.368767603107628</v>
      </c>
      <c r="U496" s="42">
        <v>1649.53</v>
      </c>
      <c r="V496" s="42">
        <v>0</v>
      </c>
      <c r="W496" s="42">
        <v>48</v>
      </c>
    </row>
    <row r="497" spans="1:23">
      <c r="A497" s="39">
        <v>42318</v>
      </c>
      <c r="B497" s="42" t="s">
        <v>14</v>
      </c>
      <c r="C497" s="42">
        <v>24</v>
      </c>
      <c r="D497" s="42">
        <v>28</v>
      </c>
      <c r="E497" s="42">
        <v>286.51</v>
      </c>
      <c r="F497" s="42" t="e">
        <v>#REF!</v>
      </c>
      <c r="G497" s="42">
        <v>1270.6388151649776</v>
      </c>
      <c r="H497" s="42">
        <v>1270.6388151649776</v>
      </c>
      <c r="I497" s="42">
        <v>0.1921404418312308</v>
      </c>
      <c r="J497" s="42">
        <v>660.76642621240944</v>
      </c>
      <c r="K497" s="42">
        <v>660.76642621240944</v>
      </c>
      <c r="L497" s="42">
        <v>0.12381333097783291</v>
      </c>
      <c r="M497" s="42">
        <v>4.2102670133082748E-2</v>
      </c>
      <c r="N497" s="42">
        <v>4.2102670133082748E-2</v>
      </c>
      <c r="O497" s="42">
        <v>2.5028705993374802E-3</v>
      </c>
      <c r="P497" s="42">
        <v>609.87238895256814</v>
      </c>
      <c r="Q497" s="42">
        <v>609.87238895256814</v>
      </c>
      <c r="R497" s="42">
        <v>6.832711085339789E-2</v>
      </c>
      <c r="S497" s="42">
        <v>63.717931878621904</v>
      </c>
      <c r="T497" s="42">
        <v>47.997305109350322</v>
      </c>
      <c r="U497" s="42">
        <v>1649.14</v>
      </c>
      <c r="V497" s="42">
        <v>0</v>
      </c>
      <c r="W497" s="42">
        <v>48</v>
      </c>
    </row>
    <row r="498" spans="1:23">
      <c r="A498" s="39">
        <v>42319</v>
      </c>
      <c r="B498" s="42" t="s">
        <v>14</v>
      </c>
      <c r="C498" s="42">
        <v>24</v>
      </c>
      <c r="D498" s="42">
        <v>28</v>
      </c>
      <c r="E498" s="42">
        <v>286.08</v>
      </c>
      <c r="F498" s="42" t="e">
        <v>#REF!</v>
      </c>
      <c r="G498" s="42">
        <v>1220.5381757073799</v>
      </c>
      <c r="H498" s="42">
        <v>1220.5381757073799</v>
      </c>
      <c r="I498" s="42">
        <v>0.19336098000693819</v>
      </c>
      <c r="J498" s="42">
        <v>614.71017627635308</v>
      </c>
      <c r="K498" s="42">
        <v>614.71017627635308</v>
      </c>
      <c r="L498" s="42">
        <v>0.12442804115410927</v>
      </c>
      <c r="M498" s="42">
        <v>4.2789768454848581E-2</v>
      </c>
      <c r="N498" s="42">
        <v>4.2789768454848581E-2</v>
      </c>
      <c r="O498" s="42">
        <v>2.5456603677923286E-3</v>
      </c>
      <c r="P498" s="42">
        <v>605.8279994310268</v>
      </c>
      <c r="Q498" s="42">
        <v>605.8279994310268</v>
      </c>
      <c r="R498" s="42">
        <v>6.8932938852828918E-2</v>
      </c>
      <c r="S498" s="42">
        <v>69.60966339299992</v>
      </c>
      <c r="T498" s="42">
        <v>49.63613686887841</v>
      </c>
      <c r="U498" s="42">
        <v>1648.85</v>
      </c>
      <c r="V498" s="42">
        <v>0</v>
      </c>
      <c r="W498" s="42">
        <v>48</v>
      </c>
    </row>
    <row r="499" spans="1:23">
      <c r="A499" s="39">
        <v>42320</v>
      </c>
      <c r="B499" s="42" t="s">
        <v>14</v>
      </c>
      <c r="C499" s="42">
        <v>24</v>
      </c>
      <c r="D499" s="42">
        <v>28</v>
      </c>
      <c r="E499" s="42">
        <v>285.98</v>
      </c>
      <c r="F499" s="42" t="e">
        <v>#REF!</v>
      </c>
      <c r="G499" s="42">
        <v>1223.2014114563653</v>
      </c>
      <c r="H499" s="42">
        <v>1223.2014114563653</v>
      </c>
      <c r="I499" s="42">
        <v>0.19458418141839456</v>
      </c>
      <c r="J499" s="42">
        <v>611.62462328230515</v>
      </c>
      <c r="K499" s="42">
        <v>611.62462328230515</v>
      </c>
      <c r="L499" s="42">
        <v>0.12503966577739156</v>
      </c>
      <c r="M499" s="42">
        <v>4.3205734242912221E-2</v>
      </c>
      <c r="N499" s="42">
        <v>4.3205734242912221E-2</v>
      </c>
      <c r="O499" s="42">
        <v>2.5888661020352409E-3</v>
      </c>
      <c r="P499" s="42">
        <v>611.57678817406031</v>
      </c>
      <c r="Q499" s="42">
        <v>611.57678817406031</v>
      </c>
      <c r="R499" s="42">
        <v>6.9544515641002974E-2</v>
      </c>
      <c r="S499" s="42">
        <v>70.640933340857217</v>
      </c>
      <c r="T499" s="42">
        <v>49.998044675725659</v>
      </c>
      <c r="U499" s="42">
        <v>1649.05</v>
      </c>
      <c r="V499" s="42">
        <v>0</v>
      </c>
      <c r="W499" s="42">
        <v>48</v>
      </c>
    </row>
    <row r="500" spans="1:23">
      <c r="A500" s="39">
        <v>42321</v>
      </c>
      <c r="B500" s="42" t="s">
        <v>14</v>
      </c>
      <c r="C500" s="42">
        <v>24</v>
      </c>
      <c r="D500" s="42">
        <v>28</v>
      </c>
      <c r="E500" s="42">
        <v>286.38</v>
      </c>
      <c r="F500" s="42" t="e">
        <v>#REF!</v>
      </c>
      <c r="G500" s="42">
        <v>1214.6330517882932</v>
      </c>
      <c r="H500" s="42">
        <v>1214.6330517882932</v>
      </c>
      <c r="I500" s="42">
        <v>0.19579881447018285</v>
      </c>
      <c r="J500" s="42">
        <v>607.33720429152038</v>
      </c>
      <c r="K500" s="42">
        <v>607.33720429152038</v>
      </c>
      <c r="L500" s="42">
        <v>0.12564700298168308</v>
      </c>
      <c r="M500" s="42">
        <v>4.4190712611362599E-2</v>
      </c>
      <c r="N500" s="42">
        <v>4.4190712611362599E-2</v>
      </c>
      <c r="O500" s="42">
        <v>2.6330568146466036E-3</v>
      </c>
      <c r="P500" s="42">
        <v>607.29584749677281</v>
      </c>
      <c r="Q500" s="42">
        <v>607.29584749677281</v>
      </c>
      <c r="R500" s="42">
        <v>7.0151811488499749E-2</v>
      </c>
      <c r="S500" s="42">
        <v>72.761412110283246</v>
      </c>
      <c r="T500" s="42">
        <v>49.998297560127867</v>
      </c>
      <c r="U500" s="42">
        <v>1648.86</v>
      </c>
      <c r="V500" s="42">
        <v>0</v>
      </c>
      <c r="W500" s="42">
        <v>48</v>
      </c>
    </row>
    <row r="501" spans="1:23">
      <c r="A501" s="39">
        <v>42322</v>
      </c>
      <c r="B501" s="42" t="s">
        <v>14</v>
      </c>
      <c r="C501" s="42">
        <v>24</v>
      </c>
      <c r="D501" s="42">
        <v>28</v>
      </c>
      <c r="E501" s="42">
        <v>286.19</v>
      </c>
      <c r="F501" s="42" t="e">
        <v>#REF!</v>
      </c>
      <c r="G501" s="42">
        <v>982.09608221750784</v>
      </c>
      <c r="H501" s="42">
        <v>982.09608221750773</v>
      </c>
      <c r="I501" s="42">
        <v>0.19678091055240035</v>
      </c>
      <c r="J501" s="42">
        <v>499.23357396839208</v>
      </c>
      <c r="K501" s="42">
        <v>499.23357396839208</v>
      </c>
      <c r="L501" s="42">
        <v>0.12614623655565146</v>
      </c>
      <c r="M501" s="42">
        <v>4.4411309199366721E-2</v>
      </c>
      <c r="N501" s="42">
        <v>4.4411309199366721E-2</v>
      </c>
      <c r="O501" s="42">
        <v>2.6774681238459705E-3</v>
      </c>
      <c r="P501" s="42">
        <v>482.86250824911576</v>
      </c>
      <c r="Q501" s="42">
        <v>482.86250824911576</v>
      </c>
      <c r="R501" s="42">
        <v>7.0634673996748859E-2</v>
      </c>
      <c r="S501" s="42">
        <v>88.958979353777451</v>
      </c>
      <c r="T501" s="42">
        <v>49.166524232419732</v>
      </c>
      <c r="U501" s="42">
        <v>1647.87</v>
      </c>
      <c r="V501" s="42">
        <v>0</v>
      </c>
      <c r="W501" s="42">
        <v>48</v>
      </c>
    </row>
    <row r="502" spans="1:23">
      <c r="A502" s="39">
        <v>42323</v>
      </c>
      <c r="B502" s="42" t="s">
        <v>14</v>
      </c>
      <c r="C502" s="42">
        <v>24</v>
      </c>
      <c r="D502" s="42">
        <v>28</v>
      </c>
      <c r="E502" s="42">
        <v>280.2</v>
      </c>
      <c r="F502" s="42" t="e">
        <v>#REF!</v>
      </c>
      <c r="G502" s="42">
        <v>1312.048431735449</v>
      </c>
      <c r="H502" s="42">
        <v>1312.048431735449</v>
      </c>
      <c r="I502" s="42">
        <v>0.19809295898413579</v>
      </c>
      <c r="J502" s="42">
        <v>736.01998205700522</v>
      </c>
      <c r="K502" s="42">
        <v>736.01998205700522</v>
      </c>
      <c r="L502" s="42">
        <v>0.12688225653770846</v>
      </c>
      <c r="M502" s="42">
        <v>4.4477120824912175E-2</v>
      </c>
      <c r="N502" s="42">
        <v>4.4477120824912175E-2</v>
      </c>
      <c r="O502" s="42">
        <v>2.7219452446708829E-3</v>
      </c>
      <c r="P502" s="42">
        <v>576.02844967844374</v>
      </c>
      <c r="Q502" s="42">
        <v>576.02844967844374</v>
      </c>
      <c r="R502" s="42">
        <v>7.1210702446427299E-2</v>
      </c>
      <c r="S502" s="42">
        <v>60.429230060587393</v>
      </c>
      <c r="T502" s="42">
        <v>43.902986791160579</v>
      </c>
      <c r="U502" s="42">
        <v>1647.76</v>
      </c>
      <c r="V502" s="42">
        <v>0</v>
      </c>
      <c r="W502" s="42">
        <v>48</v>
      </c>
    </row>
    <row r="503" spans="1:23">
      <c r="A503" s="39">
        <v>42324</v>
      </c>
      <c r="B503" s="42" t="s">
        <v>14</v>
      </c>
      <c r="C503" s="42">
        <v>24</v>
      </c>
      <c r="D503" s="42">
        <v>28</v>
      </c>
      <c r="E503" s="42">
        <v>279.91000000000003</v>
      </c>
      <c r="F503" s="42" t="e">
        <v>#REF!</v>
      </c>
      <c r="G503" s="42">
        <v>1257.8427059841993</v>
      </c>
      <c r="H503" s="42">
        <v>1257.8427059841993</v>
      </c>
      <c r="I503" s="42">
        <v>0.19935080169011998</v>
      </c>
      <c r="J503" s="42">
        <v>730.90674765751214</v>
      </c>
      <c r="K503" s="42">
        <v>730.90674765751214</v>
      </c>
      <c r="L503" s="42">
        <v>0.12761316328536598</v>
      </c>
      <c r="M503" s="42">
        <v>4.6572137569264732E-2</v>
      </c>
      <c r="N503" s="42">
        <v>4.6572137569264732E-2</v>
      </c>
      <c r="O503" s="42">
        <v>2.7685173822401478E-3</v>
      </c>
      <c r="P503" s="42">
        <v>526.93595832668711</v>
      </c>
      <c r="Q503" s="42">
        <v>526.93595832668711</v>
      </c>
      <c r="R503" s="42">
        <v>7.1737638404753987E-2</v>
      </c>
      <c r="S503" s="42">
        <v>63.718302941550455</v>
      </c>
      <c r="T503" s="42">
        <v>41.892039109483562</v>
      </c>
      <c r="U503" s="42">
        <v>1646.13</v>
      </c>
      <c r="V503" s="42">
        <v>0</v>
      </c>
      <c r="W503" s="42">
        <v>48</v>
      </c>
    </row>
    <row r="504" spans="1:23">
      <c r="A504" s="39">
        <v>42325</v>
      </c>
      <c r="B504" s="42" t="s">
        <v>14</v>
      </c>
      <c r="C504" s="42">
        <v>24</v>
      </c>
      <c r="D504" s="42">
        <v>28</v>
      </c>
      <c r="E504" s="42">
        <v>290.86</v>
      </c>
      <c r="F504" s="42" t="e">
        <v>#REF!</v>
      </c>
      <c r="G504" s="42">
        <v>1264.1415158532211</v>
      </c>
      <c r="H504" s="42">
        <v>1264.1415158532211</v>
      </c>
      <c r="I504" s="42">
        <v>0.2006149432059732</v>
      </c>
      <c r="J504" s="42">
        <v>733.23326777079467</v>
      </c>
      <c r="K504" s="42">
        <v>733.23326777079467</v>
      </c>
      <c r="L504" s="42">
        <v>0.12834639655313679</v>
      </c>
      <c r="M504" s="42">
        <v>4.3847182608009891E-2</v>
      </c>
      <c r="N504" s="42">
        <v>4.3847182608009891E-2</v>
      </c>
      <c r="O504" s="42">
        <v>2.8123645648481578E-3</v>
      </c>
      <c r="P504" s="42">
        <v>530.90824808242644</v>
      </c>
      <c r="Q504" s="42">
        <v>530.90824808242644</v>
      </c>
      <c r="R504" s="42">
        <v>7.2268546652836413E-2</v>
      </c>
      <c r="S504" s="42">
        <v>59.799772508025804</v>
      </c>
      <c r="T504" s="42">
        <v>41.997532825594661</v>
      </c>
      <c r="U504" s="42">
        <v>1640.61</v>
      </c>
      <c r="V504" s="42">
        <v>0</v>
      </c>
      <c r="W504" s="42">
        <v>48</v>
      </c>
    </row>
    <row r="505" spans="1:23">
      <c r="A505" s="39">
        <v>42326</v>
      </c>
      <c r="B505" s="42" t="s">
        <v>14</v>
      </c>
      <c r="C505" s="42">
        <v>24</v>
      </c>
      <c r="D505" s="42">
        <v>28</v>
      </c>
      <c r="E505" s="42">
        <v>275.04000000000002</v>
      </c>
      <c r="F505" s="42" t="e">
        <v>#REF!</v>
      </c>
      <c r="G505" s="42">
        <v>1268.1215479189486</v>
      </c>
      <c r="H505" s="42">
        <v>1268.1215479189486</v>
      </c>
      <c r="I505" s="42">
        <v>0.20188306475389214</v>
      </c>
      <c r="J505" s="42">
        <v>735.54180917994779</v>
      </c>
      <c r="K505" s="42">
        <v>735.54180917994779</v>
      </c>
      <c r="L505" s="42">
        <v>0.12908193836231674</v>
      </c>
      <c r="M505" s="42">
        <v>4.3922553055134317E-2</v>
      </c>
      <c r="N505" s="42">
        <v>4.3922553055134317E-2</v>
      </c>
      <c r="O505" s="42">
        <v>2.8562871179032921E-3</v>
      </c>
      <c r="P505" s="42">
        <v>532.57973873900096</v>
      </c>
      <c r="Q505" s="42">
        <v>532.57973873900096</v>
      </c>
      <c r="R505" s="42">
        <v>7.2801126391575419E-2</v>
      </c>
      <c r="S505" s="42">
        <v>59.714556680473912</v>
      </c>
      <c r="T505" s="42">
        <v>41.997530884400724</v>
      </c>
      <c r="U505" s="42">
        <v>1633.43</v>
      </c>
      <c r="V505" s="42">
        <v>0</v>
      </c>
      <c r="W505" s="42">
        <v>48</v>
      </c>
    </row>
    <row r="506" spans="1:23">
      <c r="A506" s="39">
        <v>42327</v>
      </c>
      <c r="B506" s="42" t="s">
        <v>14</v>
      </c>
      <c r="C506" s="42">
        <v>24</v>
      </c>
      <c r="D506" s="42">
        <v>28</v>
      </c>
      <c r="E506" s="42">
        <v>278.68</v>
      </c>
      <c r="F506" s="42" t="e">
        <v>#REF!</v>
      </c>
      <c r="G506" s="42">
        <v>1253.017541636475</v>
      </c>
      <c r="H506" s="42">
        <v>1253.017541636475</v>
      </c>
      <c r="I506" s="42">
        <v>0.20313608229552862</v>
      </c>
      <c r="J506" s="42">
        <v>726.78108827723725</v>
      </c>
      <c r="K506" s="42">
        <v>726.78108827723725</v>
      </c>
      <c r="L506" s="42">
        <v>0.12980871945059397</v>
      </c>
      <c r="M506" s="42">
        <v>4.5829424136400933E-2</v>
      </c>
      <c r="N506" s="42">
        <v>4.5829424136400933E-2</v>
      </c>
      <c r="O506" s="42">
        <v>2.9021165420396928E-3</v>
      </c>
      <c r="P506" s="42">
        <v>526.23645335923777</v>
      </c>
      <c r="Q506" s="42">
        <v>526.23645335923777</v>
      </c>
      <c r="R506" s="42">
        <v>7.3327362844934657E-2</v>
      </c>
      <c r="S506" s="42">
        <v>63.058085681666611</v>
      </c>
      <c r="T506" s="42">
        <v>41.997532825594654</v>
      </c>
      <c r="U506" s="42">
        <v>1636.48</v>
      </c>
      <c r="V506" s="42">
        <v>0</v>
      </c>
      <c r="W506" s="42">
        <v>48</v>
      </c>
    </row>
    <row r="507" spans="1:23">
      <c r="A507" s="39">
        <v>42328</v>
      </c>
      <c r="B507" s="42" t="s">
        <v>14</v>
      </c>
      <c r="C507" s="42">
        <v>24</v>
      </c>
      <c r="D507" s="42">
        <v>28</v>
      </c>
      <c r="E507" s="42">
        <v>277.48</v>
      </c>
      <c r="F507" s="42" t="e">
        <v>#REF!</v>
      </c>
      <c r="G507" s="42">
        <v>1377.7536452469703</v>
      </c>
      <c r="H507" s="42">
        <v>1377.7536452469703</v>
      </c>
      <c r="I507" s="42">
        <v>0.2045138359407756</v>
      </c>
      <c r="J507" s="42">
        <v>660.66108813710264</v>
      </c>
      <c r="K507" s="42">
        <v>660.66108813710264</v>
      </c>
      <c r="L507" s="42">
        <v>0.13046938053873108</v>
      </c>
      <c r="M507" s="42">
        <v>9.037199612665836E-2</v>
      </c>
      <c r="N507" s="42">
        <v>9.037199612665836E-2</v>
      </c>
      <c r="O507" s="42">
        <v>2.9924885381663511E-3</v>
      </c>
      <c r="P507" s="42">
        <v>717.0925571098677</v>
      </c>
      <c r="Q507" s="42">
        <v>717.0925571098677</v>
      </c>
      <c r="R507" s="42">
        <v>7.4044455402044518E-2</v>
      </c>
      <c r="S507" s="42">
        <v>136.79025108241891</v>
      </c>
      <c r="T507" s="42">
        <v>52.04795208372137</v>
      </c>
      <c r="U507" s="42">
        <v>1636.29</v>
      </c>
      <c r="V507" s="42">
        <v>0</v>
      </c>
      <c r="W507" s="42">
        <v>48</v>
      </c>
    </row>
    <row r="508" spans="1:23">
      <c r="A508" s="39">
        <v>42329</v>
      </c>
      <c r="B508" s="42" t="s">
        <v>14</v>
      </c>
      <c r="C508" s="42">
        <v>24</v>
      </c>
      <c r="D508" s="42">
        <v>28</v>
      </c>
      <c r="E508" s="42">
        <v>278.64999999999998</v>
      </c>
      <c r="F508" s="42" t="e">
        <v>#REF!</v>
      </c>
      <c r="G508" s="42">
        <v>1295.6329988290988</v>
      </c>
      <c r="H508" s="42">
        <v>1295.6329988290988</v>
      </c>
      <c r="I508" s="42">
        <v>0.2058094689396047</v>
      </c>
      <c r="J508" s="42">
        <v>608.59732769415291</v>
      </c>
      <c r="K508" s="42">
        <v>608.59732769415291</v>
      </c>
      <c r="L508" s="42">
        <v>0.13107797786642525</v>
      </c>
      <c r="M508" s="42">
        <v>9.169834240983317E-2</v>
      </c>
      <c r="N508" s="42">
        <v>9.169834240983317E-2</v>
      </c>
      <c r="O508" s="42">
        <v>3.0841868805761841E-3</v>
      </c>
      <c r="P508" s="42">
        <v>687.03567113494591</v>
      </c>
      <c r="Q508" s="42">
        <v>687.03567113494591</v>
      </c>
      <c r="R508" s="42">
        <v>7.473149107317946E-2</v>
      </c>
      <c r="S508" s="42">
        <v>150.67161526531652</v>
      </c>
      <c r="T508" s="42">
        <v>53.027027850930004</v>
      </c>
      <c r="U508" s="42">
        <v>1639.54</v>
      </c>
      <c r="V508" s="42">
        <v>0</v>
      </c>
      <c r="W508" s="42">
        <v>48</v>
      </c>
    </row>
    <row r="509" spans="1:23">
      <c r="A509" s="39">
        <v>42330</v>
      </c>
      <c r="B509" s="42" t="s">
        <v>14</v>
      </c>
      <c r="C509" s="42">
        <v>24</v>
      </c>
      <c r="D509" s="42">
        <v>28</v>
      </c>
      <c r="E509" s="42">
        <v>278.68</v>
      </c>
      <c r="F509" s="42" t="e">
        <v>#REF!</v>
      </c>
      <c r="G509" s="42">
        <v>1350.2217115250342</v>
      </c>
      <c r="H509" s="42">
        <v>1350.2217115250342</v>
      </c>
      <c r="I509" s="42">
        <v>0.20715969065112974</v>
      </c>
      <c r="J509" s="42">
        <v>611.13516549831763</v>
      </c>
      <c r="K509" s="42">
        <v>611.13516549831763</v>
      </c>
      <c r="L509" s="42">
        <v>0.13168911303192357</v>
      </c>
      <c r="M509" s="42">
        <v>9.254875873713711E-2</v>
      </c>
      <c r="N509" s="42">
        <v>9.254875873713711E-2</v>
      </c>
      <c r="O509" s="42">
        <v>3.176735639313321E-3</v>
      </c>
      <c r="P509" s="42">
        <v>739.08654602671641</v>
      </c>
      <c r="Q509" s="42">
        <v>739.08654602671641</v>
      </c>
      <c r="R509" s="42">
        <v>7.5470577619206169E-2</v>
      </c>
      <c r="S509" s="42">
        <v>151.43746254835975</v>
      </c>
      <c r="T509" s="42">
        <v>54.738161867649183</v>
      </c>
      <c r="U509" s="42">
        <v>1639.13</v>
      </c>
      <c r="V509" s="42">
        <v>0</v>
      </c>
      <c r="W509" s="42">
        <v>48</v>
      </c>
    </row>
    <row r="510" spans="1:23">
      <c r="A510" s="39">
        <v>42331</v>
      </c>
      <c r="B510" s="42" t="s">
        <v>14</v>
      </c>
      <c r="C510" s="42">
        <v>24</v>
      </c>
      <c r="D510" s="42">
        <v>28</v>
      </c>
      <c r="E510" s="42">
        <v>278.08999999999997</v>
      </c>
      <c r="F510" s="42" t="e">
        <v>#REF!</v>
      </c>
      <c r="G510" s="42">
        <v>1348.8723829341088</v>
      </c>
      <c r="H510" s="42">
        <v>1348.8723829341088</v>
      </c>
      <c r="I510" s="42">
        <v>0.20850856303406384</v>
      </c>
      <c r="J510" s="42">
        <v>643.40693486772318</v>
      </c>
      <c r="K510" s="42">
        <v>643.40693486772318</v>
      </c>
      <c r="L510" s="42">
        <v>0.1323325199667913</v>
      </c>
      <c r="M510" s="42">
        <v>8.6392853796625479E-2</v>
      </c>
      <c r="N510" s="42">
        <v>8.6392853796625479E-2</v>
      </c>
      <c r="O510" s="42">
        <v>3.2631284931099467E-3</v>
      </c>
      <c r="P510" s="42">
        <v>705.46544806638565</v>
      </c>
      <c r="Q510" s="42">
        <v>705.46544806638565</v>
      </c>
      <c r="R510" s="42">
        <v>7.6176043067272561E-2</v>
      </c>
      <c r="S510" s="42">
        <v>134.27404821862359</v>
      </c>
      <c r="T510" s="42">
        <v>52.300384898668867</v>
      </c>
      <c r="U510" s="42">
        <v>1640.28</v>
      </c>
      <c r="V510" s="42">
        <v>0</v>
      </c>
      <c r="W510" s="42">
        <v>48</v>
      </c>
    </row>
    <row r="511" spans="1:23">
      <c r="A511" s="39">
        <v>42332</v>
      </c>
      <c r="B511" s="42" t="s">
        <v>14</v>
      </c>
      <c r="C511" s="42">
        <v>24</v>
      </c>
      <c r="D511" s="42">
        <v>28</v>
      </c>
      <c r="E511" s="42">
        <v>279.20999999999998</v>
      </c>
      <c r="F511" s="42" t="e">
        <v>#REF!</v>
      </c>
      <c r="G511" s="42">
        <v>1431.7194121632151</v>
      </c>
      <c r="H511" s="42">
        <v>1431.7194121632151</v>
      </c>
      <c r="I511" s="42">
        <v>0.20994028244622706</v>
      </c>
      <c r="J511" s="42">
        <v>701.81916602654769</v>
      </c>
      <c r="K511" s="42">
        <v>701.81916602654769</v>
      </c>
      <c r="L511" s="42">
        <v>0.13303433913281784</v>
      </c>
      <c r="M511" s="42">
        <v>8.600228935812354E-2</v>
      </c>
      <c r="N511" s="42">
        <v>8.600228935812354E-2</v>
      </c>
      <c r="O511" s="42">
        <v>3.34913078246807E-3</v>
      </c>
      <c r="P511" s="42">
        <v>729.90024613666731</v>
      </c>
      <c r="Q511" s="42">
        <v>729.90024613666731</v>
      </c>
      <c r="R511" s="42">
        <v>7.6905943313409234E-2</v>
      </c>
      <c r="S511" s="42">
        <v>122.54195029331864</v>
      </c>
      <c r="T511" s="42">
        <v>50.980676795730915</v>
      </c>
      <c r="U511" s="42">
        <v>1642.05</v>
      </c>
      <c r="V511" s="42">
        <v>0</v>
      </c>
      <c r="W511" s="42">
        <v>48</v>
      </c>
    </row>
    <row r="512" spans="1:23">
      <c r="A512" s="39">
        <v>42333</v>
      </c>
      <c r="B512" s="42" t="s">
        <v>14</v>
      </c>
      <c r="C512" s="42">
        <v>24</v>
      </c>
      <c r="D512" s="42">
        <v>28</v>
      </c>
      <c r="E512" s="42">
        <v>282.85000000000002</v>
      </c>
      <c r="F512" s="42" t="e">
        <v>#REF!</v>
      </c>
      <c r="G512" s="42">
        <v>1434.3608516130212</v>
      </c>
      <c r="H512" s="42">
        <v>1434.3608516130212</v>
      </c>
      <c r="I512" s="42">
        <v>0.21137464329784009</v>
      </c>
      <c r="J512" s="42">
        <v>666.83472894682086</v>
      </c>
      <c r="K512" s="42">
        <v>666.83472894682086</v>
      </c>
      <c r="L512" s="42">
        <v>0.13370117386176467</v>
      </c>
      <c r="M512" s="42">
        <v>3.5186972612586576E-2</v>
      </c>
      <c r="N512" s="42">
        <v>3.5186972612586576E-2</v>
      </c>
      <c r="O512" s="42">
        <v>3.3843177550806564E-3</v>
      </c>
      <c r="P512" s="42">
        <v>767.52612266620019</v>
      </c>
      <c r="Q512" s="42">
        <v>767.52612266620019</v>
      </c>
      <c r="R512" s="42">
        <v>7.7673469436075435E-2</v>
      </c>
      <c r="S512" s="42">
        <v>52.76715666588008</v>
      </c>
      <c r="T512" s="42">
        <v>53.509974272030156</v>
      </c>
      <c r="U512" s="42">
        <v>1645.88</v>
      </c>
      <c r="V512" s="42">
        <v>0</v>
      </c>
      <c r="W512" s="42">
        <v>48</v>
      </c>
    </row>
    <row r="513" spans="1:23">
      <c r="A513" s="39">
        <v>42334</v>
      </c>
      <c r="B513" s="42" t="s">
        <v>14</v>
      </c>
      <c r="C513" s="42">
        <v>24</v>
      </c>
      <c r="D513" s="42">
        <v>28</v>
      </c>
      <c r="E513" s="42">
        <v>283.60000000000002</v>
      </c>
      <c r="F513" s="42" t="e">
        <v>#REF!</v>
      </c>
      <c r="G513" s="42">
        <v>1428.5739622961557</v>
      </c>
      <c r="H513" s="42">
        <v>1428.5739622961557</v>
      </c>
      <c r="I513" s="42">
        <v>0.21280321726013623</v>
      </c>
      <c r="J513" s="42">
        <v>664.16904179514722</v>
      </c>
      <c r="K513" s="42">
        <v>664.16904179514722</v>
      </c>
      <c r="L513" s="42">
        <v>0.13436534290355981</v>
      </c>
      <c r="M513" s="42">
        <v>3.460451673829848E-2</v>
      </c>
      <c r="N513" s="42">
        <v>3.460451673829848E-2</v>
      </c>
      <c r="O513" s="42">
        <v>3.418922271818955E-3</v>
      </c>
      <c r="P513" s="42">
        <v>764.40492050100852</v>
      </c>
      <c r="Q513" s="42">
        <v>764.40492050100852</v>
      </c>
      <c r="R513" s="42">
        <v>7.843787435657644E-2</v>
      </c>
      <c r="S513" s="42">
        <v>52.1019718786768</v>
      </c>
      <c r="T513" s="42">
        <v>53.508249532448126</v>
      </c>
      <c r="U513" s="42">
        <v>1648.21</v>
      </c>
      <c r="V513" s="42">
        <v>0</v>
      </c>
      <c r="W513" s="42">
        <v>48</v>
      </c>
    </row>
    <row r="514" spans="1:23">
      <c r="A514" s="39">
        <v>42335</v>
      </c>
      <c r="B514" s="42" t="s">
        <v>14</v>
      </c>
      <c r="C514" s="42">
        <v>24</v>
      </c>
      <c r="D514" s="42">
        <v>28</v>
      </c>
      <c r="E514" s="42">
        <v>278.37</v>
      </c>
      <c r="F514" s="42" t="e">
        <v>#REF!</v>
      </c>
      <c r="G514" s="42">
        <v>1422.8702689465454</v>
      </c>
      <c r="H514" s="42">
        <v>1422.8702689465454</v>
      </c>
      <c r="I514" s="42">
        <v>0.21422608752908279</v>
      </c>
      <c r="J514" s="42">
        <v>665.0792517337627</v>
      </c>
      <c r="K514" s="42">
        <v>665.0792517337627</v>
      </c>
      <c r="L514" s="42">
        <v>0.13503042215529357</v>
      </c>
      <c r="M514" s="42">
        <v>3.151595331356874E-2</v>
      </c>
      <c r="N514" s="42">
        <v>3.151595331356874E-2</v>
      </c>
      <c r="O514" s="42">
        <v>3.4504382251325239E-3</v>
      </c>
      <c r="P514" s="42">
        <v>757.79101721278255</v>
      </c>
      <c r="Q514" s="42">
        <v>757.79101721278255</v>
      </c>
      <c r="R514" s="42">
        <v>7.919566537378922E-2</v>
      </c>
      <c r="S514" s="42">
        <v>47.386763654724362</v>
      </c>
      <c r="T514" s="42">
        <v>53.257913511245867</v>
      </c>
      <c r="U514" s="42">
        <v>1645.5</v>
      </c>
      <c r="V514" s="42">
        <v>0</v>
      </c>
      <c r="W514" s="42">
        <v>48</v>
      </c>
    </row>
    <row r="515" spans="1:23">
      <c r="A515" s="39">
        <v>42336</v>
      </c>
      <c r="B515" s="42" t="s">
        <v>14</v>
      </c>
      <c r="C515" s="42">
        <v>24</v>
      </c>
      <c r="D515" s="42">
        <v>28</v>
      </c>
      <c r="E515" s="42">
        <v>278.04000000000002</v>
      </c>
      <c r="F515" s="42" t="e">
        <v>#REF!</v>
      </c>
      <c r="G515" s="42">
        <v>1449.3589294966696</v>
      </c>
      <c r="H515" s="42">
        <v>1449.3589294966696</v>
      </c>
      <c r="I515" s="42">
        <v>0.21567544645857945</v>
      </c>
      <c r="J515" s="42">
        <v>696.04325293935256</v>
      </c>
      <c r="K515" s="42">
        <v>696.04325293935256</v>
      </c>
      <c r="L515" s="42">
        <v>0.13572646540823291</v>
      </c>
      <c r="M515" s="42">
        <v>3.6521508491627185E-2</v>
      </c>
      <c r="N515" s="42">
        <v>3.6521508491627185E-2</v>
      </c>
      <c r="O515" s="42">
        <v>3.486959733624151E-3</v>
      </c>
      <c r="P515" s="42">
        <v>753.31567655731692</v>
      </c>
      <c r="Q515" s="42">
        <v>753.31567655731692</v>
      </c>
      <c r="R515" s="42">
        <v>7.9948981050346535E-2</v>
      </c>
      <c r="S515" s="42">
        <v>52.470170980609112</v>
      </c>
      <c r="T515" s="42">
        <v>51.975784688401987</v>
      </c>
      <c r="U515" s="42">
        <v>1643.74</v>
      </c>
      <c r="V515" s="42">
        <v>0</v>
      </c>
      <c r="W515" s="42">
        <v>48</v>
      </c>
    </row>
    <row r="516" spans="1:23">
      <c r="A516" s="39">
        <v>42337</v>
      </c>
      <c r="B516" s="42" t="s">
        <v>14</v>
      </c>
      <c r="C516" s="42">
        <v>24</v>
      </c>
      <c r="D516" s="42">
        <v>28</v>
      </c>
      <c r="E516" s="42">
        <v>278.87</v>
      </c>
      <c r="F516" s="42" t="e">
        <v>#REF!</v>
      </c>
      <c r="G516" s="42">
        <v>1043.462476793798</v>
      </c>
      <c r="H516" s="42">
        <v>1043.462476793798</v>
      </c>
      <c r="I516" s="42">
        <v>0.21671890893537324</v>
      </c>
      <c r="J516" s="42">
        <v>495.8413439798851</v>
      </c>
      <c r="K516" s="42">
        <v>495.8413439798851</v>
      </c>
      <c r="L516" s="42">
        <v>0.13622230675221281</v>
      </c>
      <c r="M516" s="42">
        <v>8.9930990271008121E-2</v>
      </c>
      <c r="N516" s="42">
        <v>8.9930990271008121E-2</v>
      </c>
      <c r="O516" s="42">
        <v>3.5768907238951592E-3</v>
      </c>
      <c r="P516" s="42">
        <v>547.62113281391305</v>
      </c>
      <c r="Q516" s="42">
        <v>547.62113281391305</v>
      </c>
      <c r="R516" s="42">
        <v>8.0496602183160446E-2</v>
      </c>
      <c r="S516" s="42">
        <v>181.37049554838325</v>
      </c>
      <c r="T516" s="42">
        <v>52.481152412549115</v>
      </c>
      <c r="U516" s="42">
        <v>1645.91</v>
      </c>
      <c r="V516" s="42">
        <v>0</v>
      </c>
      <c r="W516" s="42">
        <v>48</v>
      </c>
    </row>
    <row r="517" spans="1:23">
      <c r="A517" s="39">
        <v>42338</v>
      </c>
      <c r="B517" s="42" t="s">
        <v>14</v>
      </c>
      <c r="C517" s="42">
        <v>24</v>
      </c>
      <c r="D517" s="42">
        <v>28</v>
      </c>
      <c r="E517" s="42">
        <v>277.92</v>
      </c>
      <c r="F517" s="42" t="e">
        <v>#REF!</v>
      </c>
      <c r="G517" s="42">
        <v>1309.631010970568</v>
      </c>
      <c r="H517" s="42">
        <v>1309.631010970568</v>
      </c>
      <c r="I517" s="42">
        <v>0.2180285399463438</v>
      </c>
      <c r="J517" s="42">
        <v>712.67767518846574</v>
      </c>
      <c r="K517" s="42">
        <v>712.67767518846574</v>
      </c>
      <c r="L517" s="42">
        <v>0.13693498442740126</v>
      </c>
      <c r="M517" s="42">
        <v>4.834536536573214E-2</v>
      </c>
      <c r="N517" s="42">
        <v>4.834536536573214E-2</v>
      </c>
      <c r="O517" s="42">
        <v>3.6252360892608912E-3</v>
      </c>
      <c r="P517" s="42">
        <v>596.95333578210227</v>
      </c>
      <c r="Q517" s="42">
        <v>596.95333578210227</v>
      </c>
      <c r="R517" s="42">
        <v>8.1093555518942553E-2</v>
      </c>
      <c r="S517" s="42">
        <v>67.836228141911889</v>
      </c>
      <c r="T517" s="42">
        <v>45.581796000668916</v>
      </c>
      <c r="U517" s="42">
        <v>1644.71</v>
      </c>
      <c r="V517" s="42">
        <v>0</v>
      </c>
      <c r="W517" s="42">
        <v>48</v>
      </c>
    </row>
    <row r="518" spans="1:23">
      <c r="A518" s="39">
        <v>42339</v>
      </c>
      <c r="B518" s="42" t="s">
        <v>14</v>
      </c>
      <c r="C518" s="42">
        <v>24</v>
      </c>
      <c r="D518" s="42">
        <v>28</v>
      </c>
      <c r="E518" s="42">
        <v>282.61</v>
      </c>
      <c r="F518" s="42" t="e">
        <v>#REF!</v>
      </c>
      <c r="G518" s="42">
        <v>1242.0243930794315</v>
      </c>
      <c r="H518" s="42">
        <v>1242.0243930794315</v>
      </c>
      <c r="I518" s="42">
        <v>0.21927056433942324</v>
      </c>
      <c r="J518" s="42">
        <v>652.28391075619095</v>
      </c>
      <c r="K518" s="42">
        <v>652.28391075619095</v>
      </c>
      <c r="L518" s="42">
        <v>0.13758726833815746</v>
      </c>
      <c r="M518" s="42">
        <v>4.535731395699634E-2</v>
      </c>
      <c r="N518" s="42">
        <v>4.535731395699634E-2</v>
      </c>
      <c r="O518" s="42">
        <v>3.6705934032178877E-3</v>
      </c>
      <c r="P518" s="42">
        <v>589.7404823232406</v>
      </c>
      <c r="Q518" s="42">
        <v>589.7404823232406</v>
      </c>
      <c r="R518" s="42">
        <v>8.1683296001265795E-2</v>
      </c>
      <c r="S518" s="42">
        <v>69.536153213427767</v>
      </c>
      <c r="T518" s="42">
        <v>47.482198063844685</v>
      </c>
      <c r="U518" s="42">
        <v>1638.18</v>
      </c>
      <c r="V518" s="42">
        <v>0</v>
      </c>
      <c r="W518" s="42">
        <v>48</v>
      </c>
    </row>
    <row r="519" spans="1:23">
      <c r="A519" s="39">
        <v>42340</v>
      </c>
      <c r="B519" s="42" t="s">
        <v>14</v>
      </c>
      <c r="C519" s="42">
        <v>24</v>
      </c>
      <c r="D519" s="42">
        <v>28</v>
      </c>
      <c r="E519" s="42">
        <v>285.12</v>
      </c>
      <c r="F519" s="42" t="e">
        <v>#REF!</v>
      </c>
      <c r="G519" s="42">
        <v>1257.1966125056085</v>
      </c>
      <c r="H519" s="42">
        <v>1257.1966125056085</v>
      </c>
      <c r="I519" s="42">
        <v>0.22052776095192886</v>
      </c>
      <c r="J519" s="42">
        <v>535.18829429407879</v>
      </c>
      <c r="K519" s="42">
        <v>535.18829429407879</v>
      </c>
      <c r="L519" s="42">
        <v>0.13812245663245154</v>
      </c>
      <c r="M519" s="42">
        <v>4.5116372050186267E-2</v>
      </c>
      <c r="N519" s="42">
        <v>4.5116372050186267E-2</v>
      </c>
      <c r="O519" s="42">
        <v>3.7157097752680739E-3</v>
      </c>
      <c r="P519" s="42">
        <v>722.00831821152974</v>
      </c>
      <c r="Q519" s="42">
        <v>722.00831821152974</v>
      </c>
      <c r="R519" s="42">
        <v>8.2405304319477318E-2</v>
      </c>
      <c r="S519" s="42">
        <v>84.299997834772199</v>
      </c>
      <c r="T519" s="42">
        <v>57.430024152909397</v>
      </c>
      <c r="U519" s="42">
        <v>1636.8</v>
      </c>
      <c r="V519" s="42">
        <v>0</v>
      </c>
      <c r="W519" s="42">
        <v>48</v>
      </c>
    </row>
    <row r="520" spans="1:23">
      <c r="A520" s="39">
        <v>42341</v>
      </c>
      <c r="B520" s="42" t="s">
        <v>14</v>
      </c>
      <c r="C520" s="42">
        <v>24</v>
      </c>
      <c r="D520" s="42">
        <v>28</v>
      </c>
      <c r="E520" s="42">
        <v>281.77</v>
      </c>
      <c r="F520" s="42" t="e">
        <v>#REF!</v>
      </c>
      <c r="G520" s="42">
        <v>1287.3395491346782</v>
      </c>
      <c r="H520" s="42">
        <v>1287.3395491346782</v>
      </c>
      <c r="I520" s="42">
        <v>0.22181510050106354</v>
      </c>
      <c r="J520" s="42">
        <v>668.19167245926644</v>
      </c>
      <c r="K520" s="42">
        <v>668.19167245926644</v>
      </c>
      <c r="L520" s="42">
        <v>0.13879064830491081</v>
      </c>
      <c r="M520" s="42">
        <v>3.4911146895108096E-2</v>
      </c>
      <c r="N520" s="42">
        <v>3.4911146895108096E-2</v>
      </c>
      <c r="O520" s="42">
        <v>3.7506209221631818E-3</v>
      </c>
      <c r="P520" s="42">
        <v>619.14787667541179</v>
      </c>
      <c r="Q520" s="42">
        <v>619.14787667541179</v>
      </c>
      <c r="R520" s="42">
        <v>8.3024452196152732E-2</v>
      </c>
      <c r="S520" s="42">
        <v>52.247204408606734</v>
      </c>
      <c r="T520" s="42">
        <v>48.095149185122885</v>
      </c>
      <c r="U520" s="42">
        <v>1637.1</v>
      </c>
      <c r="V520" s="42">
        <v>0</v>
      </c>
      <c r="W520" s="42">
        <v>48</v>
      </c>
    </row>
    <row r="521" spans="1:23">
      <c r="A521" s="39">
        <v>42342</v>
      </c>
      <c r="B521" s="42" t="s">
        <v>14</v>
      </c>
      <c r="C521" s="42">
        <v>24</v>
      </c>
      <c r="D521" s="42">
        <v>28</v>
      </c>
      <c r="E521" s="42">
        <v>284.18</v>
      </c>
      <c r="F521" s="42" t="e">
        <v>#REF!</v>
      </c>
      <c r="G521" s="42">
        <v>1383.4803159546177</v>
      </c>
      <c r="H521" s="42">
        <v>1383.4803159546177</v>
      </c>
      <c r="I521" s="42">
        <v>0.22319858081701816</v>
      </c>
      <c r="J521" s="42">
        <v>643.22053964874556</v>
      </c>
      <c r="K521" s="42">
        <v>643.22053964874556</v>
      </c>
      <c r="L521" s="42">
        <v>0.13943386884455955</v>
      </c>
      <c r="M521" s="42">
        <v>3.9746507294380874E-2</v>
      </c>
      <c r="N521" s="42">
        <v>3.9746507294380874E-2</v>
      </c>
      <c r="O521" s="42">
        <v>3.7903674294575626E-3</v>
      </c>
      <c r="P521" s="42">
        <v>740.25977630587226</v>
      </c>
      <c r="Q521" s="42">
        <v>740.25977630587226</v>
      </c>
      <c r="R521" s="42">
        <v>8.3764711972458605E-2</v>
      </c>
      <c r="S521" s="42">
        <v>61.792969664939385</v>
      </c>
      <c r="T521" s="42">
        <v>53.507069653902825</v>
      </c>
      <c r="U521" s="42">
        <v>1637.85</v>
      </c>
      <c r="V521" s="42">
        <v>0</v>
      </c>
      <c r="W521" s="42">
        <v>48</v>
      </c>
    </row>
    <row r="522" spans="1:23">
      <c r="A522" s="39">
        <v>42343</v>
      </c>
      <c r="B522" s="42" t="s">
        <v>14</v>
      </c>
      <c r="C522" s="42">
        <v>24</v>
      </c>
      <c r="D522" s="42">
        <v>28</v>
      </c>
      <c r="E522" s="42">
        <v>293.12</v>
      </c>
      <c r="F522" s="42" t="e">
        <v>#REF!</v>
      </c>
      <c r="G522" s="42">
        <v>1394.2424238039002</v>
      </c>
      <c r="H522" s="42">
        <v>1394.2424238039002</v>
      </c>
      <c r="I522" s="42">
        <v>0.22459282324082205</v>
      </c>
      <c r="J522" s="42">
        <v>654.45182087889464</v>
      </c>
      <c r="K522" s="42">
        <v>654.45182087889464</v>
      </c>
      <c r="L522" s="42">
        <v>0.14008832066543844</v>
      </c>
      <c r="M522" s="42">
        <v>4.0892538763213943E-2</v>
      </c>
      <c r="N522" s="42">
        <v>4.0892538763213943E-2</v>
      </c>
      <c r="O522" s="42">
        <v>3.8312599682207766E-3</v>
      </c>
      <c r="P522" s="42">
        <v>739.7906029250056</v>
      </c>
      <c r="Q522" s="42">
        <v>739.7906029250056</v>
      </c>
      <c r="R522" s="42">
        <v>8.4504502575383611E-2</v>
      </c>
      <c r="S522" s="42">
        <v>62.483650375206224</v>
      </c>
      <c r="T522" s="42">
        <v>53.060399704854838</v>
      </c>
      <c r="U522" s="42">
        <v>1637.88</v>
      </c>
      <c r="V522" s="42">
        <v>0</v>
      </c>
      <c r="W522" s="42">
        <v>48</v>
      </c>
    </row>
    <row r="523" spans="1:23">
      <c r="A523" s="39">
        <v>42344</v>
      </c>
      <c r="B523" s="42" t="s">
        <v>14</v>
      </c>
      <c r="C523" s="42">
        <v>24</v>
      </c>
      <c r="D523" s="42">
        <v>28</v>
      </c>
      <c r="E523" s="42">
        <v>281.81</v>
      </c>
      <c r="F523" s="42" t="e">
        <v>#REF!</v>
      </c>
      <c r="G523" s="42">
        <v>1382.1487112261998</v>
      </c>
      <c r="H523" s="42">
        <v>1382.1487112261998</v>
      </c>
      <c r="I523" s="42">
        <v>0.22597497195204824</v>
      </c>
      <c r="J523" s="42">
        <v>632.73456972391148</v>
      </c>
      <c r="K523" s="42">
        <v>632.73456972391148</v>
      </c>
      <c r="L523" s="42">
        <v>0.14072105523516235</v>
      </c>
      <c r="M523" s="42">
        <v>3.841184444012595E-2</v>
      </c>
      <c r="N523" s="42">
        <v>3.841184444012595E-2</v>
      </c>
      <c r="O523" s="42">
        <v>3.8696718126609024E-3</v>
      </c>
      <c r="P523" s="42">
        <v>749.41414150228832</v>
      </c>
      <c r="Q523" s="42">
        <v>749.41414150228832</v>
      </c>
      <c r="R523" s="42">
        <v>8.5253916716885897E-2</v>
      </c>
      <c r="S523" s="42">
        <v>60.707674715618339</v>
      </c>
      <c r="T523" s="42">
        <v>54.220948543042887</v>
      </c>
      <c r="U523" s="42">
        <v>1637.06</v>
      </c>
      <c r="V523" s="42">
        <v>0</v>
      </c>
      <c r="W523" s="42">
        <v>48</v>
      </c>
    </row>
    <row r="524" spans="1:23">
      <c r="A524" s="39">
        <v>42345</v>
      </c>
      <c r="B524" s="42" t="s">
        <v>14</v>
      </c>
      <c r="C524" s="42">
        <v>24</v>
      </c>
      <c r="D524" s="42">
        <v>28</v>
      </c>
      <c r="E524" s="42">
        <v>284.45999999999998</v>
      </c>
      <c r="F524" s="42" t="e">
        <v>#REF!</v>
      </c>
      <c r="G524" s="42">
        <v>1321.0987922547822</v>
      </c>
      <c r="H524" s="42">
        <v>1321.0987922547822</v>
      </c>
      <c r="I524" s="42">
        <v>0.22729607074430302</v>
      </c>
      <c r="J524" s="42">
        <v>739.85755998513775</v>
      </c>
      <c r="K524" s="42">
        <v>739.85755998513775</v>
      </c>
      <c r="L524" s="42">
        <v>0.14146091279514747</v>
      </c>
      <c r="M524" s="42">
        <v>3.4687417056108998E-2</v>
      </c>
      <c r="N524" s="42">
        <v>3.4687417056108998E-2</v>
      </c>
      <c r="O524" s="42">
        <v>3.9043592297170115E-3</v>
      </c>
      <c r="P524" s="42">
        <v>581.24123226964446</v>
      </c>
      <c r="Q524" s="42">
        <v>581.24123226964446</v>
      </c>
      <c r="R524" s="42">
        <v>8.5835157949155541E-2</v>
      </c>
      <c r="S524" s="42">
        <v>46.883912434179621</v>
      </c>
      <c r="T524" s="42">
        <v>43.996802939893115</v>
      </c>
      <c r="U524" s="42">
        <v>1638.56</v>
      </c>
      <c r="V524" s="42">
        <v>0</v>
      </c>
      <c r="W524" s="42">
        <v>48</v>
      </c>
    </row>
    <row r="525" spans="1:23">
      <c r="A525" s="39">
        <v>42346</v>
      </c>
      <c r="B525" s="42" t="s">
        <v>14</v>
      </c>
      <c r="C525" s="42">
        <v>24</v>
      </c>
      <c r="D525" s="42">
        <v>28</v>
      </c>
      <c r="E525" s="42">
        <v>284.25</v>
      </c>
      <c r="F525" s="42" t="e">
        <v>#REF!</v>
      </c>
      <c r="G525" s="42">
        <v>1388.3995227868147</v>
      </c>
      <c r="H525" s="42">
        <v>1388.3995227868147</v>
      </c>
      <c r="I525" s="42">
        <v>0.22868447026708985</v>
      </c>
      <c r="J525" s="42">
        <v>810.48574431182954</v>
      </c>
      <c r="K525" s="42">
        <v>810.48574431182942</v>
      </c>
      <c r="L525" s="42">
        <v>0.1422713985394593</v>
      </c>
      <c r="M525" s="42">
        <v>4.0182346124600019E-2</v>
      </c>
      <c r="N525" s="42">
        <v>4.0182346124600019E-2</v>
      </c>
      <c r="O525" s="42">
        <v>3.9445415758416116E-3</v>
      </c>
      <c r="P525" s="42">
        <v>577.91377847498518</v>
      </c>
      <c r="Q525" s="42">
        <v>577.91377847498518</v>
      </c>
      <c r="R525" s="42">
        <v>8.6413071727630519E-2</v>
      </c>
      <c r="S525" s="42">
        <v>49.578103509665318</v>
      </c>
      <c r="T525" s="42">
        <v>41.624458161364721</v>
      </c>
      <c r="U525" s="42">
        <v>1636.4</v>
      </c>
      <c r="V525" s="42">
        <v>0</v>
      </c>
      <c r="W525" s="42">
        <v>48</v>
      </c>
    </row>
    <row r="526" spans="1:23">
      <c r="A526" s="39">
        <v>42347</v>
      </c>
      <c r="B526" s="42" t="s">
        <v>14</v>
      </c>
      <c r="C526" s="42">
        <v>24</v>
      </c>
      <c r="D526" s="42">
        <v>28</v>
      </c>
      <c r="E526" s="42">
        <v>282.02999999999997</v>
      </c>
      <c r="F526" s="42" t="e">
        <v>#REF!</v>
      </c>
      <c r="G526" s="42">
        <v>1350.2383337247327</v>
      </c>
      <c r="H526" s="42">
        <v>1350.2383337247327</v>
      </c>
      <c r="I526" s="42">
        <v>0.2300347086008146</v>
      </c>
      <c r="J526" s="42">
        <v>774.45787724419881</v>
      </c>
      <c r="K526" s="42">
        <v>774.45787724419881</v>
      </c>
      <c r="L526" s="42">
        <v>0.1430458564167035</v>
      </c>
      <c r="M526" s="42">
        <v>3.3290534284098984E-2</v>
      </c>
      <c r="N526" s="42">
        <v>3.3290534284098984E-2</v>
      </c>
      <c r="O526" s="42">
        <v>3.9778321101257104E-3</v>
      </c>
      <c r="P526" s="42">
        <v>575.78045648053387</v>
      </c>
      <c r="Q526" s="42">
        <v>575.78045648053387</v>
      </c>
      <c r="R526" s="42">
        <v>8.6988852184111051E-2</v>
      </c>
      <c r="S526" s="42">
        <v>42.985597102528992</v>
      </c>
      <c r="T526" s="42">
        <v>42.642875861197098</v>
      </c>
      <c r="U526" s="42">
        <v>1637</v>
      </c>
      <c r="V526" s="42">
        <v>0</v>
      </c>
      <c r="W526" s="42">
        <v>48</v>
      </c>
    </row>
    <row r="527" spans="1:23">
      <c r="A527" s="39">
        <v>42348</v>
      </c>
      <c r="B527" s="42" t="s">
        <v>14</v>
      </c>
      <c r="C527" s="42">
        <v>24</v>
      </c>
      <c r="D527" s="42">
        <v>28</v>
      </c>
      <c r="E527" s="42">
        <v>283.27999999999997</v>
      </c>
      <c r="F527" s="42" t="e">
        <v>#REF!</v>
      </c>
      <c r="G527" s="42">
        <v>1390.2248379698535</v>
      </c>
      <c r="H527" s="42">
        <v>1390.2248379698535</v>
      </c>
      <c r="I527" s="42">
        <v>0.23142493343878445</v>
      </c>
      <c r="J527" s="42">
        <v>655.06908970984477</v>
      </c>
      <c r="K527" s="42">
        <v>655.06908970984477</v>
      </c>
      <c r="L527" s="42">
        <v>0.14370092550641334</v>
      </c>
      <c r="M527" s="42">
        <v>0</v>
      </c>
      <c r="N527" s="42">
        <v>0</v>
      </c>
      <c r="O527" s="42">
        <v>3.9778321101257104E-3</v>
      </c>
      <c r="P527" s="42">
        <v>735.15574826000875</v>
      </c>
      <c r="Q527" s="42">
        <v>735.15574826000875</v>
      </c>
      <c r="R527" s="42">
        <v>8.7724007932371062E-2</v>
      </c>
      <c r="S527" s="42">
        <v>0</v>
      </c>
      <c r="T527" s="42">
        <v>52.88034914795201</v>
      </c>
      <c r="U527" s="42">
        <v>1637.46</v>
      </c>
      <c r="V527" s="42">
        <v>0</v>
      </c>
      <c r="W527" s="42">
        <v>48</v>
      </c>
    </row>
    <row r="528" spans="1:23">
      <c r="A528" s="39">
        <v>42349</v>
      </c>
      <c r="B528" s="42" t="s">
        <v>14</v>
      </c>
      <c r="C528" s="42">
        <v>24</v>
      </c>
      <c r="D528" s="42">
        <v>28</v>
      </c>
      <c r="E528" s="42">
        <v>282.8</v>
      </c>
      <c r="F528" s="42" t="e">
        <v>#REF!</v>
      </c>
      <c r="G528" s="42">
        <v>1122.3902182124689</v>
      </c>
      <c r="H528" s="42">
        <v>1122.3902182124689</v>
      </c>
      <c r="I528" s="42">
        <v>0.23254732365699693</v>
      </c>
      <c r="J528" s="42">
        <v>531.23434146856812</v>
      </c>
      <c r="K528" s="42">
        <v>531.23434146856812</v>
      </c>
      <c r="L528" s="42">
        <v>0.1442321598478819</v>
      </c>
      <c r="M528" s="42">
        <v>0</v>
      </c>
      <c r="N528" s="42">
        <v>0</v>
      </c>
      <c r="O528" s="42">
        <v>3.9778321101257104E-3</v>
      </c>
      <c r="P528" s="42">
        <v>591.15587674390065</v>
      </c>
      <c r="Q528" s="42">
        <v>591.15587674390065</v>
      </c>
      <c r="R528" s="42">
        <v>8.8315163809114958E-2</v>
      </c>
      <c r="S528" s="42">
        <v>0</v>
      </c>
      <c r="T528" s="42">
        <v>52.669371770308373</v>
      </c>
      <c r="U528" s="42">
        <v>1637.69</v>
      </c>
      <c r="V528" s="42">
        <v>0</v>
      </c>
      <c r="W528" s="42">
        <v>48</v>
      </c>
    </row>
    <row r="529" spans="1:23">
      <c r="A529" s="39">
        <v>42350</v>
      </c>
      <c r="B529" s="42" t="s">
        <v>14</v>
      </c>
      <c r="C529" s="42">
        <v>24</v>
      </c>
      <c r="D529" s="42">
        <v>28</v>
      </c>
      <c r="E529" s="42">
        <v>283.83</v>
      </c>
      <c r="F529" s="42" t="e">
        <v>#REF!</v>
      </c>
      <c r="G529" s="42">
        <v>1132.1500946530155</v>
      </c>
      <c r="H529" s="42">
        <v>1132.1500946530155</v>
      </c>
      <c r="I529" s="42">
        <v>0.23367947375164994</v>
      </c>
      <c r="J529" s="42">
        <v>586.04247323257584</v>
      </c>
      <c r="K529" s="42">
        <v>586.04247323257584</v>
      </c>
      <c r="L529" s="42">
        <v>0.14481820232111448</v>
      </c>
      <c r="M529" s="42">
        <v>0</v>
      </c>
      <c r="N529" s="42">
        <v>0</v>
      </c>
      <c r="O529" s="42">
        <v>3.9778321101257104E-3</v>
      </c>
      <c r="P529" s="42">
        <v>546.1076214204395</v>
      </c>
      <c r="Q529" s="42">
        <v>546.1076214204395</v>
      </c>
      <c r="R529" s="42">
        <v>8.8861271430535391E-2</v>
      </c>
      <c r="S529" s="42">
        <v>0</v>
      </c>
      <c r="T529" s="42">
        <v>48.236326967566271</v>
      </c>
      <c r="U529" s="42">
        <v>1640.46</v>
      </c>
      <c r="V529" s="42">
        <v>0</v>
      </c>
      <c r="W529" s="42">
        <v>48</v>
      </c>
    </row>
    <row r="530" spans="1:23">
      <c r="A530" s="39">
        <v>42351</v>
      </c>
      <c r="B530" s="42" t="s">
        <v>14</v>
      </c>
      <c r="C530" s="42">
        <v>24</v>
      </c>
      <c r="D530" s="42">
        <v>28</v>
      </c>
      <c r="E530" s="42">
        <v>277.05</v>
      </c>
      <c r="F530" s="42" t="e">
        <v>#REF!</v>
      </c>
      <c r="G530" s="42">
        <v>1132.83530138068</v>
      </c>
      <c r="H530" s="42">
        <v>1132.83530138068</v>
      </c>
      <c r="I530" s="42">
        <v>0.2348123090530306</v>
      </c>
      <c r="J530" s="42">
        <v>591.90084996828512</v>
      </c>
      <c r="K530" s="42">
        <v>591.90084996828512</v>
      </c>
      <c r="L530" s="42">
        <v>0.14541010317108277</v>
      </c>
      <c r="M530" s="42">
        <v>0</v>
      </c>
      <c r="N530" s="42">
        <v>0</v>
      </c>
      <c r="O530" s="42">
        <v>3.9778321101257104E-3</v>
      </c>
      <c r="P530" s="42">
        <v>540.93445141239488</v>
      </c>
      <c r="Q530" s="42">
        <v>540.93445141239488</v>
      </c>
      <c r="R530" s="42">
        <v>8.9402205881947791E-2</v>
      </c>
      <c r="S530" s="42">
        <v>0</v>
      </c>
      <c r="T530" s="42">
        <v>47.750493893782561</v>
      </c>
      <c r="U530" s="42">
        <v>1635.95</v>
      </c>
      <c r="V530" s="42">
        <v>0</v>
      </c>
      <c r="W530" s="42">
        <v>48</v>
      </c>
    </row>
    <row r="531" spans="1:23">
      <c r="A531" s="39">
        <v>42352</v>
      </c>
      <c r="B531" s="42" t="s">
        <v>14</v>
      </c>
      <c r="C531" s="42">
        <v>24</v>
      </c>
      <c r="D531" s="42">
        <v>28</v>
      </c>
      <c r="E531" s="42">
        <v>283.58</v>
      </c>
      <c r="F531" s="42" t="e">
        <v>#REF!</v>
      </c>
      <c r="G531" s="42">
        <v>1091.1583976200609</v>
      </c>
      <c r="H531" s="42">
        <v>1091.1583976200609</v>
      </c>
      <c r="I531" s="42">
        <v>0.23590346745065066</v>
      </c>
      <c r="J531" s="42">
        <v>548.91858370744069</v>
      </c>
      <c r="K531" s="42">
        <v>548.91858370744069</v>
      </c>
      <c r="L531" s="42">
        <v>0.14595902175479022</v>
      </c>
      <c r="M531" s="42">
        <v>0</v>
      </c>
      <c r="N531" s="42">
        <v>0</v>
      </c>
      <c r="O531" s="42">
        <v>3.9778321101257104E-3</v>
      </c>
      <c r="P531" s="42">
        <v>542.23981391262032</v>
      </c>
      <c r="Q531" s="42">
        <v>542.23981391262032</v>
      </c>
      <c r="R531" s="42">
        <v>8.9944445695860409E-2</v>
      </c>
      <c r="S531" s="42">
        <v>0</v>
      </c>
      <c r="T531" s="42">
        <v>49.693959657489351</v>
      </c>
      <c r="U531" s="42">
        <v>1637.7</v>
      </c>
      <c r="V531" s="42">
        <v>0</v>
      </c>
      <c r="W531" s="42">
        <v>48</v>
      </c>
    </row>
    <row r="532" spans="1:23">
      <c r="A532" s="39">
        <v>42353</v>
      </c>
      <c r="B532" s="42" t="s">
        <v>14</v>
      </c>
      <c r="C532" s="42">
        <v>24</v>
      </c>
      <c r="D532" s="42">
        <v>28</v>
      </c>
      <c r="E532" s="42">
        <v>285.05</v>
      </c>
      <c r="F532" s="42" t="e">
        <v>#REF!</v>
      </c>
      <c r="G532" s="42">
        <v>1111.0691069820207</v>
      </c>
      <c r="H532" s="42">
        <v>1111.0691069820207</v>
      </c>
      <c r="I532" s="42">
        <v>0.23701453655763269</v>
      </c>
      <c r="J532" s="42">
        <v>478.80379976215562</v>
      </c>
      <c r="K532" s="42">
        <v>478.80379976215556</v>
      </c>
      <c r="L532" s="42">
        <v>0.14643782555455237</v>
      </c>
      <c r="M532" s="42">
        <v>0.11657014963035836</v>
      </c>
      <c r="N532" s="42">
        <v>0.11657014963035836</v>
      </c>
      <c r="O532" s="42">
        <v>4.0944022597560687E-3</v>
      </c>
      <c r="P532" s="42">
        <v>632.26530721986501</v>
      </c>
      <c r="Q532" s="42">
        <v>632.26530721986501</v>
      </c>
      <c r="R532" s="42">
        <v>9.0576711003080276E-2</v>
      </c>
      <c r="S532" s="42">
        <v>243.46120412633366</v>
      </c>
      <c r="T532" s="42">
        <v>56.90602890915374</v>
      </c>
      <c r="U532" s="42">
        <v>1637.93</v>
      </c>
      <c r="V532" s="42">
        <v>0</v>
      </c>
      <c r="W532" s="42">
        <v>48</v>
      </c>
    </row>
    <row r="533" spans="1:23">
      <c r="A533" s="39">
        <v>42354</v>
      </c>
      <c r="B533" s="42" t="s">
        <v>14</v>
      </c>
      <c r="C533" s="42">
        <v>24</v>
      </c>
      <c r="D533" s="42">
        <v>28</v>
      </c>
      <c r="E533" s="42">
        <v>285.38</v>
      </c>
      <c r="F533" s="42" t="e">
        <v>#REF!</v>
      </c>
      <c r="G533" s="42">
        <v>1166.4785886657014</v>
      </c>
      <c r="H533" s="42">
        <v>1166.4785886657014</v>
      </c>
      <c r="I533" s="42">
        <v>0.23818101514629839</v>
      </c>
      <c r="J533" s="42">
        <v>585.48538219177703</v>
      </c>
      <c r="K533" s="42">
        <v>585.48538219177703</v>
      </c>
      <c r="L533" s="42">
        <v>0.14702331093674414</v>
      </c>
      <c r="M533" s="42">
        <v>0.12285573879155669</v>
      </c>
      <c r="N533" s="42">
        <v>0.1228557387915567</v>
      </c>
      <c r="O533" s="42">
        <v>4.2172579985476251E-3</v>
      </c>
      <c r="P533" s="42">
        <v>580.99320647392426</v>
      </c>
      <c r="Q533" s="42">
        <v>580.99320647392426</v>
      </c>
      <c r="R533" s="42">
        <v>9.11577042095542E-2</v>
      </c>
      <c r="S533" s="42">
        <v>209.83570645546024</v>
      </c>
      <c r="T533" s="42">
        <v>49.807447142129234</v>
      </c>
      <c r="U533" s="42">
        <v>1638.19</v>
      </c>
      <c r="V533" s="42">
        <v>0</v>
      </c>
      <c r="W533" s="42">
        <v>48</v>
      </c>
    </row>
    <row r="534" spans="1:23">
      <c r="A534" s="39">
        <v>42355</v>
      </c>
      <c r="B534" s="42" t="s">
        <v>14</v>
      </c>
      <c r="C534" s="42">
        <v>24</v>
      </c>
      <c r="D534" s="42">
        <v>28</v>
      </c>
      <c r="E534" s="42">
        <v>284.7</v>
      </c>
      <c r="F534" s="42" t="e">
        <v>#REF!</v>
      </c>
      <c r="G534" s="42">
        <v>1147.7332082242799</v>
      </c>
      <c r="H534" s="42">
        <v>1147.7332082242799</v>
      </c>
      <c r="I534" s="42">
        <v>0.23932874835452267</v>
      </c>
      <c r="J534" s="42">
        <v>637.13952654182015</v>
      </c>
      <c r="K534" s="42">
        <v>637.13952654182015</v>
      </c>
      <c r="L534" s="42">
        <v>0.14766045046328596</v>
      </c>
      <c r="M534" s="42">
        <v>5.068947726602039E-2</v>
      </c>
      <c r="N534" s="42">
        <v>5.068947726602039E-2</v>
      </c>
      <c r="O534" s="42">
        <v>4.2679474758136457E-3</v>
      </c>
      <c r="P534" s="42">
        <v>510.59368168245982</v>
      </c>
      <c r="Q534" s="42">
        <v>510.59368168245987</v>
      </c>
      <c r="R534" s="42">
        <v>9.1668297891236664E-2</v>
      </c>
      <c r="S534" s="42">
        <v>79.557891410608107</v>
      </c>
      <c r="T534" s="42">
        <v>44.487140218973614</v>
      </c>
      <c r="U534" s="42">
        <v>1638.29</v>
      </c>
      <c r="V534" s="42">
        <v>0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28</v>
      </c>
      <c r="E535" s="42">
        <v>286.32</v>
      </c>
      <c r="F535" s="42" t="e">
        <v>#REF!</v>
      </c>
      <c r="G535" s="42">
        <v>1054.8442883491457</v>
      </c>
      <c r="H535" s="42">
        <v>1054.8442883491457</v>
      </c>
      <c r="I535" s="42">
        <v>0.24038359264287182</v>
      </c>
      <c r="J535" s="42">
        <v>462.58205254863401</v>
      </c>
      <c r="K535" s="42">
        <v>462.58205254863401</v>
      </c>
      <c r="L535" s="42">
        <v>0.14812303251583459</v>
      </c>
      <c r="M535" s="42">
        <v>7.1526626902603502E-2</v>
      </c>
      <c r="N535" s="42">
        <v>7.1526626902603502E-2</v>
      </c>
      <c r="O535" s="42">
        <v>4.339474102716249E-3</v>
      </c>
      <c r="P535" s="42">
        <v>592.26223580051158</v>
      </c>
      <c r="Q535" s="42">
        <v>592.26223580051158</v>
      </c>
      <c r="R535" s="42">
        <v>9.2260560127037178E-2</v>
      </c>
      <c r="S535" s="42">
        <v>154.62473416018119</v>
      </c>
      <c r="T535" s="42">
        <v>56.146887492505158</v>
      </c>
      <c r="U535" s="42">
        <v>1638.04</v>
      </c>
      <c r="V535" s="42">
        <v>0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8</v>
      </c>
      <c r="E536" s="42">
        <v>341.67</v>
      </c>
      <c r="F536" s="42" t="e">
        <v>#REF!</v>
      </c>
      <c r="G536" s="42">
        <v>1755.416703540358</v>
      </c>
      <c r="H536" s="42">
        <v>1755.416703540358</v>
      </c>
      <c r="I536" s="42">
        <v>0.24213900934641217</v>
      </c>
      <c r="J536" s="42">
        <v>894.58501614279533</v>
      </c>
      <c r="K536" s="42">
        <v>894.58501614279533</v>
      </c>
      <c r="L536" s="42">
        <v>0.14901761753197737</v>
      </c>
      <c r="M536" s="42">
        <v>7.1501144885634124E-2</v>
      </c>
      <c r="N536" s="42">
        <v>7.1501144885634124E-2</v>
      </c>
      <c r="O536" s="42">
        <v>4.4109752476018827E-3</v>
      </c>
      <c r="P536" s="42">
        <v>860.83168739756275</v>
      </c>
      <c r="Q536" s="42">
        <v>860.83168739756275</v>
      </c>
      <c r="R536" s="42">
        <v>9.312139181443474E-2</v>
      </c>
      <c r="S536" s="42">
        <v>79.926606857252537</v>
      </c>
      <c r="T536" s="42">
        <v>49.038594976419049</v>
      </c>
      <c r="U536" s="42">
        <v>1629.62</v>
      </c>
      <c r="V536" s="42">
        <v>0.2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8</v>
      </c>
      <c r="E537" s="42">
        <v>396.22</v>
      </c>
      <c r="F537" s="42" t="e">
        <v>#REF!</v>
      </c>
      <c r="G537" s="42">
        <v>1803.8766887326829</v>
      </c>
      <c r="H537" s="42">
        <v>1803.8766887326829</v>
      </c>
      <c r="I537" s="42">
        <v>0.24394288603514486</v>
      </c>
      <c r="J537" s="42">
        <v>920.316508802773</v>
      </c>
      <c r="K537" s="42">
        <v>920.31650880277289</v>
      </c>
      <c r="L537" s="42">
        <v>0.14993793404078015</v>
      </c>
      <c r="M537" s="42">
        <v>5.1899782454734499E-2</v>
      </c>
      <c r="N537" s="42">
        <v>5.1899782454734499E-2</v>
      </c>
      <c r="O537" s="42">
        <v>4.4628750300566176E-3</v>
      </c>
      <c r="P537" s="42">
        <v>883.56017992990985</v>
      </c>
      <c r="Q537" s="42">
        <v>883.56017992990985</v>
      </c>
      <c r="R537" s="42">
        <v>9.4004951994364649E-2</v>
      </c>
      <c r="S537" s="42">
        <v>56.393405918850902</v>
      </c>
      <c r="T537" s="42">
        <v>48.981185102550263</v>
      </c>
      <c r="U537" s="42">
        <v>1605.12</v>
      </c>
      <c r="V537" s="42">
        <v>0.2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8</v>
      </c>
      <c r="E538" s="42">
        <v>384.46</v>
      </c>
      <c r="F538" s="42" t="e">
        <v>#REF!</v>
      </c>
      <c r="G538" s="42">
        <v>1819.3815355548097</v>
      </c>
      <c r="H538" s="42">
        <v>1819.3815355548095</v>
      </c>
      <c r="I538" s="42">
        <v>0.24576226757069966</v>
      </c>
      <c r="J538" s="42">
        <v>818.78010484338802</v>
      </c>
      <c r="K538" s="42">
        <v>818.78010484338802</v>
      </c>
      <c r="L538" s="42">
        <v>0.15075671414562353</v>
      </c>
      <c r="M538" s="42">
        <v>5.9790005833171296E-2</v>
      </c>
      <c r="N538" s="42">
        <v>5.9790005833171303E-2</v>
      </c>
      <c r="O538" s="42">
        <v>4.5226650358897889E-3</v>
      </c>
      <c r="P538" s="42">
        <v>1000.6014307114217</v>
      </c>
      <c r="Q538" s="42">
        <v>1000.6014307114217</v>
      </c>
      <c r="R538" s="42">
        <v>9.5005553425076078E-2</v>
      </c>
      <c r="S538" s="42">
        <v>73.023276310075488</v>
      </c>
      <c r="T538" s="42">
        <v>54.99678935712042</v>
      </c>
      <c r="U538" s="42">
        <v>1648.04</v>
      </c>
      <c r="V538" s="42">
        <v>0.2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8</v>
      </c>
      <c r="E539" s="42">
        <v>420.27</v>
      </c>
      <c r="F539" s="42" t="e">
        <v>#REF!</v>
      </c>
      <c r="G539" s="42">
        <v>1681.9044825969295</v>
      </c>
      <c r="H539" s="42">
        <v>1681.9044825969295</v>
      </c>
      <c r="I539" s="42">
        <v>0.24744417205329658</v>
      </c>
      <c r="J539" s="42">
        <v>842.47204134325057</v>
      </c>
      <c r="K539" s="42">
        <v>842.47204134325057</v>
      </c>
      <c r="L539" s="42">
        <v>0.15159918618696677</v>
      </c>
      <c r="M539" s="42">
        <v>6.1892999494751043E-2</v>
      </c>
      <c r="N539" s="42">
        <v>6.1892999494751043E-2</v>
      </c>
      <c r="O539" s="42">
        <v>4.5845580353845398E-3</v>
      </c>
      <c r="P539" s="42">
        <v>839.43244125367903</v>
      </c>
      <c r="Q539" s="42">
        <v>839.43244125367914</v>
      </c>
      <c r="R539" s="42">
        <v>9.5844985866329752E-2</v>
      </c>
      <c r="S539" s="42">
        <v>73.46593887681766</v>
      </c>
      <c r="T539" s="42">
        <v>49.909638147676546</v>
      </c>
      <c r="U539" s="42">
        <v>1627.88</v>
      </c>
      <c r="V539" s="42">
        <v>0.2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8</v>
      </c>
      <c r="E540" s="42">
        <v>424.09</v>
      </c>
      <c r="F540" s="42" t="e">
        <v>#REF!</v>
      </c>
      <c r="G540" s="42">
        <v>1668.1389493218257</v>
      </c>
      <c r="H540" s="42">
        <v>1668.1389493218257</v>
      </c>
      <c r="I540" s="42">
        <v>0.24911231100261841</v>
      </c>
      <c r="J540" s="42">
        <v>833.35637718082774</v>
      </c>
      <c r="K540" s="42">
        <v>833.35637718082774</v>
      </c>
      <c r="L540" s="42">
        <v>0.15243254256414759</v>
      </c>
      <c r="M540" s="42">
        <v>6.147664677047128E-2</v>
      </c>
      <c r="N540" s="42">
        <v>6.147664677047128E-2</v>
      </c>
      <c r="O540" s="42">
        <v>4.6460346821550107E-3</v>
      </c>
      <c r="P540" s="42">
        <v>834.78257214099801</v>
      </c>
      <c r="Q540" s="42">
        <v>834.7825721409979</v>
      </c>
      <c r="R540" s="42">
        <v>9.6679768438470745E-2</v>
      </c>
      <c r="S540" s="42">
        <v>73.769936192774381</v>
      </c>
      <c r="T540" s="42">
        <v>50.042748086445378</v>
      </c>
      <c r="U540" s="42">
        <v>1611.16</v>
      </c>
      <c r="V540" s="42">
        <v>0.2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8</v>
      </c>
      <c r="E541" s="42">
        <v>427.92</v>
      </c>
      <c r="F541" s="42" t="e">
        <v>#REF!</v>
      </c>
      <c r="G541" s="42">
        <v>1713.2904308761949</v>
      </c>
      <c r="H541" s="42">
        <v>1713.2904308761949</v>
      </c>
      <c r="I541" s="42">
        <v>0.25082560143349458</v>
      </c>
      <c r="J541" s="42">
        <v>890.39757455372398</v>
      </c>
      <c r="K541" s="42">
        <v>890.3975745537241</v>
      </c>
      <c r="L541" s="42">
        <v>0.15332294013870132</v>
      </c>
      <c r="M541" s="42">
        <v>0.10475683779640746</v>
      </c>
      <c r="N541" s="42">
        <v>0.10475683779640746</v>
      </c>
      <c r="O541" s="42">
        <v>4.7507915199514177E-3</v>
      </c>
      <c r="P541" s="42">
        <v>822.89285632247106</v>
      </c>
      <c r="Q541" s="42">
        <v>822.89285632247106</v>
      </c>
      <c r="R541" s="42">
        <v>9.7502661294793222E-2</v>
      </c>
      <c r="S541" s="42">
        <v>117.6517555642631</v>
      </c>
      <c r="T541" s="42">
        <v>48.02996862018513</v>
      </c>
      <c r="U541" s="42">
        <v>1610.12</v>
      </c>
      <c r="V541" s="42">
        <v>0.2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8</v>
      </c>
      <c r="E542" s="42">
        <v>427.64</v>
      </c>
      <c r="F542" s="42" t="e">
        <v>#REF!</v>
      </c>
      <c r="G542" s="42">
        <v>1682.0324816338612</v>
      </c>
      <c r="H542" s="42">
        <v>1682.0324816338612</v>
      </c>
      <c r="I542" s="42">
        <v>0.25250763391512843</v>
      </c>
      <c r="J542" s="42">
        <v>874.0303907244388</v>
      </c>
      <c r="K542" s="42">
        <v>874.0303907244388</v>
      </c>
      <c r="L542" s="42">
        <v>0.15419697052942577</v>
      </c>
      <c r="M542" s="42">
        <v>0.10534863120597296</v>
      </c>
      <c r="N542" s="42">
        <v>0.10534863120597296</v>
      </c>
      <c r="O542" s="42">
        <v>4.8561401511573905E-3</v>
      </c>
      <c r="P542" s="42">
        <v>808.00209090942235</v>
      </c>
      <c r="Q542" s="42">
        <v>808.00209090942235</v>
      </c>
      <c r="R542" s="42">
        <v>9.8310663385702643E-2</v>
      </c>
      <c r="S542" s="42">
        <v>120.53200017296298</v>
      </c>
      <c r="T542" s="42">
        <v>48.037246588993362</v>
      </c>
      <c r="U542" s="42">
        <v>1609.01</v>
      </c>
      <c r="V542" s="42">
        <v>0.2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8</v>
      </c>
      <c r="E543" s="42">
        <v>425</v>
      </c>
      <c r="F543" s="42" t="e">
        <v>#REF!</v>
      </c>
      <c r="G543" s="42">
        <v>1710.8003383420069</v>
      </c>
      <c r="H543" s="42">
        <v>1710.8003383420069</v>
      </c>
      <c r="I543" s="42">
        <v>0.25421843425347046</v>
      </c>
      <c r="J543" s="42">
        <v>837.37349649761086</v>
      </c>
      <c r="K543" s="42">
        <v>837.37349649761086</v>
      </c>
      <c r="L543" s="42">
        <v>0.15503434402592339</v>
      </c>
      <c r="M543" s="42">
        <v>0.10402668207802698</v>
      </c>
      <c r="N543" s="42">
        <v>0.10402668207802698</v>
      </c>
      <c r="O543" s="42">
        <v>4.9601668332354175E-3</v>
      </c>
      <c r="P543" s="42">
        <v>873.42684184439599</v>
      </c>
      <c r="Q543" s="42">
        <v>873.42684184439599</v>
      </c>
      <c r="R543" s="42">
        <v>9.9184090227547039E-2</v>
      </c>
      <c r="S543" s="42">
        <v>124.22972844630006</v>
      </c>
      <c r="T543" s="42">
        <v>51.053698217692826</v>
      </c>
      <c r="U543" s="42">
        <v>1608.65</v>
      </c>
      <c r="V543" s="42">
        <v>0.2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8</v>
      </c>
      <c r="E544" s="42">
        <v>427.34</v>
      </c>
      <c r="F544" s="42" t="e">
        <v>#REF!</v>
      </c>
      <c r="G544" s="42">
        <v>1732.4805101589616</v>
      </c>
      <c r="H544" s="42">
        <v>1732.4805101589616</v>
      </c>
      <c r="I544" s="42">
        <v>0.25595091476362941</v>
      </c>
      <c r="J544" s="42">
        <v>848.06122578038901</v>
      </c>
      <c r="K544" s="42">
        <v>848.06122578038912</v>
      </c>
      <c r="L544" s="42">
        <v>0.15588240525170377</v>
      </c>
      <c r="M544" s="42">
        <v>0.10627359287847203</v>
      </c>
      <c r="N544" s="42">
        <v>0.10627359287847203</v>
      </c>
      <c r="O544" s="42">
        <v>5.0664404261138891E-3</v>
      </c>
      <c r="P544" s="42">
        <v>884.41928437857257</v>
      </c>
      <c r="Q544" s="42">
        <v>884.41928437857246</v>
      </c>
      <c r="R544" s="42">
        <v>0.10006850951192561</v>
      </c>
      <c r="S544" s="42">
        <v>125.31358544387957</v>
      </c>
      <c r="T544" s="42">
        <v>51.049306424660664</v>
      </c>
      <c r="U544" s="42">
        <v>1606.93</v>
      </c>
      <c r="V544" s="42">
        <v>0.2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8</v>
      </c>
      <c r="E545" s="42">
        <v>421.8</v>
      </c>
      <c r="F545" s="42" t="e">
        <v>#REF!</v>
      </c>
      <c r="G545" s="42">
        <v>1749.3562027224195</v>
      </c>
      <c r="H545" s="42">
        <v>1749.3562027224193</v>
      </c>
      <c r="I545" s="42">
        <v>0.25770027096635184</v>
      </c>
      <c r="J545" s="42">
        <v>943.65229718439991</v>
      </c>
      <c r="K545" s="42">
        <v>943.65229718439991</v>
      </c>
      <c r="L545" s="42">
        <v>0.15682605754888818</v>
      </c>
      <c r="M545" s="42">
        <v>0.10485964458319075</v>
      </c>
      <c r="N545" s="42">
        <v>0.10485964458319075</v>
      </c>
      <c r="O545" s="42">
        <v>5.1713000706970795E-3</v>
      </c>
      <c r="P545" s="42">
        <v>805.70390553801963</v>
      </c>
      <c r="Q545" s="42">
        <v>805.70390553801963</v>
      </c>
      <c r="R545" s="42">
        <v>0.10087421341746364</v>
      </c>
      <c r="S545" s="42">
        <v>111.1210611112411</v>
      </c>
      <c r="T545" s="42">
        <v>46.057166875685482</v>
      </c>
      <c r="U545" s="42">
        <v>1604.73</v>
      </c>
      <c r="V545" s="42">
        <v>0.2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8</v>
      </c>
      <c r="E546" s="42">
        <v>419.39</v>
      </c>
      <c r="F546" s="42" t="e">
        <v>#REF!</v>
      </c>
      <c r="G546" s="42">
        <v>1724.948719516296</v>
      </c>
      <c r="H546" s="42">
        <v>1724.948719516296</v>
      </c>
      <c r="I546" s="42">
        <v>0.25942521968586812</v>
      </c>
      <c r="J546" s="42">
        <v>930.57294583034229</v>
      </c>
      <c r="K546" s="42">
        <v>930.57294583034218</v>
      </c>
      <c r="L546" s="42">
        <v>0.15775663049471852</v>
      </c>
      <c r="M546" s="42">
        <v>0.10391967835089065</v>
      </c>
      <c r="N546" s="42">
        <v>0.10391967835089064</v>
      </c>
      <c r="O546" s="42">
        <v>5.2752197490479697E-3</v>
      </c>
      <c r="P546" s="42">
        <v>794.37577368595385</v>
      </c>
      <c r="Q546" s="42">
        <v>794.37577368595385</v>
      </c>
      <c r="R546" s="42">
        <v>0.10166858919114959</v>
      </c>
      <c r="S546" s="42">
        <v>111.67279128039125</v>
      </c>
      <c r="T546" s="42">
        <v>46.052138518570565</v>
      </c>
      <c r="U546" s="42">
        <v>1603.92</v>
      </c>
      <c r="V546" s="42">
        <v>0.2</v>
      </c>
      <c r="W546" s="42">
        <v>48</v>
      </c>
    </row>
    <row r="547" spans="1:23">
      <c r="A547" s="39">
        <v>42368</v>
      </c>
      <c r="B547" s="42" t="s">
        <v>14</v>
      </c>
      <c r="C547" s="42">
        <v>24</v>
      </c>
      <c r="D547" s="42">
        <v>28</v>
      </c>
      <c r="E547" s="42">
        <v>420.48</v>
      </c>
      <c r="F547" s="42" t="e">
        <v>#REF!</v>
      </c>
      <c r="G547" s="42">
        <v>1680.925666662263</v>
      </c>
      <c r="H547" s="42">
        <v>1680.925666662263</v>
      </c>
      <c r="I547" s="42">
        <v>0.26110614535253041</v>
      </c>
      <c r="J547" s="42">
        <v>856.91198810946264</v>
      </c>
      <c r="K547" s="42">
        <v>856.91198810946253</v>
      </c>
      <c r="L547" s="42">
        <v>0.158613542482828</v>
      </c>
      <c r="M547" s="42">
        <v>0.10471621298643077</v>
      </c>
      <c r="N547" s="42">
        <v>0.10471621298643077</v>
      </c>
      <c r="O547" s="42">
        <v>5.3799359620344007E-3</v>
      </c>
      <c r="P547" s="42">
        <v>824.01367855280034</v>
      </c>
      <c r="Q547" s="42">
        <v>824.01367855280046</v>
      </c>
      <c r="R547" s="42">
        <v>0.10249260286970238</v>
      </c>
      <c r="S547" s="42">
        <v>122.2018298722345</v>
      </c>
      <c r="T547" s="42">
        <v>49.021422832397256</v>
      </c>
      <c r="U547" s="42">
        <v>1605.67</v>
      </c>
      <c r="V547" s="42">
        <v>0.2</v>
      </c>
      <c r="W547" s="42">
        <v>48</v>
      </c>
    </row>
    <row r="548" spans="1:23">
      <c r="A548" s="39">
        <v>42369</v>
      </c>
      <c r="B548" s="42" t="s">
        <v>14</v>
      </c>
      <c r="C548" s="42">
        <v>24</v>
      </c>
      <c r="D548" s="42">
        <v>28</v>
      </c>
      <c r="E548" s="42">
        <v>419.44</v>
      </c>
      <c r="F548" s="42" t="e">
        <v>#REF!</v>
      </c>
      <c r="G548" s="42">
        <v>1697.1904563892249</v>
      </c>
      <c r="H548" s="42">
        <v>1697.1904563892249</v>
      </c>
      <c r="I548" s="42">
        <v>0.26280333580891962</v>
      </c>
      <c r="J548" s="42">
        <v>865.08013793687064</v>
      </c>
      <c r="K548" s="42">
        <v>865.08013793687064</v>
      </c>
      <c r="L548" s="42">
        <v>0.15947862262076487</v>
      </c>
      <c r="M548" s="42">
        <v>0.10277842334292334</v>
      </c>
      <c r="N548" s="42">
        <v>0.10277842334292334</v>
      </c>
      <c r="O548" s="42">
        <v>5.4827143853773243E-3</v>
      </c>
      <c r="P548" s="42">
        <v>832.11031845235436</v>
      </c>
      <c r="Q548" s="42">
        <v>832.11031845235448</v>
      </c>
      <c r="R548" s="42">
        <v>0.10332471318815474</v>
      </c>
      <c r="S548" s="42">
        <v>118.80797955671433</v>
      </c>
      <c r="T548" s="42">
        <v>49.028694176295943</v>
      </c>
      <c r="U548" s="42">
        <v>1604.02</v>
      </c>
      <c r="V548" s="42">
        <v>0.2</v>
      </c>
      <c r="W548" s="42">
        <v>48</v>
      </c>
    </row>
    <row r="549" spans="1:23">
      <c r="A549" s="39">
        <v>42370</v>
      </c>
      <c r="B549" s="42" t="s">
        <v>14</v>
      </c>
      <c r="C549" s="42">
        <v>24</v>
      </c>
      <c r="D549" s="42">
        <v>28</v>
      </c>
      <c r="E549" s="42">
        <v>419.75</v>
      </c>
      <c r="F549" s="42" t="e">
        <v>#REF!</v>
      </c>
      <c r="G549" s="42">
        <v>1717.0615817782275</v>
      </c>
      <c r="H549" s="42">
        <v>1717.0615817782277</v>
      </c>
      <c r="I549" s="42">
        <v>0.26452039739069783</v>
      </c>
      <c r="J549" s="42">
        <v>823.2759101854773</v>
      </c>
      <c r="K549" s="42">
        <v>823.27591018547741</v>
      </c>
      <c r="L549" s="42">
        <v>0.16030189853095034</v>
      </c>
      <c r="M549" s="42">
        <v>9.4359120111397132E-2</v>
      </c>
      <c r="N549" s="42">
        <v>9.4359120111397132E-2</v>
      </c>
      <c r="O549" s="42">
        <v>5.5770735054887213E-3</v>
      </c>
      <c r="P549" s="42">
        <v>893.78567159275019</v>
      </c>
      <c r="Q549" s="42">
        <v>893.7856715927503</v>
      </c>
      <c r="R549" s="42">
        <v>0.10421849885974749</v>
      </c>
      <c r="S549" s="42">
        <v>114.61421249425213</v>
      </c>
      <c r="T549" s="42">
        <v>52.053210034967158</v>
      </c>
      <c r="U549" s="42">
        <v>1605.33</v>
      </c>
      <c r="V549" s="42">
        <v>0.2</v>
      </c>
      <c r="W549" s="42">
        <v>48</v>
      </c>
    </row>
    <row r="550" spans="1:23">
      <c r="A550" s="39">
        <v>42371</v>
      </c>
      <c r="B550" s="42" t="s">
        <v>14</v>
      </c>
      <c r="C550" s="42">
        <v>24</v>
      </c>
      <c r="D550" s="42">
        <v>28</v>
      </c>
      <c r="E550" s="42">
        <v>418</v>
      </c>
      <c r="F550" s="42" t="e">
        <v>#REF!</v>
      </c>
      <c r="G550" s="42">
        <v>1711.9649920400352</v>
      </c>
      <c r="H550" s="42">
        <v>1711.9649920400352</v>
      </c>
      <c r="I550" s="42">
        <v>0.26623236238273784</v>
      </c>
      <c r="J550" s="42">
        <v>820.87127069634084</v>
      </c>
      <c r="K550" s="42">
        <v>820.87127069634084</v>
      </c>
      <c r="L550" s="42">
        <v>0.16112276980164666</v>
      </c>
      <c r="M550" s="42">
        <v>9.4837910070858303E-2</v>
      </c>
      <c r="N550" s="42">
        <v>9.4837910070858289E-2</v>
      </c>
      <c r="O550" s="42">
        <v>5.6719114155595798E-3</v>
      </c>
      <c r="P550" s="42">
        <v>891.09372134369426</v>
      </c>
      <c r="Q550" s="42">
        <v>891.09372134369426</v>
      </c>
      <c r="R550" s="42">
        <v>0.10510959258109118</v>
      </c>
      <c r="S550" s="42">
        <v>115.53323091744676</v>
      </c>
      <c r="T550" s="42">
        <v>52.050931268275342</v>
      </c>
      <c r="U550" s="42">
        <v>1603.98</v>
      </c>
      <c r="V550" s="42">
        <v>0.2</v>
      </c>
      <c r="W550" s="42">
        <v>48</v>
      </c>
    </row>
    <row r="551" spans="1:23">
      <c r="A551" s="39">
        <v>42372</v>
      </c>
      <c r="B551" s="42" t="s">
        <v>14</v>
      </c>
      <c r="C551" s="42">
        <v>24</v>
      </c>
      <c r="D551" s="42">
        <v>28</v>
      </c>
      <c r="E551" s="42">
        <v>418.04</v>
      </c>
      <c r="F551" s="42" t="e">
        <v>#REF!</v>
      </c>
      <c r="G551" s="42">
        <v>1752.2139157861379</v>
      </c>
      <c r="H551" s="42">
        <v>1752.2139157861379</v>
      </c>
      <c r="I551" s="42">
        <v>0.26798457629852396</v>
      </c>
      <c r="J551" s="42">
        <v>892.92757158390464</v>
      </c>
      <c r="K551" s="42">
        <v>892.92757158390464</v>
      </c>
      <c r="L551" s="42">
        <v>0.16201569737323057</v>
      </c>
      <c r="M551" s="42">
        <v>0.10281953121174867</v>
      </c>
      <c r="N551" s="42">
        <v>0.10281953121174867</v>
      </c>
      <c r="O551" s="42">
        <v>5.7747309467713285E-3</v>
      </c>
      <c r="P551" s="42">
        <v>859.28634420223341</v>
      </c>
      <c r="Q551" s="42">
        <v>859.28634420223341</v>
      </c>
      <c r="R551" s="42">
        <v>0.10596887892529341</v>
      </c>
      <c r="S551" s="42">
        <v>115.14879200041271</v>
      </c>
      <c r="T551" s="42">
        <v>49.040036519554242</v>
      </c>
      <c r="U551" s="42">
        <v>1604.07</v>
      </c>
      <c r="V551" s="42">
        <v>0.2</v>
      </c>
      <c r="W551" s="42">
        <v>48</v>
      </c>
    </row>
    <row r="552" spans="1:23">
      <c r="A552" s="39">
        <v>42373</v>
      </c>
      <c r="B552" s="42" t="s">
        <v>14</v>
      </c>
      <c r="C552" s="42">
        <v>24</v>
      </c>
      <c r="D552" s="42">
        <v>28</v>
      </c>
      <c r="E552" s="42">
        <v>418.02</v>
      </c>
      <c r="F552" s="42" t="e">
        <v>#REF!</v>
      </c>
      <c r="G552" s="42">
        <v>1739.6523928490144</v>
      </c>
      <c r="H552" s="42">
        <v>1739.6523928490142</v>
      </c>
      <c r="I552" s="42">
        <v>0.26972422869137297</v>
      </c>
      <c r="J552" s="42">
        <v>886.47018643805825</v>
      </c>
      <c r="K552" s="42">
        <v>886.47018643805814</v>
      </c>
      <c r="L552" s="42">
        <v>0.16290216755966863</v>
      </c>
      <c r="M552" s="42">
        <v>0.10495936290326839</v>
      </c>
      <c r="N552" s="42">
        <v>0.10495936290326841</v>
      </c>
      <c r="O552" s="42">
        <v>5.8796903096745966E-3</v>
      </c>
      <c r="P552" s="42">
        <v>853.18220641095616</v>
      </c>
      <c r="Q552" s="42">
        <v>853.18220641095604</v>
      </c>
      <c r="R552" s="42">
        <v>0.10682206113170437</v>
      </c>
      <c r="S552" s="42">
        <v>118.40145840099541</v>
      </c>
      <c r="T552" s="42">
        <v>49.043257717348155</v>
      </c>
      <c r="U552" s="42">
        <v>1602.98</v>
      </c>
      <c r="V552" s="42">
        <v>0.2</v>
      </c>
      <c r="W552" s="42">
        <v>48</v>
      </c>
    </row>
    <row r="553" spans="1:23">
      <c r="A553" s="39">
        <v>42374</v>
      </c>
      <c r="B553" s="42" t="s">
        <v>14</v>
      </c>
      <c r="C553" s="42">
        <v>24</v>
      </c>
      <c r="D553" s="42">
        <v>28</v>
      </c>
      <c r="E553" s="42">
        <v>411.68</v>
      </c>
      <c r="F553" s="42" t="e">
        <v>#REF!</v>
      </c>
      <c r="G553" s="42">
        <v>1720.0374118572713</v>
      </c>
      <c r="H553" s="42">
        <v>1720.0374118572713</v>
      </c>
      <c r="I553" s="42">
        <v>0.27144426610323025</v>
      </c>
      <c r="J553" s="42">
        <v>841.72784448766754</v>
      </c>
      <c r="K553" s="42">
        <v>841.72784448766754</v>
      </c>
      <c r="L553" s="42">
        <v>0.16374389540415629</v>
      </c>
      <c r="M553" s="42">
        <v>6.967261206289603E-2</v>
      </c>
      <c r="N553" s="42">
        <v>6.967261206289603E-2</v>
      </c>
      <c r="O553" s="42">
        <v>5.9493629217374925E-3</v>
      </c>
      <c r="P553" s="42">
        <v>878.30956736960377</v>
      </c>
      <c r="Q553" s="42">
        <v>878.30956736960366</v>
      </c>
      <c r="R553" s="42">
        <v>0.10770037069907397</v>
      </c>
      <c r="S553" s="42">
        <v>82.773324559915793</v>
      </c>
      <c r="T553" s="42">
        <v>51.063399046722935</v>
      </c>
      <c r="U553" s="42">
        <v>1606.11</v>
      </c>
      <c r="V553" s="42">
        <v>0.2</v>
      </c>
      <c r="W553" s="42">
        <v>48</v>
      </c>
    </row>
    <row r="554" spans="1:23">
      <c r="A554" s="39">
        <v>42375</v>
      </c>
      <c r="B554" s="42" t="s">
        <v>14</v>
      </c>
      <c r="C554" s="42">
        <v>24</v>
      </c>
      <c r="D554" s="42">
        <v>28</v>
      </c>
      <c r="E554" s="42">
        <v>403.33</v>
      </c>
      <c r="F554" s="42" t="e">
        <v>#REF!</v>
      </c>
      <c r="G554" s="42">
        <v>1737.7976785754547</v>
      </c>
      <c r="H554" s="42">
        <v>1737.7976785754547</v>
      </c>
      <c r="I554" s="42">
        <v>0.27318206378180571</v>
      </c>
      <c r="J554" s="42">
        <v>850.41566116246202</v>
      </c>
      <c r="K554" s="42">
        <v>850.41566116246213</v>
      </c>
      <c r="L554" s="42">
        <v>0.16459431106531874</v>
      </c>
      <c r="M554" s="42">
        <v>7.1239418159941559E-2</v>
      </c>
      <c r="N554" s="42">
        <v>7.1239418159941559E-2</v>
      </c>
      <c r="O554" s="42">
        <v>6.0206023398974339E-3</v>
      </c>
      <c r="P554" s="42">
        <v>887.3820174129927</v>
      </c>
      <c r="Q554" s="42">
        <v>887.38201741299258</v>
      </c>
      <c r="R554" s="42">
        <v>0.10858775271648696</v>
      </c>
      <c r="S554" s="42">
        <v>83.770115501591292</v>
      </c>
      <c r="T554" s="42">
        <v>51.063597814241348</v>
      </c>
      <c r="U554" s="42">
        <v>1609.25</v>
      </c>
      <c r="V554" s="42">
        <v>0.2</v>
      </c>
      <c r="W554" s="42">
        <v>48</v>
      </c>
    </row>
    <row r="555" spans="1:23">
      <c r="A555" s="39">
        <v>42376</v>
      </c>
      <c r="B555" s="42" t="s">
        <v>14</v>
      </c>
      <c r="C555" s="42">
        <v>24</v>
      </c>
      <c r="D555" s="42">
        <v>28</v>
      </c>
      <c r="E555" s="42">
        <v>402.79</v>
      </c>
      <c r="F555" s="42" t="e">
        <v>#REF!</v>
      </c>
      <c r="G555" s="42">
        <v>1724.5032403941361</v>
      </c>
      <c r="H555" s="42">
        <v>1724.5032403941361</v>
      </c>
      <c r="I555" s="42">
        <v>0.27490656702219984</v>
      </c>
      <c r="J555" s="42">
        <v>798.07161577107684</v>
      </c>
      <c r="K555" s="42">
        <v>798.07161577107695</v>
      </c>
      <c r="L555" s="42">
        <v>0.16539238268108983</v>
      </c>
      <c r="M555" s="42">
        <v>4.5095678629751584E-2</v>
      </c>
      <c r="N555" s="42">
        <v>4.5095678629751584E-2</v>
      </c>
      <c r="O555" s="42">
        <v>6.0656980185271854E-3</v>
      </c>
      <c r="P555" s="42">
        <v>926.43162462305929</v>
      </c>
      <c r="Q555" s="42">
        <v>926.43162462305918</v>
      </c>
      <c r="R555" s="42">
        <v>0.10951418434111002</v>
      </c>
      <c r="S555" s="42">
        <v>56.505804414784592</v>
      </c>
      <c r="T555" s="42">
        <v>53.721651715268621</v>
      </c>
      <c r="U555" s="42">
        <v>1612.33</v>
      </c>
      <c r="V555" s="42">
        <v>0.2</v>
      </c>
      <c r="W555" s="42">
        <v>48</v>
      </c>
    </row>
    <row r="556" spans="1:23">
      <c r="A556" s="39">
        <v>42377</v>
      </c>
      <c r="B556" s="42" t="s">
        <v>14</v>
      </c>
      <c r="C556" s="42">
        <v>24</v>
      </c>
      <c r="D556" s="42">
        <v>28</v>
      </c>
      <c r="E556" s="42">
        <v>398.41</v>
      </c>
      <c r="F556" s="42" t="e">
        <v>#REF!</v>
      </c>
      <c r="G556" s="42">
        <v>1751.115042551507</v>
      </c>
      <c r="H556" s="42">
        <v>1751.115042551507</v>
      </c>
      <c r="I556" s="42">
        <v>0.27665768206475133</v>
      </c>
      <c r="J556" s="42">
        <v>811.61633322592638</v>
      </c>
      <c r="K556" s="42">
        <v>811.61633322592638</v>
      </c>
      <c r="L556" s="42">
        <v>0.16620399901431576</v>
      </c>
      <c r="M556" s="42">
        <v>4.4201788809835246E-2</v>
      </c>
      <c r="N556" s="42">
        <v>4.4201788809835246E-2</v>
      </c>
      <c r="O556" s="42">
        <v>6.1098998073370204E-3</v>
      </c>
      <c r="P556" s="42">
        <v>939.49870932558065</v>
      </c>
      <c r="Q556" s="42">
        <v>939.49870932558065</v>
      </c>
      <c r="R556" s="42">
        <v>0.1104536830504356</v>
      </c>
      <c r="S556" s="42">
        <v>54.461433315599592</v>
      </c>
      <c r="T556" s="42">
        <v>53.651455586644957</v>
      </c>
      <c r="U556" s="42">
        <v>1612.66</v>
      </c>
      <c r="V556" s="42">
        <v>0.2</v>
      </c>
      <c r="W556" s="42">
        <v>48</v>
      </c>
    </row>
    <row r="557" spans="1:23">
      <c r="A557" s="39">
        <v>42378</v>
      </c>
      <c r="B557" s="42" t="s">
        <v>14</v>
      </c>
      <c r="C557" s="42">
        <v>24</v>
      </c>
      <c r="D557" s="42">
        <v>28</v>
      </c>
      <c r="E557" s="42">
        <v>401.35</v>
      </c>
      <c r="F557" s="42" t="e">
        <v>#REF!</v>
      </c>
      <c r="G557" s="42">
        <v>1710.998896602448</v>
      </c>
      <c r="H557" s="42">
        <v>1710.998896602448</v>
      </c>
      <c r="I557" s="42">
        <v>0.27836868096135375</v>
      </c>
      <c r="J557" s="42">
        <v>690.1537226186241</v>
      </c>
      <c r="K557" s="42">
        <v>690.1537226186241</v>
      </c>
      <c r="L557" s="42">
        <v>0.16689415273693439</v>
      </c>
      <c r="M557" s="42">
        <v>4.4648546763168991E-2</v>
      </c>
      <c r="N557" s="42">
        <v>4.4648546763168991E-2</v>
      </c>
      <c r="O557" s="42">
        <v>6.1545483541001894E-3</v>
      </c>
      <c r="P557" s="42">
        <v>1020.8451739838239</v>
      </c>
      <c r="Q557" s="42">
        <v>1020.8451739838238</v>
      </c>
      <c r="R557" s="42">
        <v>0.11147452822441942</v>
      </c>
      <c r="S557" s="42">
        <v>64.693625926932185</v>
      </c>
      <c r="T557" s="42">
        <v>59.663695634808938</v>
      </c>
      <c r="U557" s="42">
        <v>1613.01</v>
      </c>
      <c r="V557" s="42">
        <v>0.2</v>
      </c>
      <c r="W557" s="42">
        <v>48</v>
      </c>
    </row>
    <row r="558" spans="1:23">
      <c r="A558" s="39">
        <v>42379</v>
      </c>
      <c r="B558" s="42" t="s">
        <v>14</v>
      </c>
      <c r="C558" s="42">
        <v>24</v>
      </c>
      <c r="D558" s="42">
        <v>28</v>
      </c>
      <c r="E558" s="42">
        <v>398.72</v>
      </c>
      <c r="F558" s="42" t="e">
        <v>#REF!</v>
      </c>
      <c r="G558" s="42">
        <v>1762.6384015625476</v>
      </c>
      <c r="H558" s="42">
        <v>1762.6384015625476</v>
      </c>
      <c r="I558" s="42">
        <v>0.2801313193629163</v>
      </c>
      <c r="J558" s="42">
        <v>707.75432619423066</v>
      </c>
      <c r="K558" s="42">
        <v>707.75432619423066</v>
      </c>
      <c r="L558" s="42">
        <v>0.16760190706312864</v>
      </c>
      <c r="M558" s="42">
        <v>3.6014121058943888E-2</v>
      </c>
      <c r="N558" s="42">
        <v>3.6014121058943888E-2</v>
      </c>
      <c r="O558" s="42">
        <v>6.1905624751591335E-3</v>
      </c>
      <c r="P558" s="42">
        <v>1054.8840753683169</v>
      </c>
      <c r="Q558" s="42">
        <v>1054.8840753683169</v>
      </c>
      <c r="R558" s="42">
        <v>0.11252941229978773</v>
      </c>
      <c r="S558" s="42">
        <v>50.885059583599705</v>
      </c>
      <c r="T558" s="42">
        <v>59.84687922566426</v>
      </c>
      <c r="U558" s="42">
        <v>1611.76</v>
      </c>
      <c r="V558" s="42">
        <v>0.2</v>
      </c>
      <c r="W558" s="42">
        <v>48</v>
      </c>
    </row>
    <row r="559" spans="1:23">
      <c r="A559" s="39">
        <v>42380</v>
      </c>
      <c r="B559" s="42" t="s">
        <v>14</v>
      </c>
      <c r="C559" s="42">
        <v>24</v>
      </c>
      <c r="D559" s="42">
        <v>28</v>
      </c>
      <c r="E559" s="42">
        <v>399.97</v>
      </c>
      <c r="F559" s="42" t="e">
        <v>#REF!</v>
      </c>
      <c r="G559" s="42">
        <v>1747.2080342242534</v>
      </c>
      <c r="H559" s="42">
        <v>1747.2080342242534</v>
      </c>
      <c r="I559" s="42">
        <v>0.28187852739714053</v>
      </c>
      <c r="J559" s="42">
        <v>697.3519186847185</v>
      </c>
      <c r="K559" s="42">
        <v>697.3519186847185</v>
      </c>
      <c r="L559" s="42">
        <v>0.16829925898181336</v>
      </c>
      <c r="M559" s="42">
        <v>4.5198858062901227E-2</v>
      </c>
      <c r="N559" s="42">
        <v>4.5198858062901227E-2</v>
      </c>
      <c r="O559" s="42">
        <v>6.2357613332220344E-3</v>
      </c>
      <c r="P559" s="42">
        <v>1049.8561155395348</v>
      </c>
      <c r="Q559" s="42">
        <v>1049.8561155395348</v>
      </c>
      <c r="R559" s="42">
        <v>0.11357926841532727</v>
      </c>
      <c r="S559" s="42">
        <v>64.814990612130515</v>
      </c>
      <c r="T559" s="42">
        <v>60.087642397183835</v>
      </c>
      <c r="U559" s="42">
        <v>1612.42</v>
      </c>
      <c r="V559" s="42">
        <v>0.2</v>
      </c>
      <c r="W559" s="42">
        <v>48</v>
      </c>
    </row>
    <row r="560" spans="1:23">
      <c r="A560" s="39">
        <v>42381</v>
      </c>
      <c r="B560" s="42" t="s">
        <v>14</v>
      </c>
      <c r="C560" s="42">
        <v>24</v>
      </c>
      <c r="D560" s="42">
        <v>28</v>
      </c>
      <c r="E560" s="42">
        <v>407.38</v>
      </c>
      <c r="F560" s="42" t="e">
        <v>#REF!</v>
      </c>
      <c r="G560" s="42">
        <v>1756.8340592118439</v>
      </c>
      <c r="H560" s="42">
        <v>1756.8340592118439</v>
      </c>
      <c r="I560" s="42">
        <v>0.28363536145635238</v>
      </c>
      <c r="J560" s="42">
        <v>690.3025319726022</v>
      </c>
      <c r="K560" s="42">
        <v>690.3025319726022</v>
      </c>
      <c r="L560" s="42">
        <v>0.16898956151378597</v>
      </c>
      <c r="M560" s="42">
        <v>4.606722620349827E-2</v>
      </c>
      <c r="N560" s="42">
        <v>4.606722620349827E-2</v>
      </c>
      <c r="O560" s="42">
        <v>6.2818285594255325E-3</v>
      </c>
      <c r="P560" s="42">
        <v>1066.5315272392418</v>
      </c>
      <c r="Q560" s="42">
        <v>1066.5315272392418</v>
      </c>
      <c r="R560" s="42">
        <v>0.11464579994256652</v>
      </c>
      <c r="S560" s="42">
        <v>66.734835915865744</v>
      </c>
      <c r="T560" s="42">
        <v>60.707584853956682</v>
      </c>
      <c r="U560" s="42">
        <v>1608.42</v>
      </c>
      <c r="V560" s="42">
        <v>0.2</v>
      </c>
      <c r="W560" s="42">
        <v>48</v>
      </c>
    </row>
    <row r="561" spans="1:23">
      <c r="A561" s="39">
        <v>42382</v>
      </c>
      <c r="B561" s="42" t="s">
        <v>14</v>
      </c>
      <c r="C561" s="42">
        <v>24</v>
      </c>
      <c r="D561" s="42">
        <v>28</v>
      </c>
      <c r="E561" s="42">
        <v>374.81</v>
      </c>
      <c r="F561" s="42">
        <v>68.489999999999995</v>
      </c>
      <c r="G561" s="42">
        <v>1700.42</v>
      </c>
      <c r="H561" s="42">
        <v>1700.42</v>
      </c>
      <c r="I561" s="42">
        <v>0.28533578145635236</v>
      </c>
      <c r="J561" s="42">
        <v>645.63</v>
      </c>
      <c r="K561" s="42">
        <v>645.63</v>
      </c>
      <c r="L561" s="42">
        <v>0.16963519151378598</v>
      </c>
      <c r="M561" s="42">
        <v>4.1000000000000002E-2</v>
      </c>
      <c r="N561" s="42">
        <v>4.1000000000000002E-2</v>
      </c>
      <c r="O561" s="42">
        <v>6.3228285594255328E-3</v>
      </c>
      <c r="P561" s="42">
        <v>1054.79</v>
      </c>
      <c r="Q561" s="42">
        <v>1054.79</v>
      </c>
      <c r="R561" s="42">
        <v>0.11570058994256652</v>
      </c>
      <c r="S561" s="42">
        <v>63.581308</v>
      </c>
      <c r="T561" s="42">
        <v>62.03</v>
      </c>
      <c r="U561" s="42">
        <v>1615.87</v>
      </c>
      <c r="V561" s="42">
        <v>0.2</v>
      </c>
      <c r="W561" s="42">
        <v>48</v>
      </c>
    </row>
    <row r="562" spans="1:23">
      <c r="A562" s="39">
        <v>42383</v>
      </c>
      <c r="B562" s="42" t="s">
        <v>14</v>
      </c>
      <c r="C562" s="42">
        <v>24</v>
      </c>
      <c r="D562" s="42">
        <v>28</v>
      </c>
      <c r="E562" s="42">
        <v>388.81</v>
      </c>
      <c r="F562" s="42">
        <v>67.72</v>
      </c>
      <c r="G562" s="42">
        <v>1762.43</v>
      </c>
      <c r="H562" s="42">
        <v>1762.43</v>
      </c>
      <c r="I562" s="42">
        <v>0.28709821145635234</v>
      </c>
      <c r="J562" s="42">
        <v>682.19</v>
      </c>
      <c r="K562" s="42">
        <v>682.19</v>
      </c>
      <c r="L562" s="42">
        <v>0.17031738151378598</v>
      </c>
      <c r="M562" s="42">
        <v>4.8000000000000001E-2</v>
      </c>
      <c r="N562" s="42">
        <v>4.8000000000000001E-2</v>
      </c>
      <c r="O562" s="42">
        <v>6.3708285594255331E-3</v>
      </c>
      <c r="P562" s="42">
        <v>1080.24</v>
      </c>
      <c r="Q562" s="42">
        <v>1080.24</v>
      </c>
      <c r="R562" s="42">
        <v>0.11678082994256651</v>
      </c>
      <c r="S562" s="42">
        <v>69.674137999999999</v>
      </c>
      <c r="T562" s="42">
        <v>61.29</v>
      </c>
      <c r="U562" s="42">
        <v>1648.72</v>
      </c>
      <c r="V562" s="42">
        <v>0.2</v>
      </c>
      <c r="W562" s="42">
        <v>48</v>
      </c>
    </row>
    <row r="563" spans="1:23">
      <c r="A563" s="39">
        <v>42384</v>
      </c>
      <c r="B563" s="42" t="s">
        <v>14</v>
      </c>
      <c r="C563" s="42">
        <v>24</v>
      </c>
      <c r="D563" s="42">
        <v>28</v>
      </c>
      <c r="E563" s="42">
        <v>442.88</v>
      </c>
      <c r="F563" s="42">
        <v>67.680000000000007</v>
      </c>
      <c r="G563" s="42">
        <v>1788.21</v>
      </c>
      <c r="H563" s="42">
        <v>1788.21</v>
      </c>
      <c r="I563" s="42">
        <v>0.28888642145635235</v>
      </c>
      <c r="J563" s="42">
        <v>682.51</v>
      </c>
      <c r="K563" s="42">
        <v>682.51</v>
      </c>
      <c r="L563" s="42">
        <v>0.17099989151378597</v>
      </c>
      <c r="M563" s="42">
        <v>3.9E-2</v>
      </c>
      <c r="N563" s="42">
        <v>3.9E-2</v>
      </c>
      <c r="O563" s="42">
        <v>6.409828559425533E-3</v>
      </c>
      <c r="P563" s="42">
        <v>1105.7</v>
      </c>
      <c r="Q563" s="42">
        <v>1105.7</v>
      </c>
      <c r="R563" s="42">
        <v>0.11788652994256651</v>
      </c>
      <c r="S563" s="42">
        <v>57.854097000000003</v>
      </c>
      <c r="T563" s="42">
        <v>61.83</v>
      </c>
      <c r="U563" s="42">
        <v>1640.76</v>
      </c>
      <c r="V563" s="42">
        <v>0.2</v>
      </c>
      <c r="W563" s="42">
        <v>48</v>
      </c>
    </row>
    <row r="564" spans="1:23">
      <c r="A564" s="39">
        <v>42385</v>
      </c>
      <c r="B564" s="42" t="s">
        <v>14</v>
      </c>
      <c r="C564" s="42">
        <v>24</v>
      </c>
      <c r="D564" s="42">
        <v>28</v>
      </c>
      <c r="E564" s="42">
        <v>448.7</v>
      </c>
      <c r="F564" s="42">
        <v>67.63</v>
      </c>
      <c r="G564" s="42">
        <v>1823.68</v>
      </c>
      <c r="H564" s="42">
        <v>1823.68</v>
      </c>
      <c r="I564" s="42">
        <v>0.29071010145635234</v>
      </c>
      <c r="J564" s="42">
        <v>696.05</v>
      </c>
      <c r="K564" s="42">
        <v>696.05</v>
      </c>
      <c r="L564" s="42">
        <v>0.17169594151378598</v>
      </c>
      <c r="M564" s="42">
        <v>3.7999999999999999E-2</v>
      </c>
      <c r="N564" s="42">
        <v>3.7999999999999999E-2</v>
      </c>
      <c r="O564" s="42">
        <v>6.4478285594255329E-3</v>
      </c>
      <c r="P564" s="42">
        <v>1127.6300000000001</v>
      </c>
      <c r="Q564" s="42">
        <v>1127.6300000000001</v>
      </c>
      <c r="R564" s="42">
        <v>0.11901415994256652</v>
      </c>
      <c r="S564" s="42">
        <v>55.145463999999997</v>
      </c>
      <c r="T564" s="42">
        <v>61.83</v>
      </c>
      <c r="U564" s="42">
        <v>1637.26</v>
      </c>
      <c r="V564" s="42">
        <v>0.2</v>
      </c>
      <c r="W564" s="42">
        <v>48</v>
      </c>
    </row>
    <row r="565" spans="1:23">
      <c r="A565" s="39">
        <v>42386</v>
      </c>
      <c r="B565" s="42" t="s">
        <v>14</v>
      </c>
      <c r="C565" s="42">
        <v>24</v>
      </c>
      <c r="D565" s="42">
        <v>28</v>
      </c>
      <c r="E565" s="42">
        <v>449.88</v>
      </c>
      <c r="F565" s="42">
        <v>67.55</v>
      </c>
      <c r="G565" s="42">
        <v>1788.99</v>
      </c>
      <c r="H565" s="42">
        <v>1788.99</v>
      </c>
      <c r="I565" s="42">
        <v>0.29249909145635233</v>
      </c>
      <c r="J565" s="42">
        <v>793.19</v>
      </c>
      <c r="K565" s="42">
        <v>793.19</v>
      </c>
      <c r="L565" s="42">
        <v>0.17248913151378598</v>
      </c>
      <c r="M565" s="42">
        <v>2.9000000000000001E-2</v>
      </c>
      <c r="N565" s="42">
        <v>2.9000000000000001E-2</v>
      </c>
      <c r="O565" s="42">
        <v>6.4768285594255333E-3</v>
      </c>
      <c r="P565" s="42">
        <v>995.8</v>
      </c>
      <c r="Q565" s="42">
        <v>995.8</v>
      </c>
      <c r="R565" s="42">
        <v>0.12000995994256652</v>
      </c>
      <c r="S565" s="42">
        <v>36.483061999999997</v>
      </c>
      <c r="T565" s="42">
        <v>55.66</v>
      </c>
      <c r="U565" s="42">
        <v>1635.21</v>
      </c>
      <c r="V565" s="42">
        <v>0.2</v>
      </c>
      <c r="W565" s="42">
        <v>48</v>
      </c>
    </row>
    <row r="566" spans="1:23">
      <c r="A566" s="39">
        <v>42387</v>
      </c>
      <c r="B566" s="42" t="s">
        <v>14</v>
      </c>
      <c r="C566" s="42">
        <v>24</v>
      </c>
      <c r="D566" s="42">
        <v>28</v>
      </c>
      <c r="E566" s="42">
        <v>447.13</v>
      </c>
      <c r="F566" s="42">
        <v>67.510000000000005</v>
      </c>
      <c r="G566" s="42">
        <v>1796.3</v>
      </c>
      <c r="H566" s="42">
        <v>1796.3</v>
      </c>
      <c r="I566" s="42">
        <v>0.29429539145635231</v>
      </c>
      <c r="J566" s="42">
        <v>796.43</v>
      </c>
      <c r="K566" s="42">
        <v>796.43</v>
      </c>
      <c r="L566" s="42">
        <v>0.17328556151378596</v>
      </c>
      <c r="M566" s="42">
        <v>2.8000000000000001E-2</v>
      </c>
      <c r="N566" s="42">
        <v>2.8000000000000001E-2</v>
      </c>
      <c r="O566" s="42">
        <v>6.5048285594255335E-3</v>
      </c>
      <c r="P566" s="42">
        <v>999.87</v>
      </c>
      <c r="Q566" s="42">
        <v>999.87</v>
      </c>
      <c r="R566" s="42">
        <v>0.12100982994256652</v>
      </c>
      <c r="S566" s="42">
        <v>35.311326999999999</v>
      </c>
      <c r="T566" s="42">
        <v>55.66</v>
      </c>
      <c r="U566" s="42">
        <v>1632.96</v>
      </c>
      <c r="V566" s="42">
        <v>0.2</v>
      </c>
      <c r="W566" s="42">
        <v>48</v>
      </c>
    </row>
    <row r="567" spans="1:23">
      <c r="A567" s="39">
        <v>42388</v>
      </c>
      <c r="B567" s="42" t="s">
        <v>14</v>
      </c>
      <c r="C567" s="42">
        <v>24</v>
      </c>
      <c r="D567" s="42">
        <v>28</v>
      </c>
      <c r="E567" s="42">
        <v>446.67</v>
      </c>
      <c r="F567" s="42">
        <v>67.58</v>
      </c>
      <c r="G567" s="42">
        <v>1794.07</v>
      </c>
      <c r="H567" s="42">
        <v>1794.07</v>
      </c>
      <c r="I567" s="42">
        <v>0.29608946145635229</v>
      </c>
      <c r="J567" s="42">
        <v>694.8</v>
      </c>
      <c r="K567" s="42">
        <v>694.8</v>
      </c>
      <c r="L567" s="42">
        <v>0.17398036151378596</v>
      </c>
      <c r="M567" s="42">
        <v>1.9E-2</v>
      </c>
      <c r="N567" s="42">
        <v>1.9E-2</v>
      </c>
      <c r="O567" s="42">
        <v>6.5238285594255334E-3</v>
      </c>
      <c r="P567" s="42">
        <v>1099.27</v>
      </c>
      <c r="Q567" s="42">
        <v>1099.27</v>
      </c>
      <c r="R567" s="42">
        <v>0.12210909994256652</v>
      </c>
      <c r="S567" s="42">
        <v>27.366149</v>
      </c>
      <c r="T567" s="42">
        <v>61.27</v>
      </c>
      <c r="U567" s="42">
        <v>1632.03</v>
      </c>
      <c r="V567" s="42">
        <v>0.2</v>
      </c>
      <c r="W567" s="42">
        <v>48</v>
      </c>
    </row>
    <row r="568" spans="1:23">
      <c r="A568" s="39">
        <v>42389</v>
      </c>
      <c r="B568" s="42" t="s">
        <v>14</v>
      </c>
      <c r="C568" s="42">
        <v>24</v>
      </c>
      <c r="D568" s="42">
        <v>28</v>
      </c>
      <c r="E568" s="42">
        <v>443.15</v>
      </c>
      <c r="F568" s="42">
        <v>67.59</v>
      </c>
      <c r="G568" s="42">
        <v>1791.08</v>
      </c>
      <c r="H568" s="42">
        <v>1791.08</v>
      </c>
      <c r="I568" s="42">
        <v>0.29788054145635229</v>
      </c>
      <c r="J568" s="42">
        <v>693.63</v>
      </c>
      <c r="K568" s="42">
        <v>693.63</v>
      </c>
      <c r="L568" s="42">
        <v>0.17467399151378596</v>
      </c>
      <c r="M568" s="42">
        <v>1.9E-2</v>
      </c>
      <c r="N568" s="42">
        <v>1.9E-2</v>
      </c>
      <c r="O568" s="42">
        <v>6.5428285594255333E-3</v>
      </c>
      <c r="P568" s="42">
        <v>1097.45</v>
      </c>
      <c r="Q568" s="42">
        <v>1097.45</v>
      </c>
      <c r="R568" s="42">
        <v>0.12320654994256652</v>
      </c>
      <c r="S568" s="42">
        <v>27.276789999999998</v>
      </c>
      <c r="T568" s="42">
        <v>61.27</v>
      </c>
      <c r="U568" s="42">
        <v>1630.45</v>
      </c>
      <c r="V568" s="42">
        <v>0.2</v>
      </c>
      <c r="W568" s="42">
        <v>48</v>
      </c>
    </row>
    <row r="569" spans="1:23">
      <c r="A569" s="39">
        <v>42390</v>
      </c>
      <c r="B569" s="42" t="s">
        <v>14</v>
      </c>
      <c r="C569" s="42">
        <v>24</v>
      </c>
      <c r="D569" s="42">
        <v>28</v>
      </c>
      <c r="E569" s="42">
        <v>447.52</v>
      </c>
      <c r="F569" s="42">
        <v>67.349999999999994</v>
      </c>
      <c r="G569" s="42">
        <v>1764.13</v>
      </c>
      <c r="H569" s="42">
        <v>1764.13</v>
      </c>
      <c r="I569" s="42">
        <v>0.29964467145635226</v>
      </c>
      <c r="J569" s="42">
        <v>705.65</v>
      </c>
      <c r="K569" s="42">
        <v>705.65</v>
      </c>
      <c r="L569" s="42">
        <v>0.17537964151378596</v>
      </c>
      <c r="M569" s="42">
        <v>1.9E-2</v>
      </c>
      <c r="N569" s="42">
        <v>1.9E-2</v>
      </c>
      <c r="O569" s="42">
        <v>6.5618285594255333E-3</v>
      </c>
      <c r="P569" s="42">
        <v>1058.48</v>
      </c>
      <c r="Q569" s="42">
        <v>1058.48</v>
      </c>
      <c r="R569" s="42">
        <v>0.12426502994256652</v>
      </c>
      <c r="S569" s="42">
        <v>26.919861000000001</v>
      </c>
      <c r="T569" s="42">
        <v>60</v>
      </c>
      <c r="U569" s="42">
        <v>1630.63</v>
      </c>
      <c r="V569" s="42">
        <v>0.2</v>
      </c>
      <c r="W569" s="42">
        <v>48</v>
      </c>
    </row>
    <row r="570" spans="1:23">
      <c r="A570" s="39">
        <v>42391</v>
      </c>
      <c r="B570" s="42" t="s">
        <v>14</v>
      </c>
      <c r="C570" s="42">
        <v>24</v>
      </c>
      <c r="D570" s="42">
        <v>28</v>
      </c>
      <c r="E570" s="42">
        <v>445.49</v>
      </c>
      <c r="F570" s="42">
        <v>67.39</v>
      </c>
      <c r="G570" s="42">
        <v>1757.02</v>
      </c>
      <c r="H570" s="42">
        <v>1757.02</v>
      </c>
      <c r="I570" s="42">
        <v>0.30140169145635226</v>
      </c>
      <c r="J570" s="42">
        <v>702.81</v>
      </c>
      <c r="K570" s="42">
        <v>702.81</v>
      </c>
      <c r="L570" s="42">
        <v>0.17608245151378596</v>
      </c>
      <c r="M570" s="42">
        <v>1.9E-2</v>
      </c>
      <c r="N570" s="42">
        <v>1.9E-2</v>
      </c>
      <c r="O570" s="42">
        <v>6.5808285594255332E-3</v>
      </c>
      <c r="P570" s="42">
        <v>1054.21</v>
      </c>
      <c r="Q570" s="42">
        <v>1054.21</v>
      </c>
      <c r="R570" s="42">
        <v>0.12531923994256652</v>
      </c>
      <c r="S570" s="42">
        <v>26.644469999999998</v>
      </c>
      <c r="T570" s="42">
        <v>60</v>
      </c>
      <c r="U570" s="42">
        <v>1629.83</v>
      </c>
      <c r="V570" s="42">
        <v>0.2</v>
      </c>
      <c r="W570" s="42">
        <v>48</v>
      </c>
    </row>
    <row r="571" spans="1:23">
      <c r="A571" s="39">
        <v>42392</v>
      </c>
      <c r="B571" s="42" t="s">
        <v>14</v>
      </c>
      <c r="C571" s="42">
        <v>24</v>
      </c>
      <c r="D571" s="42">
        <v>28</v>
      </c>
      <c r="E571" s="42">
        <v>447.6</v>
      </c>
      <c r="F571" s="42">
        <v>67.53</v>
      </c>
      <c r="G571" s="42">
        <v>1713.71</v>
      </c>
      <c r="H571" s="42">
        <v>1713.71</v>
      </c>
      <c r="I571" s="42">
        <v>0.30311540145635224</v>
      </c>
      <c r="J571" s="42">
        <v>651.21</v>
      </c>
      <c r="K571" s="42">
        <v>651.21</v>
      </c>
      <c r="L571" s="42">
        <v>0.17673366151378597</v>
      </c>
      <c r="M571" s="42">
        <v>1.9E-2</v>
      </c>
      <c r="N571" s="42">
        <v>1.9E-2</v>
      </c>
      <c r="O571" s="42">
        <v>6.5998285594255331E-3</v>
      </c>
      <c r="P571" s="42">
        <v>1062.5</v>
      </c>
      <c r="Q571" s="42">
        <v>1062.5</v>
      </c>
      <c r="R571" s="42">
        <v>0.12638173994256652</v>
      </c>
      <c r="S571" s="42">
        <v>28.964542999999999</v>
      </c>
      <c r="T571" s="42">
        <v>62</v>
      </c>
      <c r="U571" s="42">
        <v>1630.44</v>
      </c>
      <c r="V571" s="42">
        <v>0.2</v>
      </c>
      <c r="W571" s="42">
        <v>48</v>
      </c>
    </row>
    <row r="572" spans="1:23" s="35" customFormat="1">
      <c r="A572" s="39">
        <v>42393</v>
      </c>
      <c r="B572" s="42" t="s">
        <v>14</v>
      </c>
      <c r="C572" s="42">
        <v>24</v>
      </c>
      <c r="D572" s="42">
        <v>28</v>
      </c>
      <c r="E572" s="42">
        <v>445.19</v>
      </c>
      <c r="F572" s="42">
        <v>67.430000000000007</v>
      </c>
      <c r="G572" s="42">
        <v>1716.31</v>
      </c>
      <c r="H572" s="42">
        <v>1716.31</v>
      </c>
      <c r="I572" s="42">
        <v>0.30483171145635224</v>
      </c>
      <c r="J572" s="42">
        <v>652.20000000000005</v>
      </c>
      <c r="K572" s="42">
        <v>652.20000000000005</v>
      </c>
      <c r="L572" s="42">
        <v>0.17738586151378596</v>
      </c>
      <c r="M572" s="42">
        <v>1.9E-2</v>
      </c>
      <c r="N572" s="42">
        <v>1.9E-2</v>
      </c>
      <c r="O572" s="42">
        <v>6.618828559425533E-3</v>
      </c>
      <c r="P572" s="42">
        <v>1064.1099999999999</v>
      </c>
      <c r="Q572" s="42">
        <v>1064.1099999999999</v>
      </c>
      <c r="R572" s="42">
        <v>0.12744584994256652</v>
      </c>
      <c r="S572" s="42">
        <v>28.707452</v>
      </c>
      <c r="T572" s="42">
        <v>62</v>
      </c>
      <c r="U572" s="42">
        <v>1629.37</v>
      </c>
      <c r="V572" s="42">
        <v>0.2</v>
      </c>
      <c r="W572" s="42">
        <v>48</v>
      </c>
    </row>
    <row r="573" spans="1:23" s="35" customFormat="1">
      <c r="A573" s="39">
        <v>42394</v>
      </c>
      <c r="B573" s="42" t="s">
        <v>14</v>
      </c>
      <c r="C573" s="42">
        <v>24</v>
      </c>
      <c r="D573" s="42">
        <v>28</v>
      </c>
      <c r="E573" s="42">
        <v>448.37</v>
      </c>
      <c r="F573" s="42">
        <v>67.41</v>
      </c>
      <c r="G573" s="42">
        <v>1707.79</v>
      </c>
      <c r="H573" s="42">
        <v>1707.79</v>
      </c>
      <c r="I573" s="42">
        <v>0.30653950145635223</v>
      </c>
      <c r="J573" s="42">
        <v>650.66999999999996</v>
      </c>
      <c r="K573" s="42">
        <v>650.66999999999996</v>
      </c>
      <c r="L573" s="42">
        <v>0.17803653151378596</v>
      </c>
      <c r="M573" s="42">
        <v>1.9E-2</v>
      </c>
      <c r="N573" s="42">
        <v>1.9E-2</v>
      </c>
      <c r="O573" s="42">
        <v>6.6378285594255329E-3</v>
      </c>
      <c r="P573" s="42">
        <v>1057.1199999999999</v>
      </c>
      <c r="Q573" s="42">
        <v>1057.1199999999999</v>
      </c>
      <c r="R573" s="42">
        <v>0.12850296994256652</v>
      </c>
      <c r="S573" s="42">
        <v>29.551078</v>
      </c>
      <c r="T573" s="42">
        <v>61.9</v>
      </c>
      <c r="U573" s="42">
        <v>1630.29</v>
      </c>
      <c r="V573" s="42">
        <v>0.2</v>
      </c>
      <c r="W573" s="42">
        <v>48</v>
      </c>
    </row>
    <row r="574" spans="1:23" s="35" customFormat="1">
      <c r="A574" s="39">
        <v>42395</v>
      </c>
      <c r="B574" s="42" t="s">
        <v>14</v>
      </c>
      <c r="C574" s="42">
        <v>24</v>
      </c>
      <c r="D574" s="42">
        <v>28</v>
      </c>
      <c r="E574" s="42">
        <v>446.3</v>
      </c>
      <c r="F574" s="42">
        <v>67.489999999999995</v>
      </c>
      <c r="G574" s="42">
        <v>1722.52</v>
      </c>
      <c r="H574" s="42">
        <v>1722.52</v>
      </c>
      <c r="I574" s="42">
        <v>0.30826202145635223</v>
      </c>
      <c r="J574" s="42">
        <v>656.28</v>
      </c>
      <c r="K574" s="42">
        <v>656.28</v>
      </c>
      <c r="L574" s="42">
        <v>0.17869281151378597</v>
      </c>
      <c r="M574" s="42">
        <v>1.9E-2</v>
      </c>
      <c r="N574" s="42">
        <v>1.9E-2</v>
      </c>
      <c r="O574" s="42">
        <v>6.6568285594255329E-3</v>
      </c>
      <c r="P574" s="42">
        <v>1066.24</v>
      </c>
      <c r="Q574" s="42">
        <v>1066.24</v>
      </c>
      <c r="R574" s="42">
        <v>0.12956920994256652</v>
      </c>
      <c r="S574" s="42">
        <v>29.328945000000001</v>
      </c>
      <c r="T574" s="42">
        <v>61.9</v>
      </c>
      <c r="U574" s="42">
        <v>1629.65</v>
      </c>
      <c r="V574" s="42">
        <v>0.2</v>
      </c>
      <c r="W574" s="42">
        <v>48</v>
      </c>
    </row>
    <row r="575" spans="1:23" s="35" customFormat="1">
      <c r="A575" s="39">
        <v>42396</v>
      </c>
      <c r="B575" s="42" t="s">
        <v>14</v>
      </c>
      <c r="C575" s="42">
        <v>24</v>
      </c>
      <c r="D575" s="42">
        <v>28</v>
      </c>
      <c r="E575" s="42">
        <v>441.81</v>
      </c>
      <c r="F575" s="42">
        <v>67.39</v>
      </c>
      <c r="G575" s="42">
        <v>1751.41</v>
      </c>
      <c r="H575" s="42">
        <v>1751.41</v>
      </c>
      <c r="I575" s="42">
        <v>0.31001343145635224</v>
      </c>
      <c r="J575" s="42">
        <v>665.91</v>
      </c>
      <c r="K575" s="42">
        <v>665.91</v>
      </c>
      <c r="L575" s="42">
        <v>0.17935872151378596</v>
      </c>
      <c r="M575" s="42">
        <v>1.9E-2</v>
      </c>
      <c r="N575" s="42">
        <v>1.9E-2</v>
      </c>
      <c r="O575" s="42">
        <v>6.6758285594255328E-3</v>
      </c>
      <c r="P575" s="42">
        <v>1085.5</v>
      </c>
      <c r="Q575" s="42">
        <v>1085.5</v>
      </c>
      <c r="R575" s="42">
        <v>0.1306547099425665</v>
      </c>
      <c r="S575" s="42">
        <v>28.756138</v>
      </c>
      <c r="T575" s="42">
        <v>61.98</v>
      </c>
      <c r="U575" s="42">
        <v>1645.7</v>
      </c>
      <c r="V575" s="42">
        <v>0.2</v>
      </c>
      <c r="W575" s="42">
        <v>48</v>
      </c>
    </row>
    <row r="576" spans="1:23" s="35" customFormat="1">
      <c r="A576" s="39">
        <v>42397</v>
      </c>
      <c r="B576" s="42" t="s">
        <v>14</v>
      </c>
      <c r="C576" s="42">
        <v>24</v>
      </c>
      <c r="D576" s="42">
        <v>28</v>
      </c>
      <c r="E576" s="42">
        <v>445.67</v>
      </c>
      <c r="F576" s="42">
        <v>67.290000000000006</v>
      </c>
      <c r="G576" s="42">
        <v>1719.41</v>
      </c>
      <c r="H576" s="42">
        <v>1719.41</v>
      </c>
      <c r="I576" s="42">
        <v>0.31173284145635222</v>
      </c>
      <c r="J576" s="42">
        <v>619.09</v>
      </c>
      <c r="K576" s="42">
        <v>619.09</v>
      </c>
      <c r="L576" s="42">
        <v>0.17997781151378595</v>
      </c>
      <c r="M576" s="42">
        <v>3.7999999999999999E-2</v>
      </c>
      <c r="N576" s="42">
        <v>3.7999999999999999E-2</v>
      </c>
      <c r="O576" s="42">
        <v>6.7138285594255326E-3</v>
      </c>
      <c r="P576" s="42">
        <v>1100.32</v>
      </c>
      <c r="Q576" s="42">
        <v>1100.32</v>
      </c>
      <c r="R576" s="42">
        <v>0.13175502994256649</v>
      </c>
      <c r="S576" s="42">
        <v>62.110517000000002</v>
      </c>
      <c r="T576" s="42">
        <v>63.99</v>
      </c>
      <c r="U576" s="42">
        <v>1640.69</v>
      </c>
      <c r="V576" s="42">
        <v>0.2</v>
      </c>
      <c r="W576" s="42">
        <v>48</v>
      </c>
    </row>
    <row r="577" spans="1:23" s="35" customFormat="1">
      <c r="A577" s="39">
        <v>42398</v>
      </c>
      <c r="B577" s="42" t="s">
        <v>14</v>
      </c>
      <c r="C577" s="42">
        <v>24</v>
      </c>
      <c r="D577" s="42">
        <v>28</v>
      </c>
      <c r="E577" s="42">
        <v>445.41</v>
      </c>
      <c r="F577" s="42">
        <v>67.41</v>
      </c>
      <c r="G577" s="42">
        <v>1715.46</v>
      </c>
      <c r="H577" s="42">
        <v>1715.46</v>
      </c>
      <c r="I577" s="42">
        <v>0.31344830145635222</v>
      </c>
      <c r="J577" s="42">
        <v>617.84</v>
      </c>
      <c r="K577" s="42">
        <v>617.84</v>
      </c>
      <c r="L577" s="42">
        <v>0.18059565151378595</v>
      </c>
      <c r="M577" s="42">
        <v>3.7999999999999999E-2</v>
      </c>
      <c r="N577" s="42">
        <v>3.7999999999999999E-2</v>
      </c>
      <c r="O577" s="42">
        <v>6.7518285594255325E-3</v>
      </c>
      <c r="P577" s="42">
        <v>1097.6199999999999</v>
      </c>
      <c r="Q577" s="42">
        <v>1097.6199999999999</v>
      </c>
      <c r="R577" s="42">
        <v>0.13285264994256649</v>
      </c>
      <c r="S577" s="42">
        <v>61.180888000000003</v>
      </c>
      <c r="T577" s="42">
        <v>63.98</v>
      </c>
      <c r="U577" s="42">
        <v>1637.38</v>
      </c>
      <c r="V577" s="42">
        <v>0.2</v>
      </c>
      <c r="W577" s="42">
        <v>48</v>
      </c>
    </row>
    <row r="578" spans="1:23" s="35" customFormat="1">
      <c r="A578" s="39">
        <v>42399</v>
      </c>
      <c r="B578" s="42" t="s">
        <v>14</v>
      </c>
      <c r="C578" s="42">
        <v>24</v>
      </c>
      <c r="D578" s="42">
        <v>28</v>
      </c>
      <c r="E578" s="42">
        <v>448.11</v>
      </c>
      <c r="F578" s="42">
        <v>67.41</v>
      </c>
      <c r="G578" s="42">
        <v>1723</v>
      </c>
      <c r="H578" s="42">
        <v>1723</v>
      </c>
      <c r="I578" s="42">
        <v>0.31517130145635219</v>
      </c>
      <c r="J578" s="42">
        <v>618.33000000000004</v>
      </c>
      <c r="K578" s="42">
        <v>618.33000000000004</v>
      </c>
      <c r="L578" s="42">
        <v>0.18121398151378595</v>
      </c>
      <c r="M578" s="42">
        <v>0</v>
      </c>
      <c r="N578" s="42">
        <v>0</v>
      </c>
      <c r="O578" s="42">
        <v>6.7518285594255325E-3</v>
      </c>
      <c r="P578" s="42">
        <v>1104.67</v>
      </c>
      <c r="Q578" s="42">
        <v>1104.67</v>
      </c>
      <c r="R578" s="42">
        <v>0.13395731994256649</v>
      </c>
      <c r="S578" s="42">
        <v>0</v>
      </c>
      <c r="T578" s="42">
        <v>64.11</v>
      </c>
      <c r="U578" s="42">
        <v>1636.34</v>
      </c>
      <c r="V578" s="42">
        <v>0.24</v>
      </c>
      <c r="W578" s="42">
        <v>48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28</v>
      </c>
      <c r="E579" s="42">
        <v>447.64</v>
      </c>
      <c r="F579" s="42">
        <v>67.41</v>
      </c>
      <c r="G579" s="42">
        <v>1801.53</v>
      </c>
      <c r="H579" s="42">
        <v>1801.53</v>
      </c>
      <c r="I579" s="42">
        <v>0.31697283145635219</v>
      </c>
      <c r="J579" s="42">
        <v>642.87</v>
      </c>
      <c r="K579" s="42">
        <v>642.87</v>
      </c>
      <c r="L579" s="42">
        <v>0.18185685151378594</v>
      </c>
      <c r="M579" s="42">
        <v>3.6999999999999998E-2</v>
      </c>
      <c r="N579" s="42">
        <v>3.6999999999999998E-2</v>
      </c>
      <c r="O579" s="42">
        <v>6.7888285594255322E-3</v>
      </c>
      <c r="P579" s="42">
        <v>1158.6600000000001</v>
      </c>
      <c r="Q579" s="42">
        <v>1158.6600000000001</v>
      </c>
      <c r="R579" s="42">
        <v>0.13511597994256649</v>
      </c>
      <c r="S579" s="42">
        <v>57.711511999999999</v>
      </c>
      <c r="T579" s="42">
        <v>64.319999999999993</v>
      </c>
      <c r="U579" s="42">
        <v>1634.45</v>
      </c>
      <c r="V579" s="42">
        <v>0.2</v>
      </c>
      <c r="W579" s="42">
        <v>48</v>
      </c>
    </row>
    <row r="580" spans="1:23" s="35" customFormat="1">
      <c r="A580" s="39">
        <v>42401</v>
      </c>
      <c r="B580" s="42" t="s">
        <v>14</v>
      </c>
      <c r="C580" s="42">
        <v>24</v>
      </c>
      <c r="D580" s="42">
        <v>28</v>
      </c>
      <c r="E580" s="42">
        <v>446.54</v>
      </c>
      <c r="F580" s="42">
        <v>67.48</v>
      </c>
      <c r="G580" s="42">
        <v>1744.2</v>
      </c>
      <c r="H580" s="42">
        <v>1744.2</v>
      </c>
      <c r="I580" s="42">
        <v>0.31871703145635216</v>
      </c>
      <c r="J580" s="42">
        <v>638.38</v>
      </c>
      <c r="K580" s="42">
        <v>638.38</v>
      </c>
      <c r="L580" s="42">
        <v>0.18249523151378594</v>
      </c>
      <c r="M580" s="42">
        <v>3.7999999999999999E-2</v>
      </c>
      <c r="N580" s="42">
        <v>3.7999999999999999E-2</v>
      </c>
      <c r="O580" s="42">
        <v>6.826828559425532E-3</v>
      </c>
      <c r="P580" s="42">
        <v>1105.82</v>
      </c>
      <c r="Q580" s="42">
        <v>1105.82</v>
      </c>
      <c r="R580" s="42">
        <v>0.1362217999425665</v>
      </c>
      <c r="S580" s="42">
        <v>59.207681999999998</v>
      </c>
      <c r="T580" s="42">
        <v>63.4</v>
      </c>
      <c r="U580" s="42">
        <v>1633.21</v>
      </c>
      <c r="V580" s="42">
        <v>0.2</v>
      </c>
      <c r="W580" s="42">
        <v>48</v>
      </c>
    </row>
    <row r="581" spans="1:23" s="35" customFormat="1">
      <c r="A581" s="39">
        <v>42402</v>
      </c>
      <c r="B581" s="42" t="s">
        <v>14</v>
      </c>
      <c r="C581" s="42">
        <v>24</v>
      </c>
      <c r="D581" s="42">
        <v>28</v>
      </c>
      <c r="E581" s="42">
        <v>447.18</v>
      </c>
      <c r="F581" s="42">
        <v>67.58</v>
      </c>
      <c r="G581" s="42">
        <v>1775.31</v>
      </c>
      <c r="H581" s="42">
        <v>1775.31</v>
      </c>
      <c r="I581" s="42">
        <v>0.32049234145635214</v>
      </c>
      <c r="J581" s="42">
        <v>647.99</v>
      </c>
      <c r="K581" s="42">
        <v>647.99</v>
      </c>
      <c r="L581" s="42">
        <v>0.18314322151378593</v>
      </c>
      <c r="M581" s="42">
        <v>3.9E-2</v>
      </c>
      <c r="N581" s="42">
        <v>3.9E-2</v>
      </c>
      <c r="O581" s="42">
        <v>6.865828559425532E-3</v>
      </c>
      <c r="P581" s="42">
        <v>1127.32</v>
      </c>
      <c r="Q581" s="42">
        <v>1127.32</v>
      </c>
      <c r="R581" s="42">
        <v>0.13734911994256649</v>
      </c>
      <c r="S581" s="42">
        <v>60.169137999999997</v>
      </c>
      <c r="T581" s="42">
        <v>63.5</v>
      </c>
      <c r="U581" s="42">
        <v>1632.66</v>
      </c>
      <c r="V581" s="42">
        <v>0.2</v>
      </c>
      <c r="W581" s="42">
        <v>48</v>
      </c>
    </row>
    <row r="582" spans="1:23" s="35" customFormat="1">
      <c r="A582" s="39">
        <v>42403</v>
      </c>
      <c r="B582" s="42" t="s">
        <v>14</v>
      </c>
      <c r="C582" s="42">
        <v>24</v>
      </c>
      <c r="D582" s="42">
        <v>28</v>
      </c>
      <c r="E582" s="42">
        <v>446.18</v>
      </c>
      <c r="F582" s="42">
        <v>67.61</v>
      </c>
      <c r="G582" s="42">
        <v>1751.99</v>
      </c>
      <c r="H582" s="42">
        <v>1751.99</v>
      </c>
      <c r="I582" s="42">
        <v>0.32224433145635212</v>
      </c>
      <c r="J582" s="42">
        <v>639.48</v>
      </c>
      <c r="K582" s="42">
        <v>639.48</v>
      </c>
      <c r="L582" s="42">
        <v>0.18378270151378592</v>
      </c>
      <c r="M582" s="42">
        <v>3.7999999999999999E-2</v>
      </c>
      <c r="N582" s="42">
        <v>3.7999999999999999E-2</v>
      </c>
      <c r="O582" s="42">
        <v>6.9038285594255318E-3</v>
      </c>
      <c r="P582" s="42">
        <v>1112.51</v>
      </c>
      <c r="Q582" s="42">
        <v>1112.51</v>
      </c>
      <c r="R582" s="42">
        <v>0.1384616299425665</v>
      </c>
      <c r="S582" s="42">
        <v>59.693814000000003</v>
      </c>
      <c r="T582" s="42">
        <v>63.5</v>
      </c>
      <c r="U582" s="42">
        <v>1632.18</v>
      </c>
      <c r="V582" s="42">
        <v>0.2</v>
      </c>
      <c r="W582" s="42">
        <v>48</v>
      </c>
    </row>
    <row r="583" spans="1:23" s="35" customFormat="1">
      <c r="A583" s="39">
        <v>42404</v>
      </c>
      <c r="B583" s="42" t="s">
        <v>14</v>
      </c>
      <c r="C583" s="42">
        <v>24</v>
      </c>
      <c r="D583" s="42">
        <v>28</v>
      </c>
      <c r="E583" s="42">
        <v>447.78</v>
      </c>
      <c r="F583" s="42">
        <v>67.64</v>
      </c>
      <c r="G583" s="42">
        <v>1735.52</v>
      </c>
      <c r="H583" s="42">
        <v>1735.52</v>
      </c>
      <c r="I583" s="42">
        <v>0.32397985145635211</v>
      </c>
      <c r="J583" s="42">
        <v>575.49</v>
      </c>
      <c r="K583" s="42">
        <v>575.49</v>
      </c>
      <c r="L583" s="42">
        <v>0.18435819151378594</v>
      </c>
      <c r="M583" s="42">
        <v>4.8000000000000001E-2</v>
      </c>
      <c r="N583" s="42">
        <v>4.8000000000000001E-2</v>
      </c>
      <c r="O583" s="42">
        <v>6.9518285594255321E-3</v>
      </c>
      <c r="P583" s="42">
        <v>1160.03</v>
      </c>
      <c r="Q583" s="42">
        <v>1160.03</v>
      </c>
      <c r="R583" s="42">
        <v>0.13962165994256651</v>
      </c>
      <c r="S583" s="42">
        <v>83.320301000000001</v>
      </c>
      <c r="T583" s="42">
        <v>66.84</v>
      </c>
      <c r="U583" s="42">
        <v>1632.13</v>
      </c>
      <c r="V583" s="42">
        <v>0.2</v>
      </c>
      <c r="W583" s="42">
        <v>48</v>
      </c>
    </row>
    <row r="584" spans="1:23" s="35" customFormat="1">
      <c r="A584" s="39">
        <v>42405</v>
      </c>
      <c r="B584" s="42" t="s">
        <v>14</v>
      </c>
      <c r="C584" s="42">
        <v>24</v>
      </c>
      <c r="D584" s="42">
        <v>28</v>
      </c>
      <c r="E584" s="42">
        <v>446.81</v>
      </c>
      <c r="F584" s="42">
        <v>67.650000000000006</v>
      </c>
      <c r="G584" s="42">
        <v>1733.65</v>
      </c>
      <c r="H584" s="42">
        <v>1733.65</v>
      </c>
      <c r="I584" s="42">
        <v>0.32571350145635208</v>
      </c>
      <c r="J584" s="42">
        <v>631.39</v>
      </c>
      <c r="K584" s="42">
        <v>631.39</v>
      </c>
      <c r="L584" s="42">
        <v>0.18498958151378594</v>
      </c>
      <c r="M584" s="42">
        <v>3.7999999999999999E-2</v>
      </c>
      <c r="N584" s="42">
        <v>3.7999999999999999E-2</v>
      </c>
      <c r="O584" s="42">
        <v>6.989828559425532E-3</v>
      </c>
      <c r="P584" s="42">
        <v>1102.26</v>
      </c>
      <c r="Q584" s="42">
        <v>1102.26</v>
      </c>
      <c r="R584" s="42">
        <v>0.1407239199425665</v>
      </c>
      <c r="S584" s="42">
        <v>60.90372</v>
      </c>
      <c r="T584" s="42">
        <v>63.58</v>
      </c>
      <c r="U584" s="42">
        <v>1631.39</v>
      </c>
      <c r="V584" s="42">
        <v>0.2</v>
      </c>
      <c r="W584" s="42">
        <v>48</v>
      </c>
    </row>
    <row r="585" spans="1:23" s="35" customFormat="1">
      <c r="A585" s="39">
        <v>42406</v>
      </c>
      <c r="B585" s="42" t="s">
        <v>14</v>
      </c>
      <c r="C585" s="42">
        <v>22.5</v>
      </c>
      <c r="D585" s="42">
        <v>28</v>
      </c>
      <c r="E585" s="42">
        <v>429.97</v>
      </c>
      <c r="F585" s="42">
        <v>67.599999999999994</v>
      </c>
      <c r="G585" s="42">
        <v>1677.35</v>
      </c>
      <c r="H585" s="42">
        <v>1789.173</v>
      </c>
      <c r="I585" s="42">
        <v>0.32739085145635211</v>
      </c>
      <c r="J585" s="42">
        <v>610.89</v>
      </c>
      <c r="K585" s="42">
        <v>651.61599999999999</v>
      </c>
      <c r="L585" s="42">
        <v>0.18560047151378595</v>
      </c>
      <c r="M585" s="42">
        <v>3.9E-2</v>
      </c>
      <c r="N585" s="42">
        <v>4.1000000000000002E-2</v>
      </c>
      <c r="O585" s="42">
        <v>7.0288285594255319E-3</v>
      </c>
      <c r="P585" s="42">
        <v>1066.46</v>
      </c>
      <c r="Q585" s="42">
        <v>1137.557</v>
      </c>
      <c r="R585" s="42">
        <v>0.14179037994256649</v>
      </c>
      <c r="S585" s="42">
        <v>63.581004999999998</v>
      </c>
      <c r="T585" s="42">
        <v>63.58</v>
      </c>
      <c r="U585" s="42">
        <v>1607.19</v>
      </c>
      <c r="V585" s="42">
        <v>0.2</v>
      </c>
      <c r="W585" s="42">
        <v>48</v>
      </c>
    </row>
    <row r="586" spans="1:23" s="35" customFormat="1">
      <c r="A586" s="39">
        <v>42407</v>
      </c>
      <c r="B586" s="42" t="s">
        <v>14</v>
      </c>
      <c r="C586" s="42">
        <v>24</v>
      </c>
      <c r="D586" s="42">
        <v>28</v>
      </c>
      <c r="E586" s="42">
        <v>426.21</v>
      </c>
      <c r="F586" s="42">
        <v>68.180000000000007</v>
      </c>
      <c r="G586" s="42">
        <v>1763.99</v>
      </c>
      <c r="H586" s="42">
        <v>1763.99</v>
      </c>
      <c r="I586" s="42">
        <v>0.3291548414563521</v>
      </c>
      <c r="J586" s="42">
        <v>581.24</v>
      </c>
      <c r="K586" s="42">
        <v>581.24</v>
      </c>
      <c r="L586" s="42">
        <v>0.18618171151378596</v>
      </c>
      <c r="M586" s="42">
        <v>4.3999999999999997E-2</v>
      </c>
      <c r="N586" s="42">
        <v>4.3999999999999997E-2</v>
      </c>
      <c r="O586" s="42">
        <v>7.0728285594255317E-3</v>
      </c>
      <c r="P586" s="42">
        <v>1182.75</v>
      </c>
      <c r="Q586" s="42">
        <v>1182.75</v>
      </c>
      <c r="R586" s="42">
        <v>0.1429731299425665</v>
      </c>
      <c r="S586" s="42">
        <v>75.801733999999996</v>
      </c>
      <c r="T586" s="42">
        <v>67.05</v>
      </c>
      <c r="U586" s="42">
        <v>1641.11</v>
      </c>
      <c r="V586" s="42">
        <v>0.2</v>
      </c>
      <c r="W586" s="42">
        <v>48</v>
      </c>
    </row>
    <row r="587" spans="1:23" s="35" customFormat="1">
      <c r="A587" s="39">
        <v>42408</v>
      </c>
      <c r="B587" s="42" t="s">
        <v>14</v>
      </c>
      <c r="C587" s="42">
        <v>24</v>
      </c>
      <c r="D587" s="42">
        <v>28</v>
      </c>
      <c r="E587" s="42">
        <v>429.37</v>
      </c>
      <c r="F587" s="42">
        <v>68.19</v>
      </c>
      <c r="G587" s="42">
        <v>1763.03</v>
      </c>
      <c r="H587" s="42">
        <v>1763.03</v>
      </c>
      <c r="I587" s="42">
        <v>0.3309178714563521</v>
      </c>
      <c r="J587" s="42">
        <v>599.42999999999995</v>
      </c>
      <c r="K587" s="42">
        <v>599.42999999999995</v>
      </c>
      <c r="L587" s="42">
        <v>0.18678114151378597</v>
      </c>
      <c r="M587" s="42">
        <v>5.0999999999999997E-2</v>
      </c>
      <c r="N587" s="42">
        <v>5.0999999999999997E-2</v>
      </c>
      <c r="O587" s="42">
        <v>7.1238285594255315E-3</v>
      </c>
      <c r="P587" s="42">
        <v>1163.5999999999999</v>
      </c>
      <c r="Q587" s="42">
        <v>1163.5999999999999</v>
      </c>
      <c r="R587" s="42">
        <v>0.14413672994256649</v>
      </c>
      <c r="S587" s="42">
        <v>85.436164000000005</v>
      </c>
      <c r="T587" s="42">
        <v>66</v>
      </c>
      <c r="U587" s="42">
        <v>1638.9</v>
      </c>
      <c r="V587" s="42">
        <v>0.2</v>
      </c>
      <c r="W587" s="42">
        <v>48</v>
      </c>
    </row>
    <row r="588" spans="1:23" s="35" customFormat="1">
      <c r="A588" s="39">
        <v>42409</v>
      </c>
      <c r="B588" s="42" t="s">
        <v>14</v>
      </c>
      <c r="C588" s="42">
        <v>24</v>
      </c>
      <c r="D588" s="42">
        <v>28</v>
      </c>
      <c r="E588" s="42">
        <v>429.14</v>
      </c>
      <c r="F588" s="42">
        <v>68.489999999999995</v>
      </c>
      <c r="G588" s="42">
        <v>1768.38</v>
      </c>
      <c r="H588" s="42">
        <v>1768.38</v>
      </c>
      <c r="I588" s="42">
        <v>0.33268625145635211</v>
      </c>
      <c r="J588" s="42">
        <v>598.78</v>
      </c>
      <c r="K588" s="42">
        <v>598.78</v>
      </c>
      <c r="L588" s="42">
        <v>0.18737992151378596</v>
      </c>
      <c r="M588" s="42">
        <v>3.1E-2</v>
      </c>
      <c r="N588" s="42">
        <v>3.1E-2</v>
      </c>
      <c r="O588" s="42">
        <v>7.1548285594255313E-3</v>
      </c>
      <c r="P588" s="42">
        <v>1169.5999999999999</v>
      </c>
      <c r="Q588" s="42">
        <v>1169.5999999999999</v>
      </c>
      <c r="R588" s="42">
        <v>0.14530632994256648</v>
      </c>
      <c r="S588" s="42">
        <v>51.832059000000001</v>
      </c>
      <c r="T588" s="42">
        <v>66.14</v>
      </c>
      <c r="U588" s="42">
        <v>1642.24</v>
      </c>
      <c r="V588" s="42">
        <v>0.2</v>
      </c>
      <c r="W588" s="42">
        <v>48</v>
      </c>
    </row>
    <row r="589" spans="1:23" s="35" customFormat="1">
      <c r="A589" s="39">
        <v>42410</v>
      </c>
      <c r="B589" s="42" t="s">
        <v>14</v>
      </c>
      <c r="C589" s="42">
        <v>24</v>
      </c>
      <c r="D589" s="42">
        <v>28</v>
      </c>
      <c r="E589" s="42">
        <v>429.78</v>
      </c>
      <c r="F589" s="42">
        <v>68.3</v>
      </c>
      <c r="G589" s="42">
        <v>1754.95</v>
      </c>
      <c r="H589" s="42">
        <v>1754.95</v>
      </c>
      <c r="I589" s="42">
        <v>0.33444120145635209</v>
      </c>
      <c r="J589" s="42">
        <v>594.23</v>
      </c>
      <c r="K589" s="42">
        <v>594.23</v>
      </c>
      <c r="L589" s="42">
        <v>0.18797415151378596</v>
      </c>
      <c r="M589" s="42">
        <v>2.5000000000000001E-2</v>
      </c>
      <c r="N589" s="42">
        <v>2.5000000000000001E-2</v>
      </c>
      <c r="O589" s="42">
        <v>7.1798285594255312E-3</v>
      </c>
      <c r="P589" s="42">
        <v>1160.72</v>
      </c>
      <c r="Q589" s="42">
        <v>1160.72</v>
      </c>
      <c r="R589" s="42">
        <v>0.14646704994256649</v>
      </c>
      <c r="S589" s="42">
        <v>41.522643000000002</v>
      </c>
      <c r="T589" s="42">
        <v>66.14</v>
      </c>
      <c r="U589" s="42">
        <v>1651.76</v>
      </c>
      <c r="V589" s="42">
        <v>0.2</v>
      </c>
      <c r="W589" s="42">
        <v>48</v>
      </c>
    </row>
    <row r="590" spans="1:23" s="35" customFormat="1">
      <c r="A590" s="39">
        <v>42411</v>
      </c>
      <c r="B590" s="42" t="s">
        <v>14</v>
      </c>
      <c r="C590" s="42">
        <v>24</v>
      </c>
      <c r="D590" s="42">
        <v>28</v>
      </c>
      <c r="E590" s="42">
        <v>432.95</v>
      </c>
      <c r="F590" s="42">
        <v>68.150000000000006</v>
      </c>
      <c r="G590" s="42">
        <v>1723.17</v>
      </c>
      <c r="H590" s="42">
        <v>1723.17</v>
      </c>
      <c r="I590" s="42">
        <v>0.33616437145635208</v>
      </c>
      <c r="J590" s="42">
        <v>585.88</v>
      </c>
      <c r="K590" s="42">
        <v>585.88</v>
      </c>
      <c r="L590" s="42">
        <v>0.18856003151378598</v>
      </c>
      <c r="M590" s="42">
        <v>3.9E-2</v>
      </c>
      <c r="N590" s="42">
        <v>3.9E-2</v>
      </c>
      <c r="O590" s="42">
        <v>7.2188285594255311E-3</v>
      </c>
      <c r="P590" s="42">
        <v>1137.29</v>
      </c>
      <c r="Q590" s="42">
        <v>1137.29</v>
      </c>
      <c r="R590" s="42">
        <v>0.1476043399425665</v>
      </c>
      <c r="S590" s="42">
        <v>66.284904999999995</v>
      </c>
      <c r="T590" s="42">
        <v>66</v>
      </c>
      <c r="U590" s="42">
        <v>1648.15</v>
      </c>
      <c r="V590" s="42">
        <v>0.2</v>
      </c>
      <c r="W590" s="42">
        <v>48</v>
      </c>
    </row>
    <row r="591" spans="1:23" s="35" customFormat="1">
      <c r="A591" s="39">
        <v>42412</v>
      </c>
      <c r="B591" s="42" t="s">
        <v>14</v>
      </c>
      <c r="C591" s="42">
        <v>24</v>
      </c>
      <c r="D591" s="42">
        <v>28</v>
      </c>
      <c r="E591" s="42">
        <v>430.92</v>
      </c>
      <c r="F591" s="42">
        <v>68.17</v>
      </c>
      <c r="G591" s="42">
        <v>1713.95</v>
      </c>
      <c r="H591" s="42">
        <v>1713.95</v>
      </c>
      <c r="I591" s="42">
        <v>0.3378783214563521</v>
      </c>
      <c r="J591" s="42">
        <v>582.74</v>
      </c>
      <c r="K591" s="42">
        <v>582.74</v>
      </c>
      <c r="L591" s="42">
        <v>0.18914277151378597</v>
      </c>
      <c r="M591" s="42">
        <v>3.9E-2</v>
      </c>
      <c r="N591" s="42">
        <v>3.9E-2</v>
      </c>
      <c r="O591" s="42">
        <v>7.2578285594255311E-3</v>
      </c>
      <c r="P591" s="42">
        <v>1131.21</v>
      </c>
      <c r="Q591" s="42">
        <v>1131.21</v>
      </c>
      <c r="R591" s="42">
        <v>0.14873554994256649</v>
      </c>
      <c r="S591" s="42">
        <v>67.026460999999998</v>
      </c>
      <c r="T591" s="42">
        <v>66</v>
      </c>
      <c r="U591" s="42">
        <v>1645.5</v>
      </c>
      <c r="V591" s="42">
        <v>0.2</v>
      </c>
      <c r="W591" s="42">
        <v>48</v>
      </c>
    </row>
    <row r="592" spans="1:23" s="35" customFormat="1">
      <c r="A592" s="39">
        <v>42413</v>
      </c>
      <c r="B592" s="42" t="s">
        <v>14</v>
      </c>
      <c r="C592" s="42">
        <v>24</v>
      </c>
      <c r="D592" s="42">
        <v>28</v>
      </c>
      <c r="E592" s="42">
        <v>433.91</v>
      </c>
      <c r="F592" s="42">
        <v>68.19</v>
      </c>
      <c r="G592" s="42">
        <v>1721.38</v>
      </c>
      <c r="H592" s="42">
        <v>1721.38</v>
      </c>
      <c r="I592" s="42">
        <v>0.3395997014563521</v>
      </c>
      <c r="J592" s="42">
        <v>590.42999999999995</v>
      </c>
      <c r="K592" s="42">
        <v>590.42999999999995</v>
      </c>
      <c r="L592" s="42">
        <v>0.18973320151378598</v>
      </c>
      <c r="M592" s="42">
        <v>0.04</v>
      </c>
      <c r="N592" s="42">
        <v>0.04</v>
      </c>
      <c r="O592" s="42">
        <v>7.2978285594255312E-3</v>
      </c>
      <c r="P592" s="42">
        <v>1130.95</v>
      </c>
      <c r="Q592" s="42">
        <v>1130.95</v>
      </c>
      <c r="R592" s="42">
        <v>0.14986649994256648</v>
      </c>
      <c r="S592" s="42">
        <v>67.747235000000003</v>
      </c>
      <c r="T592" s="42">
        <v>65.7</v>
      </c>
      <c r="U592" s="42">
        <v>1644.91</v>
      </c>
      <c r="V592" s="42">
        <v>0.2</v>
      </c>
      <c r="W592" s="42">
        <v>48</v>
      </c>
    </row>
    <row r="593" spans="1:23" s="35" customFormat="1">
      <c r="A593" s="39">
        <v>42414</v>
      </c>
      <c r="B593" s="42" t="s">
        <v>14</v>
      </c>
      <c r="C593" s="42">
        <v>24</v>
      </c>
      <c r="D593" s="42">
        <v>28</v>
      </c>
      <c r="E593" s="42">
        <v>432.94</v>
      </c>
      <c r="F593" s="42">
        <v>68.239999999999995</v>
      </c>
      <c r="G593" s="42">
        <v>1775.18</v>
      </c>
      <c r="H593" s="42">
        <v>1775.18</v>
      </c>
      <c r="I593" s="42">
        <v>0.34137488145635209</v>
      </c>
      <c r="J593" s="42">
        <v>619.54</v>
      </c>
      <c r="K593" s="42">
        <v>619.54</v>
      </c>
      <c r="L593" s="42">
        <v>0.19035274151378598</v>
      </c>
      <c r="M593" s="42">
        <v>0.03</v>
      </c>
      <c r="N593" s="42">
        <v>0.03</v>
      </c>
      <c r="O593" s="42">
        <v>7.3278285594255308E-3</v>
      </c>
      <c r="P593" s="42">
        <v>1155.6400000000001</v>
      </c>
      <c r="Q593" s="42">
        <v>1155.6400000000001</v>
      </c>
      <c r="R593" s="42">
        <v>0.1510221399425665</v>
      </c>
      <c r="S593" s="42">
        <v>48.923394999999999</v>
      </c>
      <c r="T593" s="42">
        <v>65.099999999999994</v>
      </c>
      <c r="U593" s="42">
        <v>1645.31</v>
      </c>
      <c r="V593" s="42">
        <v>0.2</v>
      </c>
      <c r="W593" s="42">
        <v>48</v>
      </c>
    </row>
    <row r="594" spans="1:23" s="35" customFormat="1">
      <c r="A594" s="39">
        <v>42415</v>
      </c>
      <c r="B594" s="42" t="s">
        <v>14</v>
      </c>
      <c r="C594" s="42">
        <v>24</v>
      </c>
      <c r="D594" s="42">
        <v>28</v>
      </c>
      <c r="E594" s="42">
        <v>430.19</v>
      </c>
      <c r="F594" s="42">
        <v>68.260000000000005</v>
      </c>
      <c r="G594" s="42">
        <v>1812.57</v>
      </c>
      <c r="H594" s="42">
        <v>1812.57</v>
      </c>
      <c r="I594" s="42">
        <v>0.3431874514563521</v>
      </c>
      <c r="J594" s="42">
        <v>632.59</v>
      </c>
      <c r="K594" s="42">
        <v>632.59</v>
      </c>
      <c r="L594" s="42">
        <v>0.19098533151378597</v>
      </c>
      <c r="M594" s="42">
        <v>0.03</v>
      </c>
      <c r="N594" s="42">
        <v>0.03</v>
      </c>
      <c r="O594" s="42">
        <v>7.3578285594255305E-3</v>
      </c>
      <c r="P594" s="42">
        <v>1179.98</v>
      </c>
      <c r="Q594" s="42">
        <v>1179.98</v>
      </c>
      <c r="R594" s="42">
        <v>0.15220211994256649</v>
      </c>
      <c r="S594" s="42">
        <v>48.024787000000003</v>
      </c>
      <c r="T594" s="42">
        <v>65.099999999999994</v>
      </c>
      <c r="U594" s="42">
        <v>1653.1</v>
      </c>
      <c r="V594" s="42">
        <v>0.2</v>
      </c>
      <c r="W594" s="42">
        <v>48</v>
      </c>
    </row>
    <row r="595" spans="1:23" s="35" customFormat="1">
      <c r="A595" s="39">
        <v>42416</v>
      </c>
      <c r="B595" s="42" t="s">
        <v>14</v>
      </c>
      <c r="C595" s="42">
        <v>24</v>
      </c>
      <c r="D595" s="42">
        <v>28</v>
      </c>
      <c r="E595" s="42">
        <v>437.19</v>
      </c>
      <c r="F595" s="42">
        <v>68.13</v>
      </c>
      <c r="G595" s="42">
        <v>1832.17</v>
      </c>
      <c r="H595" s="42">
        <v>1832.17</v>
      </c>
      <c r="I595" s="42">
        <v>0.34501962145635212</v>
      </c>
      <c r="J595" s="42">
        <v>635.76</v>
      </c>
      <c r="K595" s="42">
        <v>635.76</v>
      </c>
      <c r="L595" s="42">
        <v>0.19162109151378598</v>
      </c>
      <c r="M595" s="42">
        <v>0.04</v>
      </c>
      <c r="N595" s="42">
        <v>0.04</v>
      </c>
      <c r="O595" s="42">
        <v>7.3978285594255306E-3</v>
      </c>
      <c r="P595" s="42">
        <v>1196.4100000000001</v>
      </c>
      <c r="Q595" s="42">
        <v>1196.4100000000001</v>
      </c>
      <c r="R595" s="42">
        <v>0.1533985299425665</v>
      </c>
      <c r="S595" s="42">
        <v>63.207813999999999</v>
      </c>
      <c r="T595" s="42">
        <v>65.3</v>
      </c>
      <c r="U595" s="42">
        <v>1648.26</v>
      </c>
      <c r="V595" s="42">
        <v>0.2</v>
      </c>
      <c r="W595" s="42">
        <v>48</v>
      </c>
    </row>
    <row r="596" spans="1:23" s="35" customFormat="1">
      <c r="A596" s="39">
        <v>42417</v>
      </c>
      <c r="B596" s="42" t="s">
        <v>14</v>
      </c>
      <c r="C596" s="42">
        <v>24</v>
      </c>
      <c r="D596" s="42">
        <v>28</v>
      </c>
      <c r="E596" s="42">
        <v>432.91</v>
      </c>
      <c r="F596" s="42">
        <v>68.11</v>
      </c>
      <c r="G596" s="42">
        <v>1832.37</v>
      </c>
      <c r="H596" s="42">
        <v>1832.37</v>
      </c>
      <c r="I596" s="42">
        <v>0.34685199145635215</v>
      </c>
      <c r="J596" s="42">
        <v>635.83000000000004</v>
      </c>
      <c r="K596" s="42">
        <v>635.83000000000004</v>
      </c>
      <c r="L596" s="42">
        <v>0.19225692151378598</v>
      </c>
      <c r="M596" s="42">
        <v>0.04</v>
      </c>
      <c r="N596" s="42">
        <v>0.04</v>
      </c>
      <c r="O596" s="42">
        <v>7.4378285594255307E-3</v>
      </c>
      <c r="P596" s="42">
        <v>1196.54</v>
      </c>
      <c r="Q596" s="42">
        <v>1196.54</v>
      </c>
      <c r="R596" s="42">
        <v>0.1545950699425665</v>
      </c>
      <c r="S596" s="42">
        <v>63.572023999999999</v>
      </c>
      <c r="T596" s="42">
        <v>65.3</v>
      </c>
      <c r="U596" s="42">
        <v>1644.81</v>
      </c>
      <c r="V596" s="42">
        <v>0.2</v>
      </c>
      <c r="W596" s="42">
        <v>48</v>
      </c>
    </row>
    <row r="597" spans="1:23" s="35" customFormat="1">
      <c r="A597" s="39">
        <v>42418</v>
      </c>
      <c r="B597" s="42" t="s">
        <v>14</v>
      </c>
      <c r="C597" s="42">
        <v>24</v>
      </c>
      <c r="D597" s="42">
        <v>28</v>
      </c>
      <c r="E597" s="42">
        <v>435.76</v>
      </c>
      <c r="F597" s="42">
        <v>68.099999999999994</v>
      </c>
      <c r="G597" s="42">
        <v>1859.32</v>
      </c>
      <c r="H597" s="42">
        <v>1859.32</v>
      </c>
      <c r="I597" s="42">
        <v>0.34871131145635215</v>
      </c>
      <c r="J597" s="42">
        <v>660.24</v>
      </c>
      <c r="K597" s="42">
        <v>660.24</v>
      </c>
      <c r="L597" s="42">
        <v>0.19291716151378599</v>
      </c>
      <c r="M597" s="42">
        <v>3.5000000000000003E-2</v>
      </c>
      <c r="N597" s="42">
        <v>3.5000000000000003E-2</v>
      </c>
      <c r="O597" s="42">
        <v>7.472828559425531E-3</v>
      </c>
      <c r="P597" s="42">
        <v>1199.08</v>
      </c>
      <c r="Q597" s="42">
        <v>1199.08</v>
      </c>
      <c r="R597" s="42">
        <v>0.15579414994256649</v>
      </c>
      <c r="S597" s="42">
        <v>52.406700999999998</v>
      </c>
      <c r="T597" s="42">
        <v>64.489999999999995</v>
      </c>
      <c r="U597" s="42">
        <v>1643.53</v>
      </c>
      <c r="V597" s="42">
        <v>0.2</v>
      </c>
      <c r="W597" s="42">
        <v>48</v>
      </c>
    </row>
    <row r="598" spans="1:23" s="35" customFormat="1">
      <c r="A598" s="39">
        <v>42419</v>
      </c>
      <c r="B598" s="42" t="s">
        <v>14</v>
      </c>
      <c r="C598" s="42">
        <v>24</v>
      </c>
      <c r="D598" s="42">
        <v>28</v>
      </c>
      <c r="E598" s="42">
        <v>432.79</v>
      </c>
      <c r="F598" s="42">
        <v>68.150000000000006</v>
      </c>
      <c r="G598" s="42">
        <v>1820.56</v>
      </c>
      <c r="H598" s="42">
        <v>1820.56</v>
      </c>
      <c r="I598" s="42">
        <v>0.35053187145635217</v>
      </c>
      <c r="J598" s="42">
        <v>647.11</v>
      </c>
      <c r="K598" s="42">
        <v>647.11</v>
      </c>
      <c r="L598" s="42">
        <v>0.193564271513786</v>
      </c>
      <c r="M598" s="42">
        <v>3.5000000000000003E-2</v>
      </c>
      <c r="N598" s="42">
        <v>3.5000000000000003E-2</v>
      </c>
      <c r="O598" s="42">
        <v>7.5078285594255313E-3</v>
      </c>
      <c r="P598" s="42">
        <v>1173.45</v>
      </c>
      <c r="Q598" s="42">
        <v>1173.45</v>
      </c>
      <c r="R598" s="42">
        <v>0.15696759994256648</v>
      </c>
      <c r="S598" s="42">
        <v>53.703389000000001</v>
      </c>
      <c r="T598" s="42">
        <v>64.459999999999994</v>
      </c>
      <c r="U598" s="42">
        <v>1641.4</v>
      </c>
      <c r="V598" s="42">
        <v>0.2</v>
      </c>
      <c r="W598" s="42">
        <v>48</v>
      </c>
    </row>
    <row r="599" spans="1:23" s="35" customFormat="1">
      <c r="A599" s="39">
        <v>42420</v>
      </c>
      <c r="B599" s="42" t="s">
        <v>14</v>
      </c>
      <c r="C599" s="42">
        <v>24</v>
      </c>
      <c r="D599" s="42">
        <v>28</v>
      </c>
      <c r="E599" s="42">
        <v>435.23</v>
      </c>
      <c r="F599" s="42">
        <v>68.19</v>
      </c>
      <c r="G599" s="42">
        <v>1781.49</v>
      </c>
      <c r="H599" s="42">
        <v>1781.49</v>
      </c>
      <c r="I599" s="42">
        <v>0.35231336145635217</v>
      </c>
      <c r="J599" s="42">
        <v>643.91</v>
      </c>
      <c r="K599" s="42">
        <v>643.91</v>
      </c>
      <c r="L599" s="42">
        <v>0.19420818151378599</v>
      </c>
      <c r="M599" s="42">
        <v>0</v>
      </c>
      <c r="N599" s="42">
        <v>0</v>
      </c>
      <c r="O599" s="42">
        <v>7.5078285594255313E-3</v>
      </c>
      <c r="P599" s="42">
        <v>1137.58</v>
      </c>
      <c r="Q599" s="42">
        <v>1137.58</v>
      </c>
      <c r="R599" s="42">
        <v>0.15810517994256648</v>
      </c>
      <c r="S599" s="42">
        <v>0</v>
      </c>
      <c r="T599" s="42">
        <v>63.86</v>
      </c>
      <c r="U599" s="42">
        <v>1641.63</v>
      </c>
      <c r="V599" s="42">
        <v>0.2</v>
      </c>
      <c r="W599" s="42">
        <v>48</v>
      </c>
    </row>
    <row r="600" spans="1:23" s="35" customFormat="1">
      <c r="A600" s="39">
        <v>42421</v>
      </c>
      <c r="B600" s="42" t="s">
        <v>14</v>
      </c>
      <c r="C600" s="42">
        <v>24</v>
      </c>
      <c r="D600" s="42">
        <v>28</v>
      </c>
      <c r="E600" s="42">
        <v>437.6</v>
      </c>
      <c r="F600" s="42">
        <v>67.77</v>
      </c>
      <c r="G600" s="42">
        <v>1798.07</v>
      </c>
      <c r="H600" s="42">
        <v>1798.07</v>
      </c>
      <c r="I600" s="42">
        <v>0.35411143145635215</v>
      </c>
      <c r="J600" s="42">
        <v>649.28</v>
      </c>
      <c r="K600" s="42">
        <v>649.28</v>
      </c>
      <c r="L600" s="42">
        <v>0.194857461513786</v>
      </c>
      <c r="M600" s="42">
        <v>0</v>
      </c>
      <c r="N600" s="42">
        <v>0</v>
      </c>
      <c r="O600" s="42">
        <v>7.5078285594255313E-3</v>
      </c>
      <c r="P600" s="42">
        <v>1148.79</v>
      </c>
      <c r="Q600" s="42">
        <v>1148.79</v>
      </c>
      <c r="R600" s="42">
        <v>0.15925396994256649</v>
      </c>
      <c r="S600" s="42">
        <v>0</v>
      </c>
      <c r="T600" s="42">
        <v>63.89</v>
      </c>
      <c r="U600" s="42">
        <v>1641.24</v>
      </c>
      <c r="V600" s="42">
        <v>0.2</v>
      </c>
      <c r="W600" s="42">
        <v>48</v>
      </c>
    </row>
    <row r="601" spans="1:23" s="35" customFormat="1">
      <c r="A601" s="39">
        <v>42422</v>
      </c>
      <c r="B601" s="42" t="s">
        <v>14</v>
      </c>
      <c r="C601" s="42">
        <v>22</v>
      </c>
      <c r="D601" s="42">
        <v>28</v>
      </c>
      <c r="E601" s="42">
        <v>476.08</v>
      </c>
      <c r="F601" s="42">
        <v>67.319999999999993</v>
      </c>
      <c r="G601" s="42">
        <v>1646.47</v>
      </c>
      <c r="H601" s="42">
        <v>1796.1489999999999</v>
      </c>
      <c r="I601" s="42">
        <v>0.35575790145635217</v>
      </c>
      <c r="J601" s="42">
        <v>594.54</v>
      </c>
      <c r="K601" s="42">
        <v>648.58900000000006</v>
      </c>
      <c r="L601" s="42">
        <v>0.195452001513786</v>
      </c>
      <c r="M601" s="42">
        <v>0</v>
      </c>
      <c r="N601" s="42">
        <v>0</v>
      </c>
      <c r="O601" s="42">
        <v>7.5078285594255313E-3</v>
      </c>
      <c r="P601" s="42">
        <v>1051.93</v>
      </c>
      <c r="Q601" s="42">
        <v>1147.56</v>
      </c>
      <c r="R601" s="42">
        <v>0.1603058999425665</v>
      </c>
      <c r="S601" s="42">
        <v>0</v>
      </c>
      <c r="T601" s="42">
        <v>63.89</v>
      </c>
      <c r="U601" s="42">
        <v>1655.5</v>
      </c>
      <c r="V601" s="42">
        <v>0.2</v>
      </c>
      <c r="W601" s="42">
        <v>48</v>
      </c>
    </row>
    <row r="602" spans="1:23" s="35" customFormat="1">
      <c r="A602" s="39">
        <v>42423</v>
      </c>
      <c r="B602" s="42" t="s">
        <v>14</v>
      </c>
      <c r="C602" s="42">
        <v>21.8</v>
      </c>
      <c r="D602" s="42">
        <v>28</v>
      </c>
      <c r="E602" s="42">
        <v>412.31</v>
      </c>
      <c r="F602" s="42">
        <v>67.959999999999994</v>
      </c>
      <c r="G602" s="42">
        <v>1632.25</v>
      </c>
      <c r="H602" s="42">
        <v>1796.972</v>
      </c>
      <c r="I602" s="42">
        <v>0.35739015145635217</v>
      </c>
      <c r="J602" s="42">
        <v>589.65</v>
      </c>
      <c r="K602" s="42">
        <v>649.15599999999995</v>
      </c>
      <c r="L602" s="42">
        <v>0.196041651513786</v>
      </c>
      <c r="M602" s="42">
        <v>0</v>
      </c>
      <c r="N602" s="42">
        <v>0</v>
      </c>
      <c r="O602" s="42">
        <v>7.5078285594255313E-3</v>
      </c>
      <c r="P602" s="42">
        <v>1042.5999999999999</v>
      </c>
      <c r="Q602" s="42">
        <v>1147.817</v>
      </c>
      <c r="R602" s="42">
        <v>0.1613484999425665</v>
      </c>
      <c r="S602" s="42">
        <v>0</v>
      </c>
      <c r="T602" s="42">
        <v>63.88</v>
      </c>
      <c r="U602" s="42">
        <v>1633.22</v>
      </c>
      <c r="V602" s="42">
        <v>0.2</v>
      </c>
      <c r="W602" s="42">
        <v>48</v>
      </c>
    </row>
    <row r="603" spans="1:23" s="35" customFormat="1">
      <c r="A603" s="39">
        <v>42424</v>
      </c>
      <c r="B603" s="42" t="s">
        <v>14</v>
      </c>
      <c r="C603" s="42">
        <v>22</v>
      </c>
      <c r="D603" s="42">
        <v>28</v>
      </c>
      <c r="E603" s="42">
        <v>406.91</v>
      </c>
      <c r="F603" s="42">
        <v>68.2</v>
      </c>
      <c r="G603" s="42">
        <v>1592.81</v>
      </c>
      <c r="H603" s="42">
        <v>1737.6110000000001</v>
      </c>
      <c r="I603" s="42">
        <v>0.35898296145635217</v>
      </c>
      <c r="J603" s="42">
        <v>594.30999999999995</v>
      </c>
      <c r="K603" s="42">
        <v>648.33799999999997</v>
      </c>
      <c r="L603" s="42">
        <v>0.19663596151378598</v>
      </c>
      <c r="M603" s="42">
        <v>0</v>
      </c>
      <c r="N603" s="42">
        <v>0</v>
      </c>
      <c r="O603" s="42">
        <v>7.5078285594255313E-3</v>
      </c>
      <c r="P603" s="42">
        <v>998.5</v>
      </c>
      <c r="Q603" s="42">
        <v>1089.2729999999999</v>
      </c>
      <c r="R603" s="42">
        <v>0.16234699994256652</v>
      </c>
      <c r="S603" s="42">
        <v>0</v>
      </c>
      <c r="T603" s="42">
        <v>62.69</v>
      </c>
      <c r="U603" s="42">
        <v>1631.26</v>
      </c>
      <c r="V603" s="42">
        <v>0.2</v>
      </c>
      <c r="W603" s="42">
        <v>48</v>
      </c>
    </row>
    <row r="604" spans="1:23" s="35" customFormat="1">
      <c r="A604" s="39">
        <v>42425</v>
      </c>
      <c r="B604" s="42" t="s">
        <v>14</v>
      </c>
      <c r="C604" s="42">
        <v>24</v>
      </c>
      <c r="D604" s="42">
        <v>28</v>
      </c>
      <c r="E604" s="42">
        <v>402.97</v>
      </c>
      <c r="F604" s="42">
        <v>68.34</v>
      </c>
      <c r="G604" s="42">
        <v>1770.94</v>
      </c>
      <c r="H604" s="42">
        <v>1770.94</v>
      </c>
      <c r="I604" s="42">
        <v>0.36075390145635217</v>
      </c>
      <c r="J604" s="42">
        <v>632.67999999999995</v>
      </c>
      <c r="K604" s="42">
        <v>632.67999999999995</v>
      </c>
      <c r="L604" s="42">
        <v>0.19726864151378598</v>
      </c>
      <c r="M604" s="42">
        <v>4.3999999999999997E-2</v>
      </c>
      <c r="N604" s="42">
        <v>4.3999999999999997E-2</v>
      </c>
      <c r="O604" s="42">
        <v>7.5518285594255311E-3</v>
      </c>
      <c r="P604" s="42">
        <v>1138.26</v>
      </c>
      <c r="Q604" s="42">
        <v>1138.26</v>
      </c>
      <c r="R604" s="42">
        <v>0.16348525994256652</v>
      </c>
      <c r="S604" s="42">
        <v>68.867357999999996</v>
      </c>
      <c r="T604" s="42">
        <v>64.27</v>
      </c>
      <c r="U604" s="42">
        <v>1629.8</v>
      </c>
      <c r="V604" s="42">
        <v>0.2</v>
      </c>
      <c r="W604" s="42">
        <v>48</v>
      </c>
    </row>
    <row r="605" spans="1:23" s="35" customFormat="1">
      <c r="A605" s="39">
        <v>42426</v>
      </c>
      <c r="B605" s="42" t="s">
        <v>14</v>
      </c>
      <c r="C605" s="42">
        <v>24</v>
      </c>
      <c r="D605" s="42">
        <v>28</v>
      </c>
      <c r="E605" s="42">
        <v>408.47</v>
      </c>
      <c r="F605" s="42">
        <v>68.36</v>
      </c>
      <c r="G605" s="42">
        <v>1757.18</v>
      </c>
      <c r="H605" s="42">
        <v>1757.18</v>
      </c>
      <c r="I605" s="42">
        <v>0.36251108145635219</v>
      </c>
      <c r="J605" s="42">
        <v>628.74</v>
      </c>
      <c r="K605" s="42">
        <v>628.74</v>
      </c>
      <c r="L605" s="42">
        <v>0.19789738151378597</v>
      </c>
      <c r="M605" s="42">
        <v>4.4999999999999998E-2</v>
      </c>
      <c r="N605" s="42">
        <v>4.4999999999999998E-2</v>
      </c>
      <c r="O605" s="42">
        <v>7.596828559425531E-3</v>
      </c>
      <c r="P605" s="42">
        <v>1128.44</v>
      </c>
      <c r="Q605" s="42">
        <v>1128.44</v>
      </c>
      <c r="R605" s="42">
        <v>0.16461369994256653</v>
      </c>
      <c r="S605" s="42">
        <v>71.485828999999995</v>
      </c>
      <c r="T605" s="42">
        <v>64.22</v>
      </c>
      <c r="U605" s="42">
        <v>1631.26</v>
      </c>
      <c r="V605" s="42">
        <v>0.2</v>
      </c>
      <c r="W605" s="42">
        <v>48</v>
      </c>
    </row>
    <row r="606" spans="1:23" s="35" customFormat="1">
      <c r="A606" s="39">
        <v>42427</v>
      </c>
      <c r="B606" s="42" t="s">
        <v>14</v>
      </c>
      <c r="C606" s="42">
        <v>24</v>
      </c>
      <c r="D606" s="42">
        <v>28</v>
      </c>
      <c r="E606" s="42">
        <v>414.76</v>
      </c>
      <c r="F606" s="42">
        <v>68.260000000000005</v>
      </c>
      <c r="G606" s="42">
        <v>1856.4</v>
      </c>
      <c r="H606" s="42">
        <v>1856.4</v>
      </c>
      <c r="I606" s="42">
        <v>0.36436748145635217</v>
      </c>
      <c r="J606" s="42">
        <v>642.74</v>
      </c>
      <c r="K606" s="42">
        <v>642.74</v>
      </c>
      <c r="L606" s="42">
        <v>0.19854012151378597</v>
      </c>
      <c r="M606" s="42">
        <v>2.7E-2</v>
      </c>
      <c r="N606" s="42">
        <v>2.7E-2</v>
      </c>
      <c r="O606" s="42">
        <v>7.6238285594255311E-3</v>
      </c>
      <c r="P606" s="42">
        <v>1213.6600000000001</v>
      </c>
      <c r="Q606" s="42">
        <v>1213.6600000000001</v>
      </c>
      <c r="R606" s="42">
        <v>0.16582735994256653</v>
      </c>
      <c r="S606" s="42">
        <v>41.946976999999997</v>
      </c>
      <c r="T606" s="42">
        <v>65.38</v>
      </c>
      <c r="U606" s="42">
        <v>1631.49</v>
      </c>
      <c r="V606" s="42">
        <v>0.2</v>
      </c>
      <c r="W606" s="42">
        <v>48</v>
      </c>
    </row>
    <row r="607" spans="1:23" s="35" customFormat="1">
      <c r="A607" s="39">
        <v>42428</v>
      </c>
      <c r="B607" s="42" t="s">
        <v>14</v>
      </c>
      <c r="C607" s="42">
        <v>24</v>
      </c>
      <c r="D607" s="42">
        <v>28</v>
      </c>
      <c r="E607" s="42">
        <v>424.02</v>
      </c>
      <c r="F607" s="42">
        <v>68.3</v>
      </c>
      <c r="G607" s="42">
        <v>1810.62</v>
      </c>
      <c r="H607" s="42">
        <v>1810.62</v>
      </c>
      <c r="I607" s="42">
        <v>0.36617810145635216</v>
      </c>
      <c r="J607" s="42">
        <v>650.92999999999995</v>
      </c>
      <c r="K607" s="42">
        <v>650.92999999999995</v>
      </c>
      <c r="L607" s="42">
        <v>0.19919105151378597</v>
      </c>
      <c r="M607" s="42">
        <v>2.8000000000000001E-2</v>
      </c>
      <c r="N607" s="42">
        <v>2.8000000000000001E-2</v>
      </c>
      <c r="O607" s="42">
        <v>7.6518285594255313E-3</v>
      </c>
      <c r="P607" s="42">
        <v>1159.69</v>
      </c>
      <c r="Q607" s="42">
        <v>1159.69</v>
      </c>
      <c r="R607" s="42">
        <v>0.16698704994256652</v>
      </c>
      <c r="S607" s="42">
        <v>42.340958000000001</v>
      </c>
      <c r="T607" s="42">
        <v>64.05</v>
      </c>
      <c r="U607" s="42">
        <v>1633.55</v>
      </c>
      <c r="V607" s="42">
        <v>0.2</v>
      </c>
      <c r="W607" s="42">
        <v>48</v>
      </c>
    </row>
    <row r="608" spans="1:23" s="35" customFormat="1">
      <c r="A608" s="39">
        <v>42429</v>
      </c>
      <c r="B608" s="42" t="s">
        <v>14</v>
      </c>
      <c r="C608" s="42">
        <v>24</v>
      </c>
      <c r="D608" s="42">
        <v>28</v>
      </c>
      <c r="E608" s="42">
        <v>411.14</v>
      </c>
      <c r="F608" s="42">
        <v>68.319999999999993</v>
      </c>
      <c r="G608" s="42">
        <v>1833.07</v>
      </c>
      <c r="H608" s="42">
        <v>1833.07</v>
      </c>
      <c r="I608" s="42">
        <v>0.36801117145635215</v>
      </c>
      <c r="J608" s="42">
        <v>667.51</v>
      </c>
      <c r="K608" s="42">
        <v>667.51</v>
      </c>
      <c r="L608" s="42">
        <v>0.19985856151378598</v>
      </c>
      <c r="M608" s="42">
        <v>2.8000000000000001E-2</v>
      </c>
      <c r="N608" s="42">
        <v>2.8000000000000001E-2</v>
      </c>
      <c r="O608" s="42">
        <v>7.6798285594255316E-3</v>
      </c>
      <c r="P608" s="42">
        <v>1165.56</v>
      </c>
      <c r="Q608" s="42">
        <v>1165.56</v>
      </c>
      <c r="R608" s="42">
        <v>0.16815260994256653</v>
      </c>
      <c r="S608" s="42">
        <v>41.302751999999998</v>
      </c>
      <c r="T608" s="42">
        <v>63.58</v>
      </c>
      <c r="U608" s="42">
        <v>1630.83</v>
      </c>
      <c r="V608" s="42">
        <v>0.2</v>
      </c>
      <c r="W608" s="42">
        <v>48</v>
      </c>
    </row>
    <row r="609" spans="1:23" s="35" customFormat="1">
      <c r="A609" s="39">
        <v>42430</v>
      </c>
      <c r="B609" s="42" t="s">
        <v>14</v>
      </c>
      <c r="C609" s="42">
        <v>24</v>
      </c>
      <c r="D609" s="42">
        <v>28</v>
      </c>
      <c r="E609" s="42">
        <v>414.85</v>
      </c>
      <c r="F609" s="42">
        <v>68.23</v>
      </c>
      <c r="G609" s="42">
        <v>1853.87</v>
      </c>
      <c r="H609" s="42">
        <v>1853.87</v>
      </c>
      <c r="I609" s="42">
        <v>0.36986504145635213</v>
      </c>
      <c r="J609" s="42">
        <v>669.53</v>
      </c>
      <c r="K609" s="42">
        <v>669.53</v>
      </c>
      <c r="L609" s="42">
        <v>0.20052809151378598</v>
      </c>
      <c r="M609" s="42">
        <v>2.8000000000000001E-2</v>
      </c>
      <c r="N609" s="42">
        <v>2.8000000000000001E-2</v>
      </c>
      <c r="O609" s="42">
        <v>7.7078285594255318E-3</v>
      </c>
      <c r="P609" s="42">
        <v>1184.3399999999999</v>
      </c>
      <c r="Q609" s="42">
        <v>1184.3399999999999</v>
      </c>
      <c r="R609" s="42">
        <v>0.16933694994256654</v>
      </c>
      <c r="S609" s="42">
        <v>41.299120000000002</v>
      </c>
      <c r="T609" s="42">
        <v>63.88</v>
      </c>
      <c r="U609" s="42">
        <v>1630.23</v>
      </c>
      <c r="V609" s="42">
        <v>0.2</v>
      </c>
      <c r="W609" s="42">
        <v>48</v>
      </c>
    </row>
    <row r="610" spans="1:23" s="35" customFormat="1">
      <c r="A610" s="39">
        <v>42431</v>
      </c>
      <c r="B610" s="42" t="s">
        <v>14</v>
      </c>
      <c r="C610" s="42">
        <v>24</v>
      </c>
      <c r="D610" s="42">
        <v>28</v>
      </c>
      <c r="E610" s="42">
        <v>420.94</v>
      </c>
      <c r="F610" s="42">
        <v>68.180000000000007</v>
      </c>
      <c r="G610" s="42">
        <v>1841.25</v>
      </c>
      <c r="H610" s="42">
        <v>1841.25</v>
      </c>
      <c r="I610" s="42">
        <v>0.37170629145635214</v>
      </c>
      <c r="J610" s="42">
        <v>672.67</v>
      </c>
      <c r="K610" s="42">
        <v>672.67</v>
      </c>
      <c r="L610" s="42">
        <v>0.20120076151378596</v>
      </c>
      <c r="M610" s="42">
        <v>3.6999999999999998E-2</v>
      </c>
      <c r="N610" s="42">
        <v>3.6999999999999998E-2</v>
      </c>
      <c r="O610" s="42">
        <v>7.7448285594255315E-3</v>
      </c>
      <c r="P610" s="42">
        <v>1168.58</v>
      </c>
      <c r="Q610" s="42">
        <v>1168.58</v>
      </c>
      <c r="R610" s="42">
        <v>0.17050552994256654</v>
      </c>
      <c r="S610" s="42">
        <v>54.491801000000002</v>
      </c>
      <c r="T610" s="42">
        <v>63.47</v>
      </c>
      <c r="U610" s="42">
        <v>1631.42</v>
      </c>
      <c r="V610" s="42">
        <v>0.2</v>
      </c>
      <c r="W610" s="42">
        <v>48</v>
      </c>
    </row>
    <row r="611" spans="1:23" s="35" customFormat="1">
      <c r="A611" s="39">
        <v>42432</v>
      </c>
      <c r="B611" s="42" t="s">
        <v>14</v>
      </c>
      <c r="C611" s="42">
        <v>24</v>
      </c>
      <c r="D611" s="42">
        <v>28</v>
      </c>
      <c r="E611" s="42">
        <v>409.91</v>
      </c>
      <c r="F611" s="42">
        <v>67.41</v>
      </c>
      <c r="G611" s="42">
        <v>1851.12</v>
      </c>
      <c r="H611" s="42">
        <v>1851.12</v>
      </c>
      <c r="I611" s="42">
        <v>0.37355741145635213</v>
      </c>
      <c r="J611" s="42">
        <v>676.22</v>
      </c>
      <c r="K611" s="42">
        <v>676.22</v>
      </c>
      <c r="L611" s="42">
        <v>0.20187698151378597</v>
      </c>
      <c r="M611" s="42">
        <v>3.6999999999999998E-2</v>
      </c>
      <c r="N611" s="42">
        <v>3.6999999999999998E-2</v>
      </c>
      <c r="O611" s="42">
        <v>7.7818285594255313E-3</v>
      </c>
      <c r="P611" s="42">
        <v>1174.9000000000001</v>
      </c>
      <c r="Q611" s="42">
        <v>1174.9000000000001</v>
      </c>
      <c r="R611" s="42">
        <v>0.17168042994256655</v>
      </c>
      <c r="S611" s="42">
        <v>54.612403999999998</v>
      </c>
      <c r="T611" s="42">
        <v>63.47</v>
      </c>
      <c r="U611" s="42">
        <v>1599.35</v>
      </c>
      <c r="V611" s="42">
        <v>0.2</v>
      </c>
      <c r="W611" s="42">
        <v>48</v>
      </c>
    </row>
    <row r="612" spans="1:23" s="35" customFormat="1">
      <c r="A612" s="39">
        <v>42433</v>
      </c>
      <c r="B612" s="42" t="s">
        <v>14</v>
      </c>
      <c r="C612" s="42">
        <v>24</v>
      </c>
      <c r="D612" s="42">
        <v>28</v>
      </c>
      <c r="E612" s="42">
        <v>413.38</v>
      </c>
      <c r="F612" s="42">
        <v>68.38</v>
      </c>
      <c r="G612" s="42">
        <v>1832.11</v>
      </c>
      <c r="H612" s="42">
        <v>1832.11</v>
      </c>
      <c r="I612" s="42">
        <v>0.37538952145635213</v>
      </c>
      <c r="J612" s="42">
        <v>677.64</v>
      </c>
      <c r="K612" s="42">
        <v>677.64</v>
      </c>
      <c r="L612" s="42">
        <v>0.20255462151378598</v>
      </c>
      <c r="M612" s="42">
        <v>3.6999999999999998E-2</v>
      </c>
      <c r="N612" s="42">
        <v>3.6999999999999998E-2</v>
      </c>
      <c r="O612" s="42">
        <v>7.8188285594255318E-3</v>
      </c>
      <c r="P612" s="42">
        <v>1154.47</v>
      </c>
      <c r="Q612" s="42">
        <v>1154.47</v>
      </c>
      <c r="R612" s="42">
        <v>0.17283489994256654</v>
      </c>
      <c r="S612" s="42">
        <v>55.064636</v>
      </c>
      <c r="T612" s="42">
        <v>63.01</v>
      </c>
      <c r="U612" s="42">
        <v>1634.16</v>
      </c>
      <c r="V612" s="42">
        <v>0.2</v>
      </c>
      <c r="W612" s="42">
        <v>48</v>
      </c>
    </row>
    <row r="613" spans="1:23" s="35" customFormat="1">
      <c r="A613" s="39">
        <v>42434</v>
      </c>
      <c r="B613" s="42" t="s">
        <v>14</v>
      </c>
      <c r="C613" s="42">
        <v>24</v>
      </c>
      <c r="D613" s="42">
        <v>28</v>
      </c>
      <c r="E613" s="42">
        <v>414.56</v>
      </c>
      <c r="F613" s="42">
        <v>68.44</v>
      </c>
      <c r="G613" s="42">
        <v>1784.49</v>
      </c>
      <c r="H613" s="42">
        <v>1784.49</v>
      </c>
      <c r="I613" s="42">
        <v>0.37717401145635215</v>
      </c>
      <c r="J613" s="42">
        <v>641.87</v>
      </c>
      <c r="K613" s="42">
        <v>641.87</v>
      </c>
      <c r="L613" s="42">
        <v>0.20319649151378597</v>
      </c>
      <c r="M613" s="42">
        <v>2.7E-2</v>
      </c>
      <c r="N613" s="42">
        <v>2.7E-2</v>
      </c>
      <c r="O613" s="42">
        <v>7.8458285594255311E-3</v>
      </c>
      <c r="P613" s="42">
        <v>1142.6199999999999</v>
      </c>
      <c r="Q613" s="42">
        <v>1142.6199999999999</v>
      </c>
      <c r="R613" s="42">
        <v>0.17397751994256655</v>
      </c>
      <c r="S613" s="42">
        <v>42.418247000000001</v>
      </c>
      <c r="T613" s="42">
        <v>64.03</v>
      </c>
      <c r="U613" s="42">
        <v>1634.34</v>
      </c>
      <c r="V613" s="42">
        <v>0.2</v>
      </c>
      <c r="W613" s="42">
        <v>48</v>
      </c>
    </row>
    <row r="614" spans="1:23" s="35" customFormat="1">
      <c r="A614" s="39">
        <v>42435</v>
      </c>
      <c r="B614" s="42" t="s">
        <v>14</v>
      </c>
      <c r="C614" s="42">
        <v>24</v>
      </c>
      <c r="D614" s="42">
        <v>28</v>
      </c>
      <c r="E614" s="42">
        <v>405.98</v>
      </c>
      <c r="F614" s="42">
        <v>68.900000000000006</v>
      </c>
      <c r="G614" s="42">
        <v>1866.67</v>
      </c>
      <c r="H614" s="42">
        <v>1866.67</v>
      </c>
      <c r="I614" s="42">
        <v>0.37904068145635217</v>
      </c>
      <c r="J614" s="42">
        <v>656.93</v>
      </c>
      <c r="K614" s="42">
        <v>656.93</v>
      </c>
      <c r="L614" s="42">
        <v>0.20385342151378597</v>
      </c>
      <c r="M614" s="42">
        <v>2.5999999999999999E-2</v>
      </c>
      <c r="N614" s="42">
        <v>2.5999999999999999E-2</v>
      </c>
      <c r="O614" s="42">
        <v>7.8718285594255311E-3</v>
      </c>
      <c r="P614" s="42">
        <v>1209.74</v>
      </c>
      <c r="Q614" s="42">
        <v>1209.74</v>
      </c>
      <c r="R614" s="42">
        <v>0.17518725994256654</v>
      </c>
      <c r="S614" s="42">
        <v>40.052973999999999</v>
      </c>
      <c r="T614" s="42">
        <v>64.81</v>
      </c>
      <c r="U614" s="42">
        <v>1635.85</v>
      </c>
      <c r="V614" s="42">
        <v>0.2</v>
      </c>
      <c r="W614" s="42">
        <v>48</v>
      </c>
    </row>
    <row r="615" spans="1:23" s="35" customFormat="1">
      <c r="A615" s="39">
        <v>42436</v>
      </c>
      <c r="B615" s="42" t="s">
        <v>14</v>
      </c>
      <c r="C615" s="42">
        <v>24</v>
      </c>
      <c r="D615" s="42">
        <v>28</v>
      </c>
      <c r="E615" s="42">
        <v>430.38</v>
      </c>
      <c r="F615" s="42">
        <v>68.400000000000006</v>
      </c>
      <c r="G615" s="42">
        <v>1755.22</v>
      </c>
      <c r="H615" s="42">
        <v>1755.22</v>
      </c>
      <c r="I615" s="42">
        <v>0.38079590145635217</v>
      </c>
      <c r="J615" s="42">
        <v>618.94000000000005</v>
      </c>
      <c r="K615" s="42">
        <v>618.94000000000005</v>
      </c>
      <c r="L615" s="42">
        <v>0.20447236151378598</v>
      </c>
      <c r="M615" s="42">
        <v>2.8000000000000001E-2</v>
      </c>
      <c r="N615" s="42">
        <v>2.8000000000000001E-2</v>
      </c>
      <c r="O615" s="42">
        <v>7.8998285594255313E-3</v>
      </c>
      <c r="P615" s="42">
        <v>1136.28</v>
      </c>
      <c r="Q615" s="42">
        <v>1136.28</v>
      </c>
      <c r="R615" s="42">
        <v>0.17632353994256653</v>
      </c>
      <c r="S615" s="42">
        <v>45.682941999999997</v>
      </c>
      <c r="T615" s="42">
        <v>64.739999999999995</v>
      </c>
      <c r="U615" s="42">
        <v>1638.06</v>
      </c>
      <c r="V615" s="42">
        <v>0.2</v>
      </c>
      <c r="W615" s="42">
        <v>48</v>
      </c>
    </row>
    <row r="616" spans="1:23" s="35" customFormat="1">
      <c r="A616" s="39">
        <v>42437</v>
      </c>
      <c r="B616" s="42" t="s">
        <v>14</v>
      </c>
      <c r="C616" s="42">
        <v>24</v>
      </c>
      <c r="D616" s="42">
        <v>28</v>
      </c>
      <c r="E616" s="42">
        <v>433.37</v>
      </c>
      <c r="F616" s="42">
        <v>68.38</v>
      </c>
      <c r="G616" s="42">
        <v>1753.72</v>
      </c>
      <c r="H616" s="42">
        <v>1753.72</v>
      </c>
      <c r="I616" s="42">
        <v>0.38254962145635218</v>
      </c>
      <c r="J616" s="42">
        <v>623.55999999999995</v>
      </c>
      <c r="K616" s="42">
        <v>623.55999999999995</v>
      </c>
      <c r="L616" s="42">
        <v>0.20509592151378597</v>
      </c>
      <c r="M616" s="42">
        <v>2.8000000000000001E-2</v>
      </c>
      <c r="N616" s="42">
        <v>2.8000000000000001E-2</v>
      </c>
      <c r="O616" s="42">
        <v>7.9278285594255316E-3</v>
      </c>
      <c r="P616" s="42">
        <v>1130.1600000000001</v>
      </c>
      <c r="Q616" s="42">
        <v>1130.1600000000001</v>
      </c>
      <c r="R616" s="42">
        <v>0.17745369994256652</v>
      </c>
      <c r="S616" s="42">
        <v>44.593944</v>
      </c>
      <c r="T616" s="42">
        <v>64.44</v>
      </c>
      <c r="U616" s="42">
        <v>1638.38</v>
      </c>
      <c r="V616" s="42">
        <v>0.2</v>
      </c>
      <c r="W616" s="42">
        <v>48</v>
      </c>
    </row>
    <row r="617" spans="1:23" s="35" customFormat="1">
      <c r="A617" s="39">
        <v>42438</v>
      </c>
      <c r="B617" s="42" t="s">
        <v>14</v>
      </c>
      <c r="C617" s="42">
        <v>23</v>
      </c>
      <c r="D617" s="42">
        <v>28</v>
      </c>
      <c r="E617" s="42">
        <v>459.75</v>
      </c>
      <c r="F617" s="42">
        <v>67.86</v>
      </c>
      <c r="G617" s="42">
        <v>1707.16</v>
      </c>
      <c r="H617" s="42">
        <v>1781.384</v>
      </c>
      <c r="I617" s="42">
        <v>0.38425678145635217</v>
      </c>
      <c r="J617" s="42">
        <v>593.72</v>
      </c>
      <c r="K617" s="42">
        <v>619.53399999999999</v>
      </c>
      <c r="L617" s="42">
        <v>0.20568964151378596</v>
      </c>
      <c r="M617" s="42">
        <v>2.5999999999999999E-2</v>
      </c>
      <c r="N617" s="42">
        <v>2.7E-2</v>
      </c>
      <c r="O617" s="42">
        <v>7.9538285594255315E-3</v>
      </c>
      <c r="P617" s="42">
        <v>1113.44</v>
      </c>
      <c r="Q617" s="42">
        <v>1161.8499999999999</v>
      </c>
      <c r="R617" s="42">
        <v>0.17856713994256651</v>
      </c>
      <c r="S617" s="42">
        <v>44.170653000000001</v>
      </c>
      <c r="T617" s="42">
        <v>65.22</v>
      </c>
      <c r="U617" s="42">
        <v>1639.29</v>
      </c>
      <c r="V617" s="42">
        <v>0.2</v>
      </c>
      <c r="W617" s="42">
        <v>48</v>
      </c>
    </row>
    <row r="618" spans="1:23" s="35" customFormat="1">
      <c r="A618" s="39">
        <v>42439</v>
      </c>
      <c r="B618" s="42" t="s">
        <v>14</v>
      </c>
      <c r="C618" s="42">
        <v>24</v>
      </c>
      <c r="D618" s="42">
        <v>28</v>
      </c>
      <c r="E618" s="42">
        <v>446.02</v>
      </c>
      <c r="F618" s="42">
        <v>69.599999999999994</v>
      </c>
      <c r="G618" s="42">
        <v>1718.87</v>
      </c>
      <c r="H618" s="42">
        <v>1718.87</v>
      </c>
      <c r="I618" s="42">
        <v>0.38597565145635215</v>
      </c>
      <c r="J618" s="42">
        <v>599.84</v>
      </c>
      <c r="K618" s="42">
        <v>599.84</v>
      </c>
      <c r="L618" s="42">
        <v>0.20628948151378595</v>
      </c>
      <c r="M618" s="42">
        <v>2.7E-2</v>
      </c>
      <c r="N618" s="42">
        <v>2.7E-2</v>
      </c>
      <c r="O618" s="42">
        <v>7.9808285594255308E-3</v>
      </c>
      <c r="P618" s="42">
        <v>1119.03</v>
      </c>
      <c r="Q618" s="42">
        <v>1119.03</v>
      </c>
      <c r="R618" s="42">
        <v>0.1796861699425665</v>
      </c>
      <c r="S618" s="42">
        <v>44.953654</v>
      </c>
      <c r="T618" s="42">
        <v>65.099999999999994</v>
      </c>
      <c r="U618" s="42">
        <v>1661.63</v>
      </c>
      <c r="V618" s="42">
        <v>0.3</v>
      </c>
      <c r="W618" s="42">
        <v>48</v>
      </c>
    </row>
    <row r="619" spans="1:23" s="35" customFormat="1">
      <c r="A619" s="39">
        <v>42440</v>
      </c>
      <c r="B619" s="42" t="s">
        <v>14</v>
      </c>
      <c r="C619" s="42">
        <v>24</v>
      </c>
      <c r="D619" s="42">
        <v>28</v>
      </c>
      <c r="E619" s="42">
        <v>447.22</v>
      </c>
      <c r="F619" s="42">
        <v>68.17</v>
      </c>
      <c r="G619" s="42">
        <v>1755.13</v>
      </c>
      <c r="H619" s="42">
        <v>1755.13</v>
      </c>
      <c r="I619" s="42">
        <v>0.38773078145635215</v>
      </c>
      <c r="J619" s="42">
        <v>612.72</v>
      </c>
      <c r="K619" s="42">
        <v>612.72</v>
      </c>
      <c r="L619" s="42">
        <v>0.20690220151378597</v>
      </c>
      <c r="M619" s="42">
        <v>2.7E-2</v>
      </c>
      <c r="N619" s="42">
        <v>2.7E-2</v>
      </c>
      <c r="O619" s="42">
        <v>8.00782855942553E-3</v>
      </c>
      <c r="P619" s="42">
        <v>1142.4100000000001</v>
      </c>
      <c r="Q619" s="42">
        <v>1142.4100000000001</v>
      </c>
      <c r="R619" s="42">
        <v>0.18082857994256651</v>
      </c>
      <c r="S619" s="42">
        <v>43.616987000000002</v>
      </c>
      <c r="T619" s="42">
        <v>65.09</v>
      </c>
      <c r="U619" s="42">
        <v>1659.64</v>
      </c>
      <c r="V619" s="42">
        <v>0.3</v>
      </c>
      <c r="W619" s="42">
        <v>48</v>
      </c>
    </row>
    <row r="620" spans="1:23" s="35" customFormat="1">
      <c r="A620" s="39">
        <v>42441</v>
      </c>
      <c r="B620" s="42" t="s">
        <v>14</v>
      </c>
      <c r="C620" s="42">
        <v>24</v>
      </c>
      <c r="D620" s="42">
        <v>28</v>
      </c>
      <c r="E620" s="42">
        <v>452.53</v>
      </c>
      <c r="F620" s="42">
        <v>67.97</v>
      </c>
      <c r="G620" s="42">
        <v>1713.66</v>
      </c>
      <c r="H620" s="42">
        <v>1713.66</v>
      </c>
      <c r="I620" s="42">
        <v>0.38944444145635215</v>
      </c>
      <c r="J620" s="42">
        <v>548.62</v>
      </c>
      <c r="K620" s="42">
        <v>548.62</v>
      </c>
      <c r="L620" s="42">
        <v>0.20745082151378597</v>
      </c>
      <c r="M620" s="42">
        <v>3.5999999999999997E-2</v>
      </c>
      <c r="N620" s="42">
        <v>3.5999999999999997E-2</v>
      </c>
      <c r="O620" s="42">
        <v>8.0438285594255296E-3</v>
      </c>
      <c r="P620" s="42">
        <v>1165.04</v>
      </c>
      <c r="Q620" s="42">
        <v>1165.04</v>
      </c>
      <c r="R620" s="42">
        <v>0.18199361994256652</v>
      </c>
      <c r="S620" s="42">
        <v>64.744266999999994</v>
      </c>
      <c r="T620" s="42">
        <v>67.98</v>
      </c>
      <c r="U620" s="42">
        <v>1659.27</v>
      </c>
      <c r="V620" s="42">
        <v>0.2</v>
      </c>
      <c r="W620" s="42">
        <v>48</v>
      </c>
    </row>
    <row r="621" spans="1:23" s="35" customFormat="1">
      <c r="A621" s="39">
        <v>42442</v>
      </c>
      <c r="B621" s="42" t="s">
        <v>14</v>
      </c>
      <c r="C621" s="42">
        <v>24</v>
      </c>
      <c r="D621" s="42">
        <v>28</v>
      </c>
      <c r="E621" s="42">
        <v>451.06</v>
      </c>
      <c r="F621" s="42">
        <v>67.900000000000006</v>
      </c>
      <c r="G621" s="42">
        <v>1705.58</v>
      </c>
      <c r="H621" s="42">
        <v>1705.58</v>
      </c>
      <c r="I621" s="42">
        <v>0.39115002145635214</v>
      </c>
      <c r="J621" s="42">
        <v>545.27</v>
      </c>
      <c r="K621" s="42">
        <v>545.27</v>
      </c>
      <c r="L621" s="42">
        <v>0.20799609151378595</v>
      </c>
      <c r="M621" s="42">
        <v>3.5999999999999997E-2</v>
      </c>
      <c r="N621" s="42">
        <v>3.5999999999999997E-2</v>
      </c>
      <c r="O621" s="42">
        <v>8.0798285594255292E-3</v>
      </c>
      <c r="P621" s="42">
        <v>1160.31</v>
      </c>
      <c r="Q621" s="42">
        <v>1160.31</v>
      </c>
      <c r="R621" s="42">
        <v>0.18315392994256652</v>
      </c>
      <c r="S621" s="42">
        <v>66.310267999999994</v>
      </c>
      <c r="T621" s="42">
        <v>68.03</v>
      </c>
      <c r="U621" s="42">
        <v>1657.31</v>
      </c>
      <c r="V621" s="42">
        <v>0.2</v>
      </c>
      <c r="W621" s="42">
        <v>48</v>
      </c>
    </row>
    <row r="622" spans="1:23" s="35" customFormat="1">
      <c r="A622" s="39">
        <v>42443</v>
      </c>
      <c r="B622" s="42" t="s">
        <v>14</v>
      </c>
      <c r="C622" s="42">
        <v>24</v>
      </c>
      <c r="D622" s="42">
        <v>28</v>
      </c>
      <c r="E622" s="42">
        <v>463.63</v>
      </c>
      <c r="F622" s="42">
        <v>67.790000000000006</v>
      </c>
      <c r="G622" s="42">
        <v>1681.54</v>
      </c>
      <c r="H622" s="42">
        <v>1681.54</v>
      </c>
      <c r="I622" s="42">
        <v>0.39283156145635212</v>
      </c>
      <c r="J622" s="42">
        <v>544.29</v>
      </c>
      <c r="K622" s="42">
        <v>544.29</v>
      </c>
      <c r="L622" s="42">
        <v>0.20854038151378596</v>
      </c>
      <c r="M622" s="42">
        <v>3.5999999999999997E-2</v>
      </c>
      <c r="N622" s="42">
        <v>3.5999999999999997E-2</v>
      </c>
      <c r="O622" s="42">
        <v>8.1158285594255287E-3</v>
      </c>
      <c r="P622" s="42">
        <v>1137.25</v>
      </c>
      <c r="Q622" s="42">
        <v>1137.25</v>
      </c>
      <c r="R622" s="42">
        <v>0.18429117994256652</v>
      </c>
      <c r="S622" s="42">
        <v>66.754855000000006</v>
      </c>
      <c r="T622" s="42">
        <v>67.63</v>
      </c>
      <c r="U622" s="42">
        <v>1659.71</v>
      </c>
      <c r="V622" s="42">
        <v>0.2</v>
      </c>
      <c r="W622" s="42">
        <v>48</v>
      </c>
    </row>
    <row r="623" spans="1:23" s="35" customFormat="1">
      <c r="A623" s="39">
        <v>42444</v>
      </c>
      <c r="B623" s="42" t="s">
        <v>14</v>
      </c>
      <c r="C623" s="42">
        <v>24</v>
      </c>
      <c r="D623" s="42">
        <v>28</v>
      </c>
      <c r="E623" s="42">
        <v>465.84</v>
      </c>
      <c r="F623" s="42">
        <v>66.72</v>
      </c>
      <c r="G623" s="42">
        <v>1673.37</v>
      </c>
      <c r="H623" s="42">
        <v>1673.37</v>
      </c>
      <c r="I623" s="42">
        <v>0.39450493145635213</v>
      </c>
      <c r="J623" s="42">
        <v>557.39</v>
      </c>
      <c r="K623" s="42">
        <v>557.39</v>
      </c>
      <c r="L623" s="42">
        <v>0.20909777151378595</v>
      </c>
      <c r="M623" s="42">
        <v>3.6999999999999998E-2</v>
      </c>
      <c r="N623" s="42">
        <v>3.6999999999999998E-2</v>
      </c>
      <c r="O623" s="42">
        <v>8.1528285594255293E-3</v>
      </c>
      <c r="P623" s="42">
        <v>1115.98</v>
      </c>
      <c r="Q623" s="42">
        <v>1115.98</v>
      </c>
      <c r="R623" s="42">
        <v>0.18540715994256651</v>
      </c>
      <c r="S623" s="42">
        <v>66.104523</v>
      </c>
      <c r="T623" s="42">
        <v>66.69</v>
      </c>
      <c r="U623" s="42">
        <v>1659.19</v>
      </c>
      <c r="V623" s="42"/>
      <c r="W623" s="42">
        <v>48</v>
      </c>
    </row>
    <row r="624" spans="1:23" s="35" customFormat="1">
      <c r="A624" s="39">
        <v>42445</v>
      </c>
      <c r="B624" s="42" t="s">
        <v>14</v>
      </c>
      <c r="C624" s="42">
        <v>24</v>
      </c>
      <c r="D624" s="42">
        <v>28</v>
      </c>
      <c r="E624" s="42">
        <v>467.2</v>
      </c>
      <c r="F624" s="42">
        <v>67.22</v>
      </c>
      <c r="G624" s="42">
        <v>1652.59</v>
      </c>
      <c r="H624" s="42">
        <v>1652.59</v>
      </c>
      <c r="I624" s="42">
        <v>0.39615752145635214</v>
      </c>
      <c r="J624" s="42">
        <v>545.51</v>
      </c>
      <c r="K624" s="42">
        <v>545.51</v>
      </c>
      <c r="L624" s="42">
        <v>0.20964328151378595</v>
      </c>
      <c r="M624" s="42">
        <v>3.6999999999999998E-2</v>
      </c>
      <c r="N624" s="42">
        <v>3.6999999999999998E-2</v>
      </c>
      <c r="O624" s="42">
        <v>8.1898285594255299E-3</v>
      </c>
      <c r="P624" s="42">
        <v>1107.08</v>
      </c>
      <c r="Q624" s="42">
        <v>1107.08</v>
      </c>
      <c r="R624" s="42">
        <v>0.18651423994256652</v>
      </c>
      <c r="S624" s="42">
        <v>67.375483000000003</v>
      </c>
      <c r="T624" s="42">
        <v>66.989999999999995</v>
      </c>
      <c r="U624" s="42">
        <v>1658.88</v>
      </c>
      <c r="V624" s="42">
        <v>0.2</v>
      </c>
      <c r="W624" s="42">
        <v>48</v>
      </c>
    </row>
    <row r="625" spans="1:23" s="35" customFormat="1">
      <c r="A625" s="39">
        <v>42446</v>
      </c>
      <c r="B625" s="42" t="s">
        <v>14</v>
      </c>
      <c r="C625" s="42">
        <v>24</v>
      </c>
      <c r="D625" s="42">
        <v>28</v>
      </c>
      <c r="E625" s="42">
        <v>443.06</v>
      </c>
      <c r="F625" s="42">
        <v>68.28</v>
      </c>
      <c r="G625" s="42">
        <v>1617.43</v>
      </c>
      <c r="H625" s="42">
        <v>1617.43</v>
      </c>
      <c r="I625" s="42">
        <v>0.39777495145635211</v>
      </c>
      <c r="J625" s="42">
        <v>530.65</v>
      </c>
      <c r="K625" s="42">
        <v>530.65</v>
      </c>
      <c r="L625" s="42">
        <v>0.21017393151378594</v>
      </c>
      <c r="M625" s="42">
        <v>3.6999999999999998E-2</v>
      </c>
      <c r="N625" s="42">
        <v>3.6999999999999998E-2</v>
      </c>
      <c r="O625" s="42">
        <v>8.2268285594255305E-3</v>
      </c>
      <c r="P625" s="42">
        <v>1086.78</v>
      </c>
      <c r="Q625" s="42">
        <v>1086.78</v>
      </c>
      <c r="R625" s="42">
        <v>0.18760101994256653</v>
      </c>
      <c r="S625" s="42">
        <v>69.437482000000003</v>
      </c>
      <c r="T625" s="42">
        <v>67.19</v>
      </c>
      <c r="U625" s="42">
        <v>1651.06</v>
      </c>
      <c r="V625" s="42">
        <v>0.2</v>
      </c>
      <c r="W625" s="42">
        <v>48</v>
      </c>
    </row>
    <row r="626" spans="1:23" s="35" customFormat="1">
      <c r="A626" s="39">
        <v>42447</v>
      </c>
      <c r="B626" s="42" t="s">
        <v>14</v>
      </c>
      <c r="C626" s="42">
        <v>24</v>
      </c>
      <c r="D626" s="42">
        <v>28</v>
      </c>
      <c r="E626" s="42">
        <v>445.9</v>
      </c>
      <c r="F626" s="42">
        <v>68.2</v>
      </c>
      <c r="G626" s="42">
        <v>1683.89</v>
      </c>
      <c r="H626" s="42">
        <v>1683.89</v>
      </c>
      <c r="I626" s="42">
        <v>0.39945884145635213</v>
      </c>
      <c r="J626" s="42">
        <v>540.86</v>
      </c>
      <c r="K626" s="42">
        <v>540.86</v>
      </c>
      <c r="L626" s="42">
        <v>0.21071479151378594</v>
      </c>
      <c r="M626" s="42">
        <v>4.5999999999999999E-2</v>
      </c>
      <c r="N626" s="42">
        <v>4.5999999999999999E-2</v>
      </c>
      <c r="O626" s="42">
        <v>8.2728285594255296E-3</v>
      </c>
      <c r="P626" s="42">
        <v>1143.03</v>
      </c>
      <c r="Q626" s="42">
        <v>1143.03</v>
      </c>
      <c r="R626" s="42">
        <v>0.18874404994256652</v>
      </c>
      <c r="S626" s="42">
        <v>84.596753000000007</v>
      </c>
      <c r="T626" s="42">
        <v>67.88</v>
      </c>
      <c r="U626" s="42">
        <v>1651.16</v>
      </c>
      <c r="V626" s="42">
        <v>0.2</v>
      </c>
      <c r="W626" s="42">
        <v>48</v>
      </c>
    </row>
    <row r="627" spans="1:23" s="35" customFormat="1">
      <c r="A627" s="39">
        <v>42448</v>
      </c>
      <c r="B627" s="42" t="s">
        <v>14</v>
      </c>
      <c r="C627" s="42">
        <v>24</v>
      </c>
      <c r="D627" s="42">
        <v>28</v>
      </c>
      <c r="E627" s="42">
        <v>444.26</v>
      </c>
      <c r="F627" s="42">
        <v>68.2</v>
      </c>
      <c r="G627" s="42">
        <v>1694.17</v>
      </c>
      <c r="H627" s="42">
        <v>1694.17</v>
      </c>
      <c r="I627" s="42">
        <v>0.40115301145635213</v>
      </c>
      <c r="J627" s="42">
        <v>545.73</v>
      </c>
      <c r="K627" s="42">
        <v>545.73</v>
      </c>
      <c r="L627" s="42">
        <v>0.21126052151378594</v>
      </c>
      <c r="M627" s="42">
        <v>4.5999999999999999E-2</v>
      </c>
      <c r="N627" s="42">
        <v>4.5999999999999999E-2</v>
      </c>
      <c r="O627" s="42">
        <v>8.3188285594255288E-3</v>
      </c>
      <c r="P627" s="42">
        <v>1148.44</v>
      </c>
      <c r="Q627" s="42">
        <v>1148.44</v>
      </c>
      <c r="R627" s="42">
        <v>0.18989248994256652</v>
      </c>
      <c r="S627" s="42">
        <v>83.949939000000001</v>
      </c>
      <c r="T627" s="42">
        <v>67.790000000000006</v>
      </c>
      <c r="U627" s="42">
        <v>1650.43</v>
      </c>
      <c r="V627" s="42">
        <v>0.2</v>
      </c>
      <c r="W627" s="42">
        <v>48</v>
      </c>
    </row>
    <row r="628" spans="1:23" s="35" customFormat="1">
      <c r="A628" s="39">
        <v>42449</v>
      </c>
      <c r="B628" s="42" t="s">
        <v>14</v>
      </c>
      <c r="C628" s="42">
        <v>24</v>
      </c>
      <c r="D628" s="42">
        <v>28</v>
      </c>
      <c r="E628" s="42">
        <v>448.3</v>
      </c>
      <c r="F628" s="42">
        <v>68.14</v>
      </c>
      <c r="G628" s="42">
        <v>1728.65</v>
      </c>
      <c r="H628" s="42">
        <v>1728.65</v>
      </c>
      <c r="I628" s="42">
        <v>0.40288166145635212</v>
      </c>
      <c r="J628" s="42">
        <v>556.54999999999995</v>
      </c>
      <c r="K628" s="42">
        <v>556.54999999999995</v>
      </c>
      <c r="L628" s="42">
        <v>0.21181707151378593</v>
      </c>
      <c r="M628" s="42">
        <v>4.5999999999999999E-2</v>
      </c>
      <c r="N628" s="42">
        <v>4.5999999999999999E-2</v>
      </c>
      <c r="O628" s="42">
        <v>8.364828559425528E-3</v>
      </c>
      <c r="P628" s="42">
        <v>1172.0999999999999</v>
      </c>
      <c r="Q628" s="42">
        <v>1172.0999999999999</v>
      </c>
      <c r="R628" s="42">
        <v>0.19106458994256653</v>
      </c>
      <c r="S628" s="42">
        <v>81.990836000000002</v>
      </c>
      <c r="T628" s="42">
        <v>67.8</v>
      </c>
      <c r="U628" s="42">
        <v>1650.94</v>
      </c>
      <c r="V628" s="42">
        <v>0.2</v>
      </c>
      <c r="W628" s="42">
        <v>48</v>
      </c>
    </row>
    <row r="629" spans="1:23" s="35" customFormat="1">
      <c r="A629" s="39">
        <v>42450</v>
      </c>
      <c r="B629" s="42" t="s">
        <v>14</v>
      </c>
      <c r="C629" s="42">
        <v>24</v>
      </c>
      <c r="D629" s="42">
        <v>28</v>
      </c>
      <c r="E629" s="42">
        <v>439.82</v>
      </c>
      <c r="F629" s="42">
        <v>68.02</v>
      </c>
      <c r="G629" s="42">
        <v>1754.14</v>
      </c>
      <c r="H629" s="42">
        <v>1754.14</v>
      </c>
      <c r="I629" s="42">
        <v>0.40463580145635214</v>
      </c>
      <c r="J629" s="42">
        <v>564.96</v>
      </c>
      <c r="K629" s="42">
        <v>564.96</v>
      </c>
      <c r="L629" s="42">
        <v>0.21238203151378593</v>
      </c>
      <c r="M629" s="42">
        <v>4.5999999999999999E-2</v>
      </c>
      <c r="N629" s="42">
        <v>4.5999999999999999E-2</v>
      </c>
      <c r="O629" s="42">
        <v>8.4108285594255271E-3</v>
      </c>
      <c r="P629" s="42">
        <v>1189.18</v>
      </c>
      <c r="Q629" s="42">
        <v>1189.18</v>
      </c>
      <c r="R629" s="42">
        <v>0.19225376994256654</v>
      </c>
      <c r="S629" s="42">
        <v>82.255381</v>
      </c>
      <c r="T629" s="42">
        <v>67.790000000000006</v>
      </c>
      <c r="U629" s="42">
        <v>1648.06</v>
      </c>
      <c r="V629" s="42">
        <v>0.2</v>
      </c>
      <c r="W629" s="42">
        <v>48</v>
      </c>
    </row>
    <row r="630" spans="1:23" s="35" customFormat="1">
      <c r="A630" s="39">
        <v>42451</v>
      </c>
      <c r="B630" s="42" t="s">
        <v>14</v>
      </c>
      <c r="C630" s="42">
        <v>24</v>
      </c>
      <c r="D630" s="42">
        <v>28</v>
      </c>
      <c r="E630" s="42">
        <v>446.36</v>
      </c>
      <c r="F630" s="42">
        <v>67.97</v>
      </c>
      <c r="G630" s="42">
        <v>1780.41</v>
      </c>
      <c r="H630" s="42">
        <v>1780.41</v>
      </c>
      <c r="I630" s="42">
        <v>0.40641621145635215</v>
      </c>
      <c r="J630" s="42">
        <v>576.92999999999995</v>
      </c>
      <c r="K630" s="42">
        <v>576.92999999999995</v>
      </c>
      <c r="L630" s="42">
        <v>0.21295896151378593</v>
      </c>
      <c r="M630" s="42">
        <v>4.7E-2</v>
      </c>
      <c r="N630" s="42">
        <v>4.7E-2</v>
      </c>
      <c r="O630" s="42">
        <v>8.4578285594255273E-3</v>
      </c>
      <c r="P630" s="42">
        <v>1203.48</v>
      </c>
      <c r="Q630" s="42">
        <v>1203.48</v>
      </c>
      <c r="R630" s="42">
        <v>0.19345724994256655</v>
      </c>
      <c r="S630" s="42">
        <v>81.127692999999994</v>
      </c>
      <c r="T630" s="42">
        <v>67.599999999999994</v>
      </c>
      <c r="U630" s="42">
        <v>1649.46</v>
      </c>
      <c r="V630" s="42">
        <v>0.2</v>
      </c>
      <c r="W630" s="42">
        <v>48</v>
      </c>
    </row>
    <row r="631" spans="1:23" s="35" customFormat="1">
      <c r="A631" s="39">
        <v>42452</v>
      </c>
      <c r="B631" s="42" t="s">
        <v>14</v>
      </c>
      <c r="C631" s="42">
        <v>24</v>
      </c>
      <c r="D631" s="42">
        <v>28</v>
      </c>
      <c r="E631" s="42">
        <v>449.62</v>
      </c>
      <c r="F631" s="42">
        <v>67.87</v>
      </c>
      <c r="G631" s="42">
        <v>1845.38</v>
      </c>
      <c r="H631" s="42">
        <v>1845.38</v>
      </c>
      <c r="I631" s="42">
        <v>0.40826159145635216</v>
      </c>
      <c r="J631" s="42">
        <v>576.69000000000005</v>
      </c>
      <c r="K631" s="42">
        <v>576.69000000000005</v>
      </c>
      <c r="L631" s="42">
        <v>0.21353565151378592</v>
      </c>
      <c r="M631" s="42">
        <v>1.9E-2</v>
      </c>
      <c r="N631" s="42">
        <v>1.9E-2</v>
      </c>
      <c r="O631" s="42">
        <v>8.4768285594255272E-3</v>
      </c>
      <c r="P631" s="42">
        <v>1268.69</v>
      </c>
      <c r="Q631" s="42">
        <v>1268.69</v>
      </c>
      <c r="R631" s="42">
        <v>0.19472593994256654</v>
      </c>
      <c r="S631" s="42">
        <v>32.086562999999998</v>
      </c>
      <c r="T631" s="42">
        <v>68.75</v>
      </c>
      <c r="U631" s="42">
        <v>1649.87</v>
      </c>
      <c r="V631" s="42">
        <v>0.2</v>
      </c>
      <c r="W631" s="42">
        <v>48</v>
      </c>
    </row>
    <row r="632" spans="1:23" s="35" customFormat="1">
      <c r="A632" s="39">
        <v>42453</v>
      </c>
      <c r="B632" s="42" t="s">
        <v>14</v>
      </c>
      <c r="C632" s="42">
        <v>24</v>
      </c>
      <c r="D632" s="42">
        <v>28</v>
      </c>
      <c r="E632" s="42">
        <v>448.53</v>
      </c>
      <c r="F632" s="42">
        <v>67.959999999999994</v>
      </c>
      <c r="G632" s="42">
        <v>1829.55</v>
      </c>
      <c r="H632" s="42">
        <v>1829.55</v>
      </c>
      <c r="I632" s="42">
        <v>0.41009114145635217</v>
      </c>
      <c r="J632" s="42">
        <v>574.49</v>
      </c>
      <c r="K632" s="42">
        <v>574.49</v>
      </c>
      <c r="L632" s="42">
        <v>0.21411014151378593</v>
      </c>
      <c r="M632" s="42">
        <v>1.9E-2</v>
      </c>
      <c r="N632" s="42">
        <v>1.9E-2</v>
      </c>
      <c r="O632" s="42">
        <v>8.4958285594255271E-3</v>
      </c>
      <c r="P632" s="42">
        <v>1255.06</v>
      </c>
      <c r="Q632" s="42">
        <v>1255.06</v>
      </c>
      <c r="R632" s="42">
        <v>0.19598099994256654</v>
      </c>
      <c r="S632" s="42">
        <v>32.590646</v>
      </c>
      <c r="T632" s="42">
        <v>68.599999999999994</v>
      </c>
      <c r="U632" s="42">
        <v>1649.6</v>
      </c>
      <c r="V632" s="42">
        <v>0.2</v>
      </c>
      <c r="W632" s="42">
        <v>48</v>
      </c>
    </row>
    <row r="633" spans="1:23" s="35" customFormat="1">
      <c r="A633" s="39">
        <v>42454</v>
      </c>
      <c r="B633" s="42" t="s">
        <v>14</v>
      </c>
      <c r="C633" s="42">
        <v>24</v>
      </c>
      <c r="D633" s="42">
        <v>28</v>
      </c>
      <c r="E633" s="42">
        <v>448.23</v>
      </c>
      <c r="F633" s="42">
        <v>67.92</v>
      </c>
      <c r="G633" s="42">
        <v>1817.98</v>
      </c>
      <c r="H633" s="42">
        <v>1817.98</v>
      </c>
      <c r="I633" s="42">
        <v>0.41190912145635217</v>
      </c>
      <c r="J633" s="42">
        <v>613.37</v>
      </c>
      <c r="K633" s="42">
        <v>613.37</v>
      </c>
      <c r="L633" s="42">
        <v>0.21472351151378594</v>
      </c>
      <c r="M633" s="42">
        <v>2.8000000000000001E-2</v>
      </c>
      <c r="N633" s="42">
        <v>2.8000000000000001E-2</v>
      </c>
      <c r="O633" s="42">
        <v>8.5238285594255274E-3</v>
      </c>
      <c r="P633" s="42">
        <v>1204.6099999999999</v>
      </c>
      <c r="Q633" s="42">
        <v>1204.6099999999999</v>
      </c>
      <c r="R633" s="42">
        <v>0.19718560994256654</v>
      </c>
      <c r="S633" s="42">
        <v>45.223927000000003</v>
      </c>
      <c r="T633" s="42">
        <v>66.260000000000005</v>
      </c>
      <c r="U633" s="42">
        <v>1649.36</v>
      </c>
      <c r="V633" s="42">
        <v>0.2</v>
      </c>
      <c r="W633" s="42">
        <v>33</v>
      </c>
    </row>
    <row r="634" spans="1:23" s="35" customFormat="1">
      <c r="A634" s="39">
        <v>42455</v>
      </c>
      <c r="B634" s="42" t="s">
        <v>14</v>
      </c>
      <c r="C634" s="42">
        <v>24</v>
      </c>
      <c r="D634" s="42">
        <v>28</v>
      </c>
      <c r="E634" s="42">
        <v>451.33</v>
      </c>
      <c r="F634" s="42">
        <v>67.83</v>
      </c>
      <c r="G634" s="42">
        <v>1820.74</v>
      </c>
      <c r="H634" s="42">
        <v>1820.74</v>
      </c>
      <c r="I634" s="42">
        <v>0.41372986145635215</v>
      </c>
      <c r="J634" s="42">
        <v>607.64</v>
      </c>
      <c r="K634" s="42">
        <v>607.64</v>
      </c>
      <c r="L634" s="42">
        <v>0.21533115151378593</v>
      </c>
      <c r="M634" s="42">
        <v>2.8000000000000001E-2</v>
      </c>
      <c r="N634" s="42">
        <v>2.8000000000000001E-2</v>
      </c>
      <c r="O634" s="42">
        <v>8.5518285594255276E-3</v>
      </c>
      <c r="P634" s="42">
        <v>1213.0999999999999</v>
      </c>
      <c r="Q634" s="42">
        <v>1213.0999999999999</v>
      </c>
      <c r="R634" s="42">
        <v>0.19839870994256653</v>
      </c>
      <c r="S634" s="42">
        <v>46.598314999999999</v>
      </c>
      <c r="T634" s="42">
        <v>66.63</v>
      </c>
      <c r="U634" s="42">
        <v>1650.09</v>
      </c>
      <c r="V634" s="42">
        <v>0.2</v>
      </c>
      <c r="W634" s="42">
        <v>49</v>
      </c>
    </row>
    <row r="635" spans="1:23" s="35" customFormat="1">
      <c r="A635" s="39">
        <v>42456</v>
      </c>
      <c r="B635" s="42" t="s">
        <v>14</v>
      </c>
      <c r="C635" s="42">
        <v>24</v>
      </c>
      <c r="D635" s="42">
        <v>28</v>
      </c>
      <c r="E635" s="42">
        <v>462.37</v>
      </c>
      <c r="F635" s="42">
        <v>67.84</v>
      </c>
      <c r="G635" s="42">
        <v>1551.38</v>
      </c>
      <c r="H635" s="42">
        <v>1551.38</v>
      </c>
      <c r="I635" s="42">
        <v>0.41528124145635215</v>
      </c>
      <c r="J635" s="42">
        <v>513.69000000000005</v>
      </c>
      <c r="K635" s="42">
        <v>513.69000000000005</v>
      </c>
      <c r="L635" s="42">
        <v>0.21584484151378594</v>
      </c>
      <c r="M635" s="42">
        <v>2.4E-2</v>
      </c>
      <c r="N635" s="42">
        <v>2.4E-2</v>
      </c>
      <c r="O635" s="42">
        <v>8.5758285594255274E-3</v>
      </c>
      <c r="P635" s="42">
        <v>1037.69</v>
      </c>
      <c r="Q635" s="42">
        <v>1037.69</v>
      </c>
      <c r="R635" s="42">
        <v>0.19943639994256654</v>
      </c>
      <c r="S635" s="42">
        <v>46.430726999999997</v>
      </c>
      <c r="T635" s="42">
        <v>66.89</v>
      </c>
      <c r="U635" s="42">
        <v>1530.22</v>
      </c>
      <c r="V635" s="42">
        <v>0.2</v>
      </c>
      <c r="W635" s="42">
        <v>49</v>
      </c>
    </row>
    <row r="636" spans="1:23" s="35" customFormat="1">
      <c r="A636" s="39">
        <v>42457</v>
      </c>
      <c r="B636" s="42" t="s">
        <v>14</v>
      </c>
      <c r="C636" s="42">
        <v>24</v>
      </c>
      <c r="D636" s="42">
        <v>28</v>
      </c>
      <c r="E636" s="42">
        <v>468.86</v>
      </c>
      <c r="F636" s="42">
        <v>67.84</v>
      </c>
      <c r="G636" s="42">
        <v>1799.53</v>
      </c>
      <c r="H636" s="42">
        <v>1799.53</v>
      </c>
      <c r="I636" s="42">
        <v>0.41708077145635214</v>
      </c>
      <c r="J636" s="42">
        <v>602.75</v>
      </c>
      <c r="K636" s="42">
        <v>602.75</v>
      </c>
      <c r="L636" s="42">
        <v>0.21644759151378595</v>
      </c>
      <c r="M636" s="42">
        <v>2.8000000000000001E-2</v>
      </c>
      <c r="N636" s="42">
        <v>2.8000000000000001E-2</v>
      </c>
      <c r="O636" s="42">
        <v>8.6038285594255276E-3</v>
      </c>
      <c r="P636" s="42">
        <v>1196.78</v>
      </c>
      <c r="Q636" s="42">
        <v>1196.78</v>
      </c>
      <c r="R636" s="42">
        <v>0.20063317994256655</v>
      </c>
      <c r="S636" s="42">
        <v>46.691000000000003</v>
      </c>
      <c r="T636" s="42">
        <v>66.5</v>
      </c>
      <c r="U636" s="42">
        <v>1673.12</v>
      </c>
      <c r="V636" s="42">
        <v>0.2</v>
      </c>
      <c r="W636" s="42">
        <v>49</v>
      </c>
    </row>
    <row r="637" spans="1:23" s="35" customFormat="1">
      <c r="A637" s="39">
        <v>42458</v>
      </c>
      <c r="B637" s="42" t="s">
        <v>14</v>
      </c>
      <c r="C637" s="42">
        <v>24</v>
      </c>
      <c r="D637" s="42">
        <v>28</v>
      </c>
      <c r="E637" s="42">
        <v>469.1</v>
      </c>
      <c r="F637" s="42">
        <v>67.86</v>
      </c>
      <c r="G637" s="42">
        <v>1779.68</v>
      </c>
      <c r="H637" s="42">
        <v>1779.68</v>
      </c>
      <c r="I637" s="42">
        <v>0.41886045145635215</v>
      </c>
      <c r="J637" s="42">
        <v>597.79</v>
      </c>
      <c r="K637" s="42">
        <v>597.79</v>
      </c>
      <c r="L637" s="42">
        <v>0.21704538151378594</v>
      </c>
      <c r="M637" s="42">
        <v>2.8000000000000001E-2</v>
      </c>
      <c r="N637" s="42">
        <v>2.8000000000000001E-2</v>
      </c>
      <c r="O637" s="42">
        <v>8.6318285594255278E-3</v>
      </c>
      <c r="P637" s="42">
        <v>1181.8900000000001</v>
      </c>
      <c r="Q637" s="42">
        <v>1181.8900000000001</v>
      </c>
      <c r="R637" s="42">
        <v>0.20181506994256654</v>
      </c>
      <c r="S637" s="42">
        <v>47.148663999999997</v>
      </c>
      <c r="T637" s="42">
        <v>66.41</v>
      </c>
      <c r="U637" s="42">
        <v>1670.35</v>
      </c>
      <c r="V637" s="42">
        <v>0.2</v>
      </c>
      <c r="W637" s="42">
        <v>49</v>
      </c>
    </row>
    <row r="638" spans="1:23" s="35" customFormat="1">
      <c r="A638" s="39">
        <v>42459</v>
      </c>
      <c r="B638" s="42" t="s">
        <v>14</v>
      </c>
      <c r="C638" s="42">
        <v>24</v>
      </c>
      <c r="D638" s="42">
        <v>28</v>
      </c>
      <c r="E638" s="42">
        <v>470.62</v>
      </c>
      <c r="F638" s="42">
        <v>67.87</v>
      </c>
      <c r="G638" s="42">
        <v>1796.47</v>
      </c>
      <c r="H638" s="42">
        <v>1796.47</v>
      </c>
      <c r="I638" s="42">
        <v>0.42065692145635214</v>
      </c>
      <c r="J638" s="42">
        <v>550.45000000000005</v>
      </c>
      <c r="K638" s="42">
        <v>550.45000000000005</v>
      </c>
      <c r="L638" s="42">
        <v>0.21759583151378595</v>
      </c>
      <c r="M638" s="42">
        <v>1.7999999999999999E-2</v>
      </c>
      <c r="N638" s="42">
        <v>1.7999999999999999E-2</v>
      </c>
      <c r="O638" s="42">
        <v>8.6498285594255285E-3</v>
      </c>
      <c r="P638" s="42">
        <v>1246.02</v>
      </c>
      <c r="Q638" s="42">
        <v>1246.02</v>
      </c>
      <c r="R638" s="42">
        <v>0.20306108994256653</v>
      </c>
      <c r="S638" s="42">
        <v>33.04569</v>
      </c>
      <c r="T638" s="42">
        <v>69.36</v>
      </c>
      <c r="U638" s="42">
        <v>1668.72</v>
      </c>
      <c r="V638" s="42">
        <v>0.2</v>
      </c>
      <c r="W638" s="42">
        <v>49</v>
      </c>
    </row>
    <row r="639" spans="1:23" s="35" customFormat="1">
      <c r="A639" s="39">
        <v>42460</v>
      </c>
      <c r="B639" s="42" t="s">
        <v>14</v>
      </c>
      <c r="C639" s="42">
        <v>24</v>
      </c>
      <c r="D639" s="42">
        <v>28</v>
      </c>
      <c r="E639" s="42">
        <v>467.48</v>
      </c>
      <c r="F639" s="42">
        <v>67.8</v>
      </c>
      <c r="G639" s="42">
        <v>1759.83</v>
      </c>
      <c r="H639" s="42">
        <v>1759.83</v>
      </c>
      <c r="I639" s="42">
        <v>0.42241675145635216</v>
      </c>
      <c r="J639" s="42">
        <v>534.03</v>
      </c>
      <c r="K639" s="42">
        <v>534.03</v>
      </c>
      <c r="L639" s="42">
        <v>0.21812986151378594</v>
      </c>
      <c r="M639" s="42">
        <v>1.7000000000000001E-2</v>
      </c>
      <c r="N639" s="42">
        <v>1.7000000000000001E-2</v>
      </c>
      <c r="O639" s="42">
        <v>8.6668285594255282E-3</v>
      </c>
      <c r="P639" s="42">
        <v>1225.8</v>
      </c>
      <c r="Q639" s="42">
        <v>1225.8</v>
      </c>
      <c r="R639" s="42">
        <v>0.20428688994256652</v>
      </c>
      <c r="S639" s="42">
        <v>31.788475999999999</v>
      </c>
      <c r="T639" s="42">
        <v>69.650000000000006</v>
      </c>
      <c r="U639" s="42">
        <v>1666.07</v>
      </c>
      <c r="V639" s="42">
        <v>0.2</v>
      </c>
      <c r="W639" s="42">
        <v>49</v>
      </c>
    </row>
    <row r="640" spans="1:23" s="35" customFormat="1">
      <c r="A640" s="39">
        <v>42461</v>
      </c>
      <c r="B640" s="42" t="s">
        <v>14</v>
      </c>
      <c r="C640" s="42">
        <v>24</v>
      </c>
      <c r="D640" s="42">
        <v>28</v>
      </c>
      <c r="E640" s="42">
        <v>471.04</v>
      </c>
      <c r="F640" s="42">
        <v>67.680000000000007</v>
      </c>
      <c r="G640" s="42">
        <v>1754.69</v>
      </c>
      <c r="H640" s="42">
        <v>1754.69</v>
      </c>
      <c r="I640" s="42">
        <v>0.42417144145635216</v>
      </c>
      <c r="J640" s="42">
        <v>531.62</v>
      </c>
      <c r="K640" s="42">
        <v>531.62</v>
      </c>
      <c r="L640" s="42">
        <v>0.21866148151378595</v>
      </c>
      <c r="M640" s="42">
        <v>0</v>
      </c>
      <c r="N640" s="42">
        <v>0</v>
      </c>
      <c r="O640" s="42">
        <v>8.6668285594255282E-3</v>
      </c>
      <c r="P640" s="42">
        <v>1223.07</v>
      </c>
      <c r="Q640" s="42">
        <v>1223.07</v>
      </c>
      <c r="R640" s="42">
        <v>0.20550995994256652</v>
      </c>
      <c r="S640" s="42">
        <v>0</v>
      </c>
      <c r="T640" s="42">
        <v>69.7</v>
      </c>
      <c r="U640" s="42">
        <v>1665.16</v>
      </c>
      <c r="V640" s="42">
        <v>0.22</v>
      </c>
      <c r="W640" s="42">
        <v>49</v>
      </c>
    </row>
    <row r="641" spans="1:23" s="35" customFormat="1">
      <c r="A641" s="39">
        <v>42462</v>
      </c>
      <c r="B641" s="42" t="s">
        <v>14</v>
      </c>
      <c r="C641" s="42">
        <v>24</v>
      </c>
      <c r="D641" s="42">
        <v>28</v>
      </c>
      <c r="E641" s="42">
        <v>467.46</v>
      </c>
      <c r="F641" s="42">
        <v>67.709999999999994</v>
      </c>
      <c r="G641" s="42">
        <v>1934.02</v>
      </c>
      <c r="H641" s="42">
        <v>1934.02</v>
      </c>
      <c r="I641" s="42">
        <v>0.42610546145635214</v>
      </c>
      <c r="J641" s="42">
        <v>584.85</v>
      </c>
      <c r="K641" s="42">
        <v>584.85</v>
      </c>
      <c r="L641" s="42">
        <v>0.21924633151378595</v>
      </c>
      <c r="M641" s="42">
        <v>0</v>
      </c>
      <c r="N641" s="42">
        <v>0</v>
      </c>
      <c r="O641" s="42">
        <v>8.6668285594255282E-3</v>
      </c>
      <c r="P641" s="42">
        <v>1349.17</v>
      </c>
      <c r="Q641" s="42">
        <v>1349.17</v>
      </c>
      <c r="R641" s="42">
        <v>0.20685912994256653</v>
      </c>
      <c r="S641" s="42">
        <v>0</v>
      </c>
      <c r="T641" s="42">
        <v>69.760000000000005</v>
      </c>
      <c r="U641" s="42">
        <v>1663.44</v>
      </c>
      <c r="V641" s="42">
        <v>0.22</v>
      </c>
      <c r="W641" s="42">
        <v>49</v>
      </c>
    </row>
    <row r="642" spans="1:23" s="35" customFormat="1">
      <c r="A642" s="39">
        <v>42463</v>
      </c>
      <c r="B642" s="42" t="s">
        <v>14</v>
      </c>
      <c r="C642" s="42">
        <v>24</v>
      </c>
      <c r="D642" s="42">
        <v>28</v>
      </c>
      <c r="E642" s="42">
        <v>472.22</v>
      </c>
      <c r="F642" s="42">
        <v>67.63</v>
      </c>
      <c r="G642" s="42">
        <v>1810.2</v>
      </c>
      <c r="H642" s="42">
        <v>1810.2</v>
      </c>
      <c r="I642" s="42">
        <v>0.42791566145635213</v>
      </c>
      <c r="J642" s="42">
        <v>570.74</v>
      </c>
      <c r="K642" s="42">
        <v>570.74</v>
      </c>
      <c r="L642" s="42">
        <v>0.21981707151378593</v>
      </c>
      <c r="M642" s="42">
        <v>0.02</v>
      </c>
      <c r="N642" s="42">
        <v>0.02</v>
      </c>
      <c r="O642" s="42">
        <v>8.6868285594255273E-3</v>
      </c>
      <c r="P642" s="42">
        <v>1239.46</v>
      </c>
      <c r="Q642" s="42">
        <v>1239.46</v>
      </c>
      <c r="R642" s="42">
        <v>0.20809858994256653</v>
      </c>
      <c r="S642" s="42">
        <v>34.192452000000003</v>
      </c>
      <c r="T642" s="42">
        <v>68.47</v>
      </c>
      <c r="U642" s="42">
        <v>1664.47</v>
      </c>
      <c r="V642" s="42">
        <v>0.2</v>
      </c>
      <c r="W642" s="42">
        <v>49</v>
      </c>
    </row>
    <row r="643" spans="1:23" s="35" customFormat="1">
      <c r="A643" s="39">
        <v>42464</v>
      </c>
      <c r="B643" s="42" t="s">
        <v>14</v>
      </c>
      <c r="C643" s="42">
        <v>24</v>
      </c>
      <c r="D643" s="42">
        <v>28</v>
      </c>
      <c r="E643" s="42">
        <v>457.35</v>
      </c>
      <c r="F643" s="42">
        <v>67.83</v>
      </c>
      <c r="G643" s="42">
        <v>1714.43</v>
      </c>
      <c r="H643" s="42">
        <v>1714.43</v>
      </c>
      <c r="I643" s="42">
        <v>0.42963009145635211</v>
      </c>
      <c r="J643" s="42">
        <v>540.57000000000005</v>
      </c>
      <c r="K643" s="42">
        <v>540.57000000000005</v>
      </c>
      <c r="L643" s="42">
        <v>0.22035764151378592</v>
      </c>
      <c r="M643" s="42">
        <v>1.7000000000000001E-2</v>
      </c>
      <c r="N643" s="42">
        <v>1.7000000000000001E-2</v>
      </c>
      <c r="O643" s="42">
        <v>8.703828559425527E-3</v>
      </c>
      <c r="P643" s="42">
        <v>1173.8599999999999</v>
      </c>
      <c r="Q643" s="42">
        <v>1173.8599999999999</v>
      </c>
      <c r="R643" s="42">
        <v>0.20927244994256652</v>
      </c>
      <c r="S643" s="42">
        <v>31.875613000000001</v>
      </c>
      <c r="T643" s="42">
        <v>68.47</v>
      </c>
      <c r="U643" s="42">
        <v>1677.3</v>
      </c>
      <c r="V643" s="42">
        <v>0.2</v>
      </c>
      <c r="W643" s="42">
        <v>49</v>
      </c>
    </row>
    <row r="644" spans="1:23" s="35" customFormat="1">
      <c r="A644" s="39">
        <v>42465</v>
      </c>
      <c r="B644" s="42" t="s">
        <v>14</v>
      </c>
      <c r="C644" s="42">
        <v>24</v>
      </c>
      <c r="D644" s="42">
        <v>28</v>
      </c>
      <c r="E644" s="42">
        <v>449.69</v>
      </c>
      <c r="F644" s="42">
        <v>68.02</v>
      </c>
      <c r="G644" s="42">
        <v>1691.47</v>
      </c>
      <c r="H644" s="42">
        <v>1691.47</v>
      </c>
      <c r="I644" s="42">
        <v>0.43132156145635209</v>
      </c>
      <c r="J644" s="42">
        <v>532.46</v>
      </c>
      <c r="K644" s="42">
        <v>532.46</v>
      </c>
      <c r="L644" s="42">
        <v>0.22089010151378594</v>
      </c>
      <c r="M644" s="42">
        <v>1.7000000000000001E-2</v>
      </c>
      <c r="N644" s="42">
        <v>1.7000000000000001E-2</v>
      </c>
      <c r="O644" s="42">
        <v>8.7208285594255266E-3</v>
      </c>
      <c r="P644" s="42">
        <v>1159.01</v>
      </c>
      <c r="Q644" s="42">
        <v>1159.01</v>
      </c>
      <c r="R644" s="42">
        <v>0.21043145994256651</v>
      </c>
      <c r="S644" s="42">
        <v>32.695414</v>
      </c>
      <c r="T644" s="42">
        <v>68.52</v>
      </c>
      <c r="U644" s="42">
        <v>1670.26</v>
      </c>
      <c r="V644" s="42">
        <v>0.2</v>
      </c>
      <c r="W644" s="42">
        <v>49</v>
      </c>
    </row>
    <row r="645" spans="1:23" s="35" customFormat="1">
      <c r="A645" s="39">
        <v>42466</v>
      </c>
      <c r="B645" s="42" t="s">
        <v>14</v>
      </c>
      <c r="C645" s="42">
        <v>24</v>
      </c>
      <c r="D645" s="42">
        <v>28</v>
      </c>
      <c r="E645" s="42">
        <v>451.43</v>
      </c>
      <c r="F645" s="42">
        <v>67.94</v>
      </c>
      <c r="G645" s="42">
        <v>1703.87</v>
      </c>
      <c r="H645" s="42">
        <v>1703.87</v>
      </c>
      <c r="I645" s="42">
        <v>0.43302543145635208</v>
      </c>
      <c r="J645" s="42">
        <v>547.35</v>
      </c>
      <c r="K645" s="42">
        <v>547.35</v>
      </c>
      <c r="L645" s="42">
        <v>0.22143745151378594</v>
      </c>
      <c r="M645" s="42">
        <v>1.6E-2</v>
      </c>
      <c r="N645" s="42">
        <v>1.6E-2</v>
      </c>
      <c r="O645" s="42">
        <v>8.736828559425527E-3</v>
      </c>
      <c r="P645" s="42">
        <v>1156.52</v>
      </c>
      <c r="Q645" s="42">
        <v>1156.52</v>
      </c>
      <c r="R645" s="42">
        <v>0.21158797994256651</v>
      </c>
      <c r="S645" s="42">
        <v>28.681830999999999</v>
      </c>
      <c r="T645" s="42">
        <v>67.88</v>
      </c>
      <c r="U645" s="42">
        <v>1668.94</v>
      </c>
      <c r="V645" s="42">
        <v>0.2</v>
      </c>
      <c r="W645" s="42">
        <v>49</v>
      </c>
    </row>
    <row r="646" spans="1:23" s="35" customFormat="1">
      <c r="A646" s="39">
        <v>42467</v>
      </c>
      <c r="B646" s="42" t="s">
        <v>14</v>
      </c>
      <c r="C646" s="42">
        <v>24</v>
      </c>
      <c r="D646" s="42">
        <v>28</v>
      </c>
      <c r="E646" s="42">
        <v>439.84</v>
      </c>
      <c r="F646" s="42">
        <v>68.260000000000005</v>
      </c>
      <c r="G646" s="42">
        <v>1710.63</v>
      </c>
      <c r="H646" s="42">
        <v>1710.63</v>
      </c>
      <c r="I646" s="42">
        <v>0.43473606145635207</v>
      </c>
      <c r="J646" s="42">
        <v>552.34</v>
      </c>
      <c r="K646" s="42">
        <v>552.34</v>
      </c>
      <c r="L646" s="42">
        <v>0.22198979151378595</v>
      </c>
      <c r="M646" s="42">
        <v>2.5999999999999999E-2</v>
      </c>
      <c r="N646" s="42">
        <v>2.5000000000000001E-2</v>
      </c>
      <c r="O646" s="42">
        <v>8.762828559425527E-3</v>
      </c>
      <c r="P646" s="42">
        <v>1158.29</v>
      </c>
      <c r="Q646" s="42">
        <v>1158.29</v>
      </c>
      <c r="R646" s="42">
        <v>0.21274626994256651</v>
      </c>
      <c r="S646" s="42">
        <v>46.185321000000002</v>
      </c>
      <c r="T646" s="42">
        <v>67.709999999999994</v>
      </c>
      <c r="U646" s="42">
        <v>1664.23</v>
      </c>
      <c r="V646" s="42">
        <v>0.2</v>
      </c>
      <c r="W646" s="42">
        <v>49</v>
      </c>
    </row>
    <row r="647" spans="1:23" s="35" customFormat="1">
      <c r="A647" s="39">
        <v>42468</v>
      </c>
      <c r="B647" s="42" t="s">
        <v>14</v>
      </c>
      <c r="C647" s="42">
        <v>24</v>
      </c>
      <c r="D647" s="42">
        <v>28</v>
      </c>
      <c r="E647" s="42">
        <v>444.88</v>
      </c>
      <c r="F647" s="42">
        <v>68.34</v>
      </c>
      <c r="G647" s="42">
        <v>1713.64</v>
      </c>
      <c r="H647" s="42">
        <v>1713.64</v>
      </c>
      <c r="I647" s="42">
        <v>0.43644970145635209</v>
      </c>
      <c r="J647" s="42">
        <v>539.27</v>
      </c>
      <c r="K647" s="42">
        <v>539.27</v>
      </c>
      <c r="L647" s="42">
        <v>0.22252906151378596</v>
      </c>
      <c r="M647" s="42">
        <v>0</v>
      </c>
      <c r="N647" s="42">
        <v>0</v>
      </c>
      <c r="O647" s="42">
        <v>8.762828559425527E-3</v>
      </c>
      <c r="P647" s="42">
        <v>1174.3699999999999</v>
      </c>
      <c r="Q647" s="42">
        <v>1174.3699999999999</v>
      </c>
      <c r="R647" s="42">
        <v>0.21392063994256652</v>
      </c>
      <c r="S647" s="42">
        <v>0</v>
      </c>
      <c r="T647" s="42">
        <v>68.53</v>
      </c>
      <c r="U647" s="42">
        <v>1664.41</v>
      </c>
      <c r="V647" s="42">
        <v>0.2</v>
      </c>
      <c r="W647" s="42">
        <v>49</v>
      </c>
    </row>
    <row r="648" spans="1:23" s="35" customFormat="1">
      <c r="A648" s="39">
        <v>42469</v>
      </c>
      <c r="B648" s="42" t="s">
        <v>14</v>
      </c>
      <c r="C648" s="42">
        <v>24</v>
      </c>
      <c r="D648" s="42">
        <v>28</v>
      </c>
      <c r="E648" s="42">
        <v>459.83</v>
      </c>
      <c r="F648" s="42">
        <v>67.72</v>
      </c>
      <c r="G648" s="42">
        <v>1688.26</v>
      </c>
      <c r="H648" s="42">
        <v>1688.26</v>
      </c>
      <c r="I648" s="42">
        <v>0.43813796145635209</v>
      </c>
      <c r="J648" s="42">
        <v>524.09</v>
      </c>
      <c r="K648" s="42">
        <v>524.09</v>
      </c>
      <c r="L648" s="42">
        <v>0.22305315151378596</v>
      </c>
      <c r="M648" s="42">
        <v>0</v>
      </c>
      <c r="N648" s="42">
        <v>0</v>
      </c>
      <c r="O648" s="42">
        <v>8.762828559425527E-3</v>
      </c>
      <c r="P648" s="42">
        <v>1164.17</v>
      </c>
      <c r="Q648" s="42">
        <v>1164.17</v>
      </c>
      <c r="R648" s="42">
        <v>0.21508480994256651</v>
      </c>
      <c r="S648" s="42">
        <v>0</v>
      </c>
      <c r="T648" s="42">
        <v>68.959999999999994</v>
      </c>
      <c r="U648" s="42">
        <v>1666.26</v>
      </c>
      <c r="V648" s="42">
        <v>0.2</v>
      </c>
      <c r="W648" s="42">
        <v>49</v>
      </c>
    </row>
    <row r="649" spans="1:23" s="35" customFormat="1">
      <c r="A649" s="39">
        <v>42470</v>
      </c>
      <c r="B649" s="42" t="s">
        <v>14</v>
      </c>
      <c r="C649" s="42">
        <v>24</v>
      </c>
      <c r="D649" s="42">
        <v>28</v>
      </c>
      <c r="E649" s="42">
        <v>446.44</v>
      </c>
      <c r="F649" s="42">
        <v>68.05</v>
      </c>
      <c r="G649" s="42">
        <v>1618.44</v>
      </c>
      <c r="H649" s="42">
        <v>1618.44</v>
      </c>
      <c r="I649" s="42">
        <v>0.43975640145635209</v>
      </c>
      <c r="J649" s="42">
        <v>505.36</v>
      </c>
      <c r="K649" s="42">
        <v>505.36</v>
      </c>
      <c r="L649" s="42">
        <v>0.22355851151378597</v>
      </c>
      <c r="M649" s="42">
        <v>0</v>
      </c>
      <c r="N649" s="42">
        <v>0</v>
      </c>
      <c r="O649" s="42">
        <v>8.762828559425527E-3</v>
      </c>
      <c r="P649" s="42">
        <v>1113.08</v>
      </c>
      <c r="Q649" s="42">
        <v>1113.08</v>
      </c>
      <c r="R649" s="42">
        <v>0.2161978899425665</v>
      </c>
      <c r="S649" s="42">
        <v>0</v>
      </c>
      <c r="T649" s="42">
        <v>68.78</v>
      </c>
      <c r="U649" s="42">
        <v>1671.04</v>
      </c>
      <c r="V649" s="42">
        <v>0.2</v>
      </c>
      <c r="W649" s="42">
        <v>49</v>
      </c>
    </row>
    <row r="650" spans="1:23" s="35" customFormat="1">
      <c r="A650" s="39">
        <v>42471</v>
      </c>
      <c r="B650" s="42" t="s">
        <v>14</v>
      </c>
      <c r="C650" s="42">
        <v>24</v>
      </c>
      <c r="D650" s="42">
        <v>28</v>
      </c>
      <c r="E650" s="42">
        <v>462.48</v>
      </c>
      <c r="F650" s="42">
        <v>67.81</v>
      </c>
      <c r="G650" s="42">
        <v>1674.91</v>
      </c>
      <c r="H650" s="42">
        <v>1674.91</v>
      </c>
      <c r="I650" s="42">
        <v>0.44143131145635206</v>
      </c>
      <c r="J650" s="42">
        <v>522.24</v>
      </c>
      <c r="K650" s="42">
        <v>522.24</v>
      </c>
      <c r="L650" s="42">
        <v>0.22408075151378598</v>
      </c>
      <c r="M650" s="42">
        <v>0</v>
      </c>
      <c r="N650" s="42">
        <v>0</v>
      </c>
      <c r="O650" s="42">
        <v>8.762828559425527E-3</v>
      </c>
      <c r="P650" s="42">
        <v>1152.67</v>
      </c>
      <c r="Q650" s="42">
        <v>1152.67</v>
      </c>
      <c r="R650" s="42">
        <v>0.2173505599425665</v>
      </c>
      <c r="S650" s="42">
        <v>0</v>
      </c>
      <c r="T650" s="42">
        <v>68.819999999999993</v>
      </c>
      <c r="U650" s="42">
        <v>1676.31</v>
      </c>
      <c r="V650" s="42">
        <v>0.2</v>
      </c>
      <c r="W650" s="42">
        <v>49</v>
      </c>
    </row>
    <row r="651" spans="1:23" s="35" customFormat="1">
      <c r="A651" s="39">
        <v>42472</v>
      </c>
      <c r="B651" s="42" t="s">
        <v>14</v>
      </c>
      <c r="C651" s="42">
        <v>24</v>
      </c>
      <c r="D651" s="42">
        <v>28</v>
      </c>
      <c r="E651" s="42">
        <v>449.42</v>
      </c>
      <c r="F651" s="42">
        <v>68.34</v>
      </c>
      <c r="G651" s="42">
        <v>1713.16</v>
      </c>
      <c r="H651" s="42">
        <v>1713.16</v>
      </c>
      <c r="I651" s="42">
        <v>0.44314447145635205</v>
      </c>
      <c r="J651" s="42">
        <v>536.29999999999995</v>
      </c>
      <c r="K651" s="42">
        <v>536.29999999999995</v>
      </c>
      <c r="L651" s="42">
        <v>0.22461705151378597</v>
      </c>
      <c r="M651" s="42">
        <v>0</v>
      </c>
      <c r="N651" s="42">
        <v>0</v>
      </c>
      <c r="O651" s="42">
        <v>8.762828559425527E-3</v>
      </c>
      <c r="P651" s="42">
        <v>1176.8599999999999</v>
      </c>
      <c r="Q651" s="42">
        <v>1176.8599999999999</v>
      </c>
      <c r="R651" s="42">
        <v>0.2185274199425665</v>
      </c>
      <c r="S651" s="42">
        <v>0</v>
      </c>
      <c r="T651" s="42">
        <v>68.7</v>
      </c>
      <c r="U651" s="42">
        <v>1668.07</v>
      </c>
      <c r="V651" s="42">
        <v>0.2</v>
      </c>
      <c r="W651" s="42">
        <v>49</v>
      </c>
    </row>
    <row r="652" spans="1:23" s="35" customFormat="1">
      <c r="A652" s="39">
        <v>42473</v>
      </c>
      <c r="B652" s="42" t="s">
        <v>14</v>
      </c>
      <c r="C652" s="42">
        <v>24</v>
      </c>
      <c r="D652" s="42">
        <v>28</v>
      </c>
      <c r="E652" s="42">
        <v>467.72</v>
      </c>
      <c r="F652" s="42"/>
      <c r="G652" s="42">
        <v>1706.41</v>
      </c>
      <c r="H652" s="42">
        <v>1706.41</v>
      </c>
      <c r="I652" s="42">
        <v>0.44485088145635204</v>
      </c>
      <c r="J652" s="42">
        <v>534.66999999999996</v>
      </c>
      <c r="K652" s="42">
        <v>534.66999999999996</v>
      </c>
      <c r="L652" s="42">
        <v>0.22515172151378596</v>
      </c>
      <c r="M652" s="42">
        <v>0</v>
      </c>
      <c r="N652" s="42">
        <v>0</v>
      </c>
      <c r="O652" s="42">
        <v>8.762828559425527E-3</v>
      </c>
      <c r="P652" s="42">
        <v>1171.74</v>
      </c>
      <c r="Q652" s="42">
        <v>1171.74</v>
      </c>
      <c r="R652" s="42">
        <v>0.2196991599425665</v>
      </c>
      <c r="S652" s="42">
        <v>0</v>
      </c>
      <c r="T652" s="42">
        <v>68.67</v>
      </c>
      <c r="U652" s="42">
        <v>1670.98</v>
      </c>
      <c r="V652" s="42">
        <v>0.2</v>
      </c>
      <c r="W652" s="42">
        <v>49</v>
      </c>
    </row>
    <row r="653" spans="1:23" s="35" customFormat="1">
      <c r="A653" s="39">
        <v>42474</v>
      </c>
      <c r="B653" s="42" t="s">
        <v>14</v>
      </c>
      <c r="C653" s="42">
        <v>24</v>
      </c>
      <c r="D653" s="42">
        <v>28</v>
      </c>
      <c r="E653" s="42">
        <v>463.19</v>
      </c>
      <c r="F653" s="42"/>
      <c r="G653" s="42">
        <v>1686.43</v>
      </c>
      <c r="H653" s="42">
        <v>1686.43</v>
      </c>
      <c r="I653" s="42">
        <v>0.44653731145635206</v>
      </c>
      <c r="J653" s="42">
        <v>528.27</v>
      </c>
      <c r="K653" s="42">
        <v>528.27</v>
      </c>
      <c r="L653" s="42">
        <v>0.22567999151378595</v>
      </c>
      <c r="M653" s="42">
        <v>0</v>
      </c>
      <c r="N653" s="42">
        <v>0</v>
      </c>
      <c r="O653" s="42">
        <v>8.762828559425527E-3</v>
      </c>
      <c r="P653" s="42">
        <v>1158.1600000000001</v>
      </c>
      <c r="Q653" s="42">
        <v>1158.1600000000001</v>
      </c>
      <c r="R653" s="42">
        <v>0.22085731994256649</v>
      </c>
      <c r="S653" s="42">
        <v>0</v>
      </c>
      <c r="T653" s="42">
        <v>68.680000000000007</v>
      </c>
      <c r="U653" s="42">
        <v>1668.7</v>
      </c>
      <c r="V653" s="42">
        <v>0.2</v>
      </c>
      <c r="W653" s="42">
        <v>49</v>
      </c>
    </row>
    <row r="654" spans="1:23" s="35" customFormat="1">
      <c r="A654" s="39">
        <v>42475</v>
      </c>
      <c r="B654" s="42" t="s">
        <v>14</v>
      </c>
      <c r="C654" s="42">
        <v>24</v>
      </c>
      <c r="D654" s="42">
        <v>28</v>
      </c>
      <c r="E654" s="42">
        <v>466.36</v>
      </c>
      <c r="F654" s="42"/>
      <c r="G654" s="42">
        <v>1820.07</v>
      </c>
      <c r="H654" s="42">
        <v>1820.07</v>
      </c>
      <c r="I654" s="42">
        <v>0.44835738145635207</v>
      </c>
      <c r="J654" s="42">
        <v>552.19000000000005</v>
      </c>
      <c r="K654" s="42">
        <v>552.19000000000005</v>
      </c>
      <c r="L654" s="42">
        <v>0.22623218151378596</v>
      </c>
      <c r="M654" s="42">
        <v>0</v>
      </c>
      <c r="N654" s="42">
        <v>0</v>
      </c>
      <c r="O654" s="42">
        <v>8.762828559425527E-3</v>
      </c>
      <c r="P654" s="42">
        <v>1267.8800000000001</v>
      </c>
      <c r="Q654" s="42">
        <v>1267.8800000000001</v>
      </c>
      <c r="R654" s="42">
        <v>0.22212519994256649</v>
      </c>
      <c r="S654" s="42">
        <v>0</v>
      </c>
      <c r="T654" s="42">
        <v>69.66</v>
      </c>
      <c r="U654" s="42">
        <v>1668.46</v>
      </c>
      <c r="V654" s="42">
        <v>0.2</v>
      </c>
      <c r="W654" s="42">
        <v>49</v>
      </c>
    </row>
    <row r="655" spans="1:23" s="35" customFormat="1">
      <c r="A655" s="39">
        <v>42476</v>
      </c>
      <c r="B655" s="42" t="s">
        <v>14</v>
      </c>
      <c r="C655" s="42">
        <v>24</v>
      </c>
      <c r="D655" s="42">
        <v>28</v>
      </c>
      <c r="E655" s="42">
        <v>465.19</v>
      </c>
      <c r="F655" s="42">
        <v>67.83</v>
      </c>
      <c r="G655" s="42">
        <v>1751.37</v>
      </c>
      <c r="H655" s="42">
        <v>1751.37</v>
      </c>
      <c r="I655" s="42">
        <v>0.45010875145635204</v>
      </c>
      <c r="J655" s="42">
        <v>554.03</v>
      </c>
      <c r="K655" s="42">
        <v>554.03</v>
      </c>
      <c r="L655" s="42">
        <v>0.22678621151378597</v>
      </c>
      <c r="M655" s="42">
        <v>0</v>
      </c>
      <c r="N655" s="42">
        <v>0</v>
      </c>
      <c r="O655" s="42">
        <v>8.762828559425527E-3</v>
      </c>
      <c r="P655" s="42">
        <v>1197.3399999999999</v>
      </c>
      <c r="Q655" s="42">
        <v>1197.3399999999999</v>
      </c>
      <c r="R655" s="42">
        <v>0.22332253994256648</v>
      </c>
      <c r="S655" s="42">
        <v>0</v>
      </c>
      <c r="T655" s="42">
        <v>68.37</v>
      </c>
      <c r="U655" s="42">
        <v>1667.63</v>
      </c>
      <c r="V655" s="42">
        <v>0.2</v>
      </c>
      <c r="W655" s="42">
        <v>49</v>
      </c>
    </row>
    <row r="656" spans="1:23" s="35" customFormat="1">
      <c r="A656" s="39">
        <v>42477</v>
      </c>
      <c r="B656" s="42" t="s">
        <v>14</v>
      </c>
      <c r="C656" s="42">
        <v>24</v>
      </c>
      <c r="D656" s="42">
        <v>28</v>
      </c>
      <c r="E656" s="42">
        <v>469.77</v>
      </c>
      <c r="F656" s="42">
        <v>67.83</v>
      </c>
      <c r="G656" s="42">
        <v>1715.69</v>
      </c>
      <c r="H656" s="42">
        <v>1715.69</v>
      </c>
      <c r="I656" s="42">
        <v>0.45182444145635203</v>
      </c>
      <c r="J656" s="42">
        <v>553.46</v>
      </c>
      <c r="K656" s="42">
        <v>553.46</v>
      </c>
      <c r="L656" s="42">
        <v>0.22733967151378598</v>
      </c>
      <c r="M656" s="42">
        <v>0</v>
      </c>
      <c r="N656" s="42">
        <v>0</v>
      </c>
      <c r="O656" s="42">
        <v>8.762828559425527E-3</v>
      </c>
      <c r="P656" s="42">
        <v>1162.23</v>
      </c>
      <c r="Q656" s="42">
        <v>1162.23</v>
      </c>
      <c r="R656" s="42">
        <v>0.22448476994256647</v>
      </c>
      <c r="S656" s="42">
        <v>0</v>
      </c>
      <c r="T656" s="42">
        <v>67.739999999999995</v>
      </c>
      <c r="U656" s="42">
        <v>1668.37</v>
      </c>
      <c r="V656" s="42">
        <v>0.2</v>
      </c>
      <c r="W656" s="42">
        <v>49</v>
      </c>
    </row>
    <row r="657" spans="1:23" s="35" customFormat="1">
      <c r="A657" s="39">
        <v>42478</v>
      </c>
      <c r="B657" s="42" t="s">
        <v>14</v>
      </c>
      <c r="C657" s="42">
        <v>24</v>
      </c>
      <c r="D657" s="42">
        <v>28</v>
      </c>
      <c r="E657" s="42">
        <v>469.48</v>
      </c>
      <c r="F657" s="42">
        <v>67.819999999999993</v>
      </c>
      <c r="G657" s="42">
        <v>1766.12</v>
      </c>
      <c r="H657" s="42">
        <v>1766.12</v>
      </c>
      <c r="I657" s="42">
        <v>0.45359056145635201</v>
      </c>
      <c r="J657" s="42">
        <v>545.20000000000005</v>
      </c>
      <c r="K657" s="42">
        <v>545.20000000000005</v>
      </c>
      <c r="L657" s="42">
        <v>0.22788487151378597</v>
      </c>
      <c r="M657" s="42">
        <v>0</v>
      </c>
      <c r="N657" s="42">
        <v>0</v>
      </c>
      <c r="O657" s="42">
        <v>8.762828559425527E-3</v>
      </c>
      <c r="P657" s="42">
        <v>1220.92</v>
      </c>
      <c r="Q657" s="42">
        <v>1220.92</v>
      </c>
      <c r="R657" s="42">
        <v>0.22570568994256646</v>
      </c>
      <c r="S657" s="42">
        <v>0</v>
      </c>
      <c r="T657" s="42">
        <v>69.13</v>
      </c>
      <c r="U657" s="42">
        <v>1667.5</v>
      </c>
      <c r="V657" s="42">
        <v>0.2</v>
      </c>
      <c r="W657" s="42">
        <v>49</v>
      </c>
    </row>
    <row r="658" spans="1:23" s="35" customFormat="1">
      <c r="A658" s="39">
        <v>42479</v>
      </c>
      <c r="B658" s="42" t="s">
        <v>14</v>
      </c>
      <c r="C658" s="42">
        <v>24</v>
      </c>
      <c r="D658" s="42">
        <v>28</v>
      </c>
      <c r="E658" s="42">
        <v>469.51</v>
      </c>
      <c r="F658" s="42">
        <v>67.86</v>
      </c>
      <c r="G658" s="42">
        <v>1673.19</v>
      </c>
      <c r="H658" s="42">
        <v>1673.19</v>
      </c>
      <c r="I658" s="42">
        <v>0.45526375145635201</v>
      </c>
      <c r="J658" s="42">
        <v>522.46</v>
      </c>
      <c r="K658" s="42">
        <v>522.46</v>
      </c>
      <c r="L658" s="42">
        <v>0.22840733151378598</v>
      </c>
      <c r="M658" s="42">
        <v>8.9999999999999993E-3</v>
      </c>
      <c r="N658" s="42">
        <v>8.9999999999999993E-3</v>
      </c>
      <c r="O658" s="42">
        <v>8.7718285594255273E-3</v>
      </c>
      <c r="P658" s="42">
        <v>1150.73</v>
      </c>
      <c r="Q658" s="42">
        <v>1150.73</v>
      </c>
      <c r="R658" s="42">
        <v>0.22685641994256645</v>
      </c>
      <c r="S658" s="42">
        <v>17.09796</v>
      </c>
      <c r="T658" s="42">
        <v>68.78</v>
      </c>
      <c r="U658" s="42">
        <v>1667.3</v>
      </c>
      <c r="V658" s="42">
        <v>0.2</v>
      </c>
      <c r="W658" s="42">
        <v>49</v>
      </c>
    </row>
    <row r="659" spans="1:23" s="35" customFormat="1">
      <c r="A659" s="39">
        <v>42480</v>
      </c>
      <c r="B659" s="42" t="s">
        <v>14</v>
      </c>
      <c r="C659" s="42">
        <v>24</v>
      </c>
      <c r="D659" s="42">
        <v>28</v>
      </c>
      <c r="E659" s="42">
        <v>464.03</v>
      </c>
      <c r="F659" s="42">
        <v>67.97</v>
      </c>
      <c r="G659" s="42">
        <v>1630.49</v>
      </c>
      <c r="H659" s="42">
        <v>1630.49</v>
      </c>
      <c r="I659" s="42">
        <v>0.45689424145635199</v>
      </c>
      <c r="J659" s="42">
        <v>514.25</v>
      </c>
      <c r="K659" s="42">
        <v>514.25</v>
      </c>
      <c r="L659" s="42">
        <v>0.22892158151378597</v>
      </c>
      <c r="M659" s="42">
        <v>8.9999999999999993E-3</v>
      </c>
      <c r="N659" s="42">
        <v>8.9999999999999993E-3</v>
      </c>
      <c r="O659" s="42">
        <v>8.7808285594255277E-3</v>
      </c>
      <c r="P659" s="42">
        <v>1116.24</v>
      </c>
      <c r="Q659" s="42">
        <v>1116.24</v>
      </c>
      <c r="R659" s="42">
        <v>0.22797265994256644</v>
      </c>
      <c r="S659" s="42">
        <v>17.808458999999999</v>
      </c>
      <c r="T659" s="42">
        <v>68.459999999999994</v>
      </c>
      <c r="U659" s="42">
        <v>1665.67</v>
      </c>
      <c r="V659" s="42">
        <v>0.2</v>
      </c>
      <c r="W659" s="42">
        <v>49</v>
      </c>
    </row>
    <row r="660" spans="1:23" s="35" customFormat="1">
      <c r="A660" s="39">
        <v>42481</v>
      </c>
      <c r="B660" s="42" t="s">
        <v>14</v>
      </c>
      <c r="C660" s="42">
        <v>24</v>
      </c>
      <c r="D660" s="42">
        <v>28</v>
      </c>
      <c r="E660" s="42">
        <v>460.69</v>
      </c>
      <c r="F660" s="42">
        <v>68.22</v>
      </c>
      <c r="G660" s="42">
        <v>1627.44</v>
      </c>
      <c r="H660" s="42">
        <v>1627.44</v>
      </c>
      <c r="I660" s="42">
        <v>0.45852168145635197</v>
      </c>
      <c r="J660" s="42">
        <v>513.82000000000005</v>
      </c>
      <c r="K660" s="42">
        <v>513.82000000000005</v>
      </c>
      <c r="L660" s="42">
        <v>0.22943540151378597</v>
      </c>
      <c r="M660" s="42">
        <v>8.9999999999999993E-3</v>
      </c>
      <c r="N660" s="42">
        <v>8.9999999999999993E-3</v>
      </c>
      <c r="O660" s="42">
        <v>8.789828559425528E-3</v>
      </c>
      <c r="P660" s="42">
        <v>1113.6199999999999</v>
      </c>
      <c r="Q660" s="42">
        <v>1113.6199999999999</v>
      </c>
      <c r="R660" s="42">
        <v>0.22908627994256645</v>
      </c>
      <c r="S660" s="42">
        <v>16.624499</v>
      </c>
      <c r="T660" s="42">
        <v>68.430000000000007</v>
      </c>
      <c r="U660" s="42">
        <v>1664.93</v>
      </c>
      <c r="V660" s="42">
        <v>0.2</v>
      </c>
      <c r="W660" s="42">
        <v>49</v>
      </c>
    </row>
    <row r="661" spans="1:23" s="35" customFormat="1">
      <c r="A661" s="39">
        <v>42482</v>
      </c>
      <c r="B661" s="42" t="s">
        <v>14</v>
      </c>
      <c r="C661" s="42">
        <v>24</v>
      </c>
      <c r="D661" s="42">
        <v>28</v>
      </c>
      <c r="E661" s="42">
        <v>473.27</v>
      </c>
      <c r="F661" s="42">
        <v>67.55</v>
      </c>
      <c r="G661" s="42">
        <v>1632.75</v>
      </c>
      <c r="H661" s="42">
        <v>1632.75</v>
      </c>
      <c r="I661" s="42">
        <v>0.46015443145635199</v>
      </c>
      <c r="J661" s="42">
        <v>507.15</v>
      </c>
      <c r="K661" s="42">
        <v>507.15</v>
      </c>
      <c r="L661" s="42">
        <v>0.22994255151378598</v>
      </c>
      <c r="M661" s="42">
        <v>8.9999999999999993E-3</v>
      </c>
      <c r="N661" s="42">
        <v>8.9999999999999993E-3</v>
      </c>
      <c r="O661" s="42">
        <v>8.7988285594255283E-3</v>
      </c>
      <c r="P661" s="42">
        <v>1125.5999999999999</v>
      </c>
      <c r="Q661" s="42">
        <v>1125.5999999999999</v>
      </c>
      <c r="R661" s="42">
        <v>0.23021187994256645</v>
      </c>
      <c r="S661" s="42">
        <v>17.353840000000002</v>
      </c>
      <c r="T661" s="42">
        <v>68.94</v>
      </c>
      <c r="U661" s="42">
        <v>1666.17</v>
      </c>
      <c r="V661" s="42">
        <v>0.2</v>
      </c>
      <c r="W661" s="42">
        <v>49</v>
      </c>
    </row>
    <row r="662" spans="1:23" s="35" customFormat="1">
      <c r="A662" s="39">
        <v>42483</v>
      </c>
      <c r="B662" s="42" t="s">
        <v>14</v>
      </c>
      <c r="C662" s="42">
        <v>24</v>
      </c>
      <c r="D662" s="42">
        <v>28</v>
      </c>
      <c r="E662" s="42">
        <v>476.88</v>
      </c>
      <c r="F662" s="42">
        <v>67.099999999999994</v>
      </c>
      <c r="G662" s="42">
        <v>1641.9</v>
      </c>
      <c r="H662" s="42">
        <v>1641.9</v>
      </c>
      <c r="I662" s="42">
        <v>0.46179633145635196</v>
      </c>
      <c r="J662" s="42">
        <v>509.2</v>
      </c>
      <c r="K662" s="42">
        <v>509.2</v>
      </c>
      <c r="L662" s="42">
        <v>0.23045175151378597</v>
      </c>
      <c r="M662" s="42">
        <v>8.0000000000000002E-3</v>
      </c>
      <c r="N662" s="42">
        <v>8.0000000000000002E-3</v>
      </c>
      <c r="O662" s="42">
        <v>8.8068285594255277E-3</v>
      </c>
      <c r="P662" s="42">
        <v>1132.7</v>
      </c>
      <c r="Q662" s="42">
        <v>1132.7</v>
      </c>
      <c r="R662" s="42">
        <v>0.23134457994256644</v>
      </c>
      <c r="S662" s="42">
        <v>16.653573999999999</v>
      </c>
      <c r="T662" s="42">
        <v>68.989999999999995</v>
      </c>
      <c r="U662" s="42">
        <v>1666.47</v>
      </c>
      <c r="V662" s="42">
        <v>0.2</v>
      </c>
      <c r="W662" s="42">
        <v>49</v>
      </c>
    </row>
    <row r="663" spans="1:23" s="35" customFormat="1">
      <c r="A663" s="39">
        <v>42484</v>
      </c>
      <c r="B663" s="42" t="s">
        <v>14</v>
      </c>
      <c r="C663" s="42">
        <v>24</v>
      </c>
      <c r="D663" s="42">
        <v>28</v>
      </c>
      <c r="E663" s="42">
        <v>477.16</v>
      </c>
      <c r="F663" s="42">
        <v>68.23</v>
      </c>
      <c r="G663" s="42">
        <v>1696.73</v>
      </c>
      <c r="H663" s="42">
        <v>1696.73</v>
      </c>
      <c r="I663" s="42">
        <v>0.46349306145635194</v>
      </c>
      <c r="J663" s="42">
        <v>508.45</v>
      </c>
      <c r="K663" s="42">
        <v>508.45</v>
      </c>
      <c r="L663" s="42">
        <v>0.23096020151378596</v>
      </c>
      <c r="M663" s="42">
        <v>8.0000000000000002E-3</v>
      </c>
      <c r="N663" s="42">
        <v>8.0000000000000002E-3</v>
      </c>
      <c r="O663" s="42">
        <v>8.814828559425527E-3</v>
      </c>
      <c r="P663" s="42">
        <v>1188.28</v>
      </c>
      <c r="Q663" s="42">
        <v>1188.28</v>
      </c>
      <c r="R663" s="42">
        <v>0.23253285994256645</v>
      </c>
      <c r="S663" s="42">
        <v>16.522765</v>
      </c>
      <c r="T663" s="42">
        <v>70.03</v>
      </c>
      <c r="U663" s="42">
        <v>1666.57</v>
      </c>
      <c r="V663" s="42">
        <v>0.2</v>
      </c>
      <c r="W663" s="42">
        <v>49</v>
      </c>
    </row>
    <row r="664" spans="1:23" s="35" customFormat="1">
      <c r="A664" s="39">
        <v>42485</v>
      </c>
      <c r="B664" s="42" t="s">
        <v>14</v>
      </c>
      <c r="C664" s="42">
        <v>24</v>
      </c>
      <c r="D664" s="42">
        <v>28</v>
      </c>
      <c r="E664" s="42">
        <v>476.9</v>
      </c>
      <c r="F664" s="42">
        <v>68.23</v>
      </c>
      <c r="G664" s="42">
        <v>1684.23</v>
      </c>
      <c r="H664" s="42">
        <v>1684.23</v>
      </c>
      <c r="I664" s="42">
        <v>0.46517729145635195</v>
      </c>
      <c r="J664" s="42">
        <v>504.78</v>
      </c>
      <c r="K664" s="42">
        <v>504.78</v>
      </c>
      <c r="L664" s="42">
        <v>0.23146498151378597</v>
      </c>
      <c r="M664" s="42">
        <v>8.0000000000000002E-3</v>
      </c>
      <c r="N664" s="42">
        <v>8.0000000000000002E-3</v>
      </c>
      <c r="O664" s="42">
        <v>8.8228285594255263E-3</v>
      </c>
      <c r="P664" s="42">
        <v>1179.45</v>
      </c>
      <c r="Q664" s="42">
        <v>1179.45</v>
      </c>
      <c r="R664" s="42">
        <v>0.23371230994256645</v>
      </c>
      <c r="S664" s="42">
        <v>16.173382</v>
      </c>
      <c r="T664" s="42">
        <v>70.03</v>
      </c>
      <c r="U664" s="42">
        <v>1666.19</v>
      </c>
      <c r="V664" s="42">
        <v>0.2</v>
      </c>
      <c r="W664" s="42">
        <v>49</v>
      </c>
    </row>
    <row r="665" spans="1:23" s="35" customFormat="1">
      <c r="A665" s="39">
        <v>42486</v>
      </c>
      <c r="B665" s="42" t="s">
        <v>14</v>
      </c>
      <c r="C665" s="42">
        <v>24</v>
      </c>
      <c r="D665" s="42">
        <v>28</v>
      </c>
      <c r="E665" s="42">
        <v>475.6</v>
      </c>
      <c r="F665" s="42">
        <v>68.25</v>
      </c>
      <c r="G665" s="42">
        <v>1645.99</v>
      </c>
      <c r="H665" s="42">
        <v>1645.99</v>
      </c>
      <c r="I665" s="42">
        <v>0.46682328145635194</v>
      </c>
      <c r="J665" s="42">
        <v>511.87</v>
      </c>
      <c r="K665" s="42">
        <v>511.87</v>
      </c>
      <c r="L665" s="42">
        <v>0.23197685151378597</v>
      </c>
      <c r="M665" s="42">
        <v>8.0000000000000002E-3</v>
      </c>
      <c r="N665" s="42">
        <v>8.0000000000000002E-3</v>
      </c>
      <c r="O665" s="42">
        <v>8.8308285594255256E-3</v>
      </c>
      <c r="P665" s="42">
        <v>1134.1199999999999</v>
      </c>
      <c r="Q665" s="42">
        <v>1134.1199999999999</v>
      </c>
      <c r="R665" s="42">
        <v>0.23484642994256644</v>
      </c>
      <c r="S665" s="42">
        <v>16.205286000000001</v>
      </c>
      <c r="T665" s="42">
        <v>68.900000000000006</v>
      </c>
      <c r="U665" s="42">
        <v>1665.54</v>
      </c>
      <c r="V665" s="42">
        <v>0.2</v>
      </c>
      <c r="W665" s="42">
        <v>49</v>
      </c>
    </row>
    <row r="666" spans="1:23" s="35" customFormat="1">
      <c r="A666" s="39">
        <v>42487</v>
      </c>
      <c r="B666" s="42" t="s">
        <v>14</v>
      </c>
      <c r="C666" s="42">
        <v>24</v>
      </c>
      <c r="D666" s="42">
        <v>28</v>
      </c>
      <c r="E666" s="42">
        <v>475.79</v>
      </c>
      <c r="F666" s="42">
        <v>68.2</v>
      </c>
      <c r="G666" s="42">
        <v>1628.86</v>
      </c>
      <c r="H666" s="42">
        <v>1628.86</v>
      </c>
      <c r="I666" s="42">
        <v>0.46845214145635194</v>
      </c>
      <c r="J666" s="42">
        <v>506.17</v>
      </c>
      <c r="K666" s="42">
        <v>506.17</v>
      </c>
      <c r="L666" s="42">
        <v>0.23248302151378597</v>
      </c>
      <c r="M666" s="42">
        <v>8.0000000000000002E-3</v>
      </c>
      <c r="N666" s="42">
        <v>8.0000000000000002E-3</v>
      </c>
      <c r="O666" s="42">
        <v>8.838828559425525E-3</v>
      </c>
      <c r="P666" s="42">
        <v>1122.69</v>
      </c>
      <c r="Q666" s="42">
        <v>1122.69</v>
      </c>
      <c r="R666" s="42">
        <v>0.23596911994256645</v>
      </c>
      <c r="S666" s="42">
        <v>15.901771999999999</v>
      </c>
      <c r="T666" s="42">
        <v>68.92</v>
      </c>
      <c r="U666" s="42">
        <v>1665.45</v>
      </c>
      <c r="V666" s="42">
        <v>0.2</v>
      </c>
      <c r="W666" s="42">
        <v>49</v>
      </c>
    </row>
    <row r="667" spans="1:23" s="35" customFormat="1">
      <c r="A667" s="39">
        <v>42488</v>
      </c>
      <c r="B667" s="42" t="s">
        <v>14</v>
      </c>
      <c r="C667" s="42">
        <v>24</v>
      </c>
      <c r="D667" s="42">
        <v>28</v>
      </c>
      <c r="E667" s="42">
        <v>476.24</v>
      </c>
      <c r="F667" s="42">
        <v>64.489999999999995</v>
      </c>
      <c r="G667" s="42">
        <v>1626.37</v>
      </c>
      <c r="H667" s="42">
        <v>1626.37</v>
      </c>
      <c r="I667" s="42">
        <v>0.47007851145635193</v>
      </c>
      <c r="J667" s="42">
        <v>503.17</v>
      </c>
      <c r="K667" s="42">
        <v>503.17</v>
      </c>
      <c r="L667" s="42">
        <v>0.23298619151378597</v>
      </c>
      <c r="M667" s="42">
        <v>8.0000000000000002E-3</v>
      </c>
      <c r="N667" s="42">
        <v>8.0000000000000002E-3</v>
      </c>
      <c r="O667" s="42">
        <v>8.8468285594255243E-3</v>
      </c>
      <c r="P667" s="42">
        <v>1123.2</v>
      </c>
      <c r="Q667" s="42">
        <v>1123.2</v>
      </c>
      <c r="R667" s="42">
        <v>0.23709231994256644</v>
      </c>
      <c r="S667" s="42">
        <v>16.093964</v>
      </c>
      <c r="T667" s="42">
        <v>69.06</v>
      </c>
      <c r="U667" s="42">
        <v>1665.14</v>
      </c>
      <c r="V667" s="42">
        <v>0.2</v>
      </c>
      <c r="W667" s="42">
        <v>49</v>
      </c>
    </row>
    <row r="668" spans="1:23" s="35" customFormat="1">
      <c r="A668" s="39">
        <v>42489</v>
      </c>
      <c r="B668" s="42" t="s">
        <v>14</v>
      </c>
      <c r="C668" s="42">
        <v>24</v>
      </c>
      <c r="D668" s="42">
        <v>28</v>
      </c>
      <c r="E668" s="42">
        <v>476.66</v>
      </c>
      <c r="F668" s="42">
        <v>68.25</v>
      </c>
      <c r="G668" s="42">
        <v>1635.72</v>
      </c>
      <c r="H668" s="42">
        <v>1635.72</v>
      </c>
      <c r="I668" s="42">
        <v>0.47171423145635194</v>
      </c>
      <c r="J668" s="42">
        <v>506.22</v>
      </c>
      <c r="K668" s="42">
        <v>506.22</v>
      </c>
      <c r="L668" s="42">
        <v>0.23349241151378597</v>
      </c>
      <c r="M668" s="42">
        <v>8.0000000000000002E-3</v>
      </c>
      <c r="N668" s="42">
        <v>8.0000000000000002E-3</v>
      </c>
      <c r="O668" s="42">
        <v>8.8548285594255236E-3</v>
      </c>
      <c r="P668" s="42">
        <v>1129.5</v>
      </c>
      <c r="Q668" s="42">
        <v>1129.5</v>
      </c>
      <c r="R668" s="42">
        <v>0.23822181994256644</v>
      </c>
      <c r="S668" s="42">
        <v>15.797478999999999</v>
      </c>
      <c r="T668" s="42">
        <v>69.05</v>
      </c>
      <c r="U668" s="42">
        <v>1665.32</v>
      </c>
      <c r="V668" s="42">
        <v>0.2</v>
      </c>
      <c r="W668" s="42">
        <v>49</v>
      </c>
    </row>
    <row r="669" spans="1:23" s="35" customFormat="1">
      <c r="A669" s="39">
        <v>42490</v>
      </c>
      <c r="B669" s="42" t="s">
        <v>14</v>
      </c>
      <c r="C669" s="42">
        <v>24</v>
      </c>
      <c r="D669" s="42">
        <v>28</v>
      </c>
      <c r="E669" s="42">
        <v>474.43</v>
      </c>
      <c r="F669" s="42">
        <v>68.37</v>
      </c>
      <c r="G669" s="42">
        <v>1630.98</v>
      </c>
      <c r="H669" s="42">
        <v>1630.98</v>
      </c>
      <c r="I669" s="42">
        <v>0.47334521145635194</v>
      </c>
      <c r="J669" s="42">
        <v>504.75</v>
      </c>
      <c r="K669" s="42">
        <v>504.75</v>
      </c>
      <c r="L669" s="42">
        <v>0.23399716151378597</v>
      </c>
      <c r="M669" s="42">
        <v>8.0000000000000002E-3</v>
      </c>
      <c r="N669" s="42">
        <v>8.0000000000000002E-3</v>
      </c>
      <c r="O669" s="42">
        <v>8.8628285594255229E-3</v>
      </c>
      <c r="P669" s="42">
        <v>1126.23</v>
      </c>
      <c r="Q669" s="42">
        <v>1126.23</v>
      </c>
      <c r="R669" s="42">
        <v>0.23934804994256645</v>
      </c>
      <c r="S669" s="42">
        <v>15.552254</v>
      </c>
      <c r="T669" s="42">
        <v>69.05</v>
      </c>
      <c r="U669" s="42">
        <v>1664.89</v>
      </c>
      <c r="V669" s="42">
        <v>0.2</v>
      </c>
      <c r="W669" s="42">
        <v>49</v>
      </c>
    </row>
    <row r="670" spans="1:23" s="35" customFormat="1">
      <c r="A670" s="39">
        <v>42491</v>
      </c>
      <c r="B670" s="42" t="s">
        <v>14</v>
      </c>
      <c r="C670" s="42">
        <v>24</v>
      </c>
      <c r="D670" s="42">
        <v>28</v>
      </c>
      <c r="E670" s="42">
        <v>472.66</v>
      </c>
      <c r="F670" s="42">
        <v>68.430000000000007</v>
      </c>
      <c r="G670" s="42">
        <v>1585.1120000000001</v>
      </c>
      <c r="H670" s="42">
        <v>1585.1120000000001</v>
      </c>
      <c r="I670" s="42">
        <v>0.47493032345635194</v>
      </c>
      <c r="J670" s="42">
        <v>501.84800000000001</v>
      </c>
      <c r="K670" s="42">
        <v>501.84800000000001</v>
      </c>
      <c r="L670" s="42">
        <v>0.23449900951378597</v>
      </c>
      <c r="M670" s="42">
        <v>8.9999999999999993E-3</v>
      </c>
      <c r="N670" s="42">
        <v>8.9999999999999993E-3</v>
      </c>
      <c r="O670" s="42">
        <v>8.8718285594255233E-3</v>
      </c>
      <c r="P670" s="42">
        <v>1083.2639999999999</v>
      </c>
      <c r="Q670" s="42">
        <v>1083.2639999999999</v>
      </c>
      <c r="R670" s="42">
        <v>0.24043131394256645</v>
      </c>
      <c r="S670" s="42">
        <v>17.046994000000002</v>
      </c>
      <c r="T670" s="42">
        <v>68.34</v>
      </c>
      <c r="U670" s="42">
        <v>1664.45</v>
      </c>
      <c r="V670" s="42">
        <v>0.2</v>
      </c>
      <c r="W670" s="42">
        <v>49</v>
      </c>
    </row>
    <row r="671" spans="1:23" s="35" customFormat="1">
      <c r="A671" s="39">
        <v>42492</v>
      </c>
      <c r="B671" s="42" t="s">
        <v>14</v>
      </c>
      <c r="C671" s="42">
        <v>24</v>
      </c>
      <c r="D671" s="42">
        <v>28</v>
      </c>
      <c r="E671" s="42">
        <v>472.61</v>
      </c>
      <c r="F671" s="42">
        <v>68.48</v>
      </c>
      <c r="G671" s="42">
        <v>1581.759</v>
      </c>
      <c r="H671" s="42">
        <v>1581.759</v>
      </c>
      <c r="I671" s="42">
        <v>0.47651208245635196</v>
      </c>
      <c r="J671" s="42">
        <v>500.786</v>
      </c>
      <c r="K671" s="42">
        <v>500.786</v>
      </c>
      <c r="L671" s="42">
        <v>0.23499979551378597</v>
      </c>
      <c r="M671" s="42">
        <v>8.0000000000000002E-3</v>
      </c>
      <c r="N671" s="42">
        <v>8.0000000000000002E-3</v>
      </c>
      <c r="O671" s="42">
        <v>8.8798285594255226E-3</v>
      </c>
      <c r="P671" s="42">
        <v>1080.973</v>
      </c>
      <c r="Q671" s="42">
        <v>1080.973</v>
      </c>
      <c r="R671" s="42">
        <v>0.24151228694256646</v>
      </c>
      <c r="S671" s="42">
        <v>16.883458999999998</v>
      </c>
      <c r="T671" s="42">
        <v>68.34</v>
      </c>
      <c r="U671" s="42">
        <v>1664.37</v>
      </c>
      <c r="V671" s="42">
        <v>0.2</v>
      </c>
      <c r="W671" s="42">
        <v>49</v>
      </c>
    </row>
    <row r="672" spans="1:23" s="35" customFormat="1">
      <c r="A672" s="39">
        <v>42493</v>
      </c>
      <c r="B672" s="42" t="s">
        <v>14</v>
      </c>
      <c r="C672" s="42">
        <v>24</v>
      </c>
      <c r="D672" s="42">
        <v>28</v>
      </c>
      <c r="E672" s="42">
        <v>478.7</v>
      </c>
      <c r="F672" s="42">
        <v>68.36</v>
      </c>
      <c r="G672" s="42">
        <v>1592.653</v>
      </c>
      <c r="H672" s="42">
        <v>1592.653</v>
      </c>
      <c r="I672" s="42">
        <v>0.47810473545635196</v>
      </c>
      <c r="J672" s="42">
        <v>504.23500000000001</v>
      </c>
      <c r="K672" s="42">
        <v>504.23500000000001</v>
      </c>
      <c r="L672" s="42">
        <v>0.23550403051378596</v>
      </c>
      <c r="M672" s="42">
        <v>8.0000000000000002E-3</v>
      </c>
      <c r="N672" s="42">
        <v>8.0000000000000002E-3</v>
      </c>
      <c r="O672" s="42">
        <v>8.8878285594255219E-3</v>
      </c>
      <c r="P672" s="42">
        <v>1088.4179999999999</v>
      </c>
      <c r="Q672" s="42">
        <v>1088.4179999999999</v>
      </c>
      <c r="R672" s="42">
        <v>0.24260070494256647</v>
      </c>
      <c r="S672" s="42">
        <v>16.196812999999999</v>
      </c>
      <c r="T672" s="42">
        <v>68.34</v>
      </c>
      <c r="U672" s="42">
        <v>1665.1</v>
      </c>
      <c r="V672" s="42">
        <v>0.2</v>
      </c>
      <c r="W672" s="42">
        <v>49</v>
      </c>
    </row>
    <row r="673" spans="1:23" s="35" customFormat="1">
      <c r="A673" s="39">
        <v>42494</v>
      </c>
      <c r="B673" s="42" t="s">
        <v>14</v>
      </c>
      <c r="C673" s="42">
        <v>24</v>
      </c>
      <c r="D673" s="42">
        <v>28</v>
      </c>
      <c r="E673" s="42">
        <v>478.26</v>
      </c>
      <c r="F673" s="42">
        <v>68.31</v>
      </c>
      <c r="G673" s="42">
        <v>1594.21</v>
      </c>
      <c r="H673" s="42">
        <v>1594.21</v>
      </c>
      <c r="I673" s="42">
        <v>0.47969894545635194</v>
      </c>
      <c r="J673" s="42">
        <v>504.72800000000001</v>
      </c>
      <c r="K673" s="42">
        <v>504.72800000000001</v>
      </c>
      <c r="L673" s="42">
        <v>0.23600875851378597</v>
      </c>
      <c r="M673" s="42">
        <v>8.0000000000000002E-3</v>
      </c>
      <c r="N673" s="42">
        <v>8.0000000000000002E-3</v>
      </c>
      <c r="O673" s="42">
        <v>8.8958285594255213E-3</v>
      </c>
      <c r="P673" s="42">
        <v>1089.482</v>
      </c>
      <c r="Q673" s="42">
        <v>1089.482</v>
      </c>
      <c r="R673" s="42">
        <v>0.24369018694256647</v>
      </c>
      <c r="S673" s="42">
        <v>16.630739999999999</v>
      </c>
      <c r="T673" s="42">
        <v>68.34</v>
      </c>
      <c r="U673" s="42">
        <v>1664.45</v>
      </c>
      <c r="V673" s="42">
        <v>0.2</v>
      </c>
      <c r="W673" s="42">
        <v>49</v>
      </c>
    </row>
    <row r="674" spans="1:23" s="35" customFormat="1">
      <c r="A674" s="39">
        <v>42495</v>
      </c>
      <c r="B674" s="42" t="s">
        <v>14</v>
      </c>
      <c r="C674" s="42">
        <v>24</v>
      </c>
      <c r="D674" s="42">
        <v>28</v>
      </c>
      <c r="E674" s="42">
        <v>475.51</v>
      </c>
      <c r="F674" s="42">
        <v>68.33</v>
      </c>
      <c r="G674" s="42">
        <v>1589.8440000000001</v>
      </c>
      <c r="H674" s="42">
        <v>1589.8440000000001</v>
      </c>
      <c r="I674" s="42">
        <v>0.48128878945635195</v>
      </c>
      <c r="J674" s="42">
        <v>503.346</v>
      </c>
      <c r="K674" s="42">
        <v>503.346</v>
      </c>
      <c r="L674" s="42">
        <v>0.23651210451378596</v>
      </c>
      <c r="M674" s="42">
        <v>8.0000000000000002E-3</v>
      </c>
      <c r="N674" s="42">
        <v>8.0000000000000002E-3</v>
      </c>
      <c r="O674" s="42">
        <v>8.9038285594255206E-3</v>
      </c>
      <c r="P674" s="42">
        <v>1086.498</v>
      </c>
      <c r="Q674" s="42">
        <v>1086.498</v>
      </c>
      <c r="R674" s="42">
        <v>0.24477668494256646</v>
      </c>
      <c r="S674" s="42">
        <v>16.577065999999999</v>
      </c>
      <c r="T674" s="42">
        <v>68.34</v>
      </c>
      <c r="U674" s="42">
        <v>1664.17</v>
      </c>
      <c r="V674" s="42">
        <v>0.2</v>
      </c>
      <c r="W674" s="42">
        <v>49</v>
      </c>
    </row>
    <row r="675" spans="1:23" s="35" customFormat="1">
      <c r="A675" s="39">
        <v>42496</v>
      </c>
      <c r="B675" s="42" t="s">
        <v>14</v>
      </c>
      <c r="C675" s="42">
        <v>24</v>
      </c>
      <c r="D675" s="42">
        <v>28</v>
      </c>
      <c r="E675" s="42">
        <v>419.48</v>
      </c>
      <c r="F675" s="42">
        <v>69.260000000000005</v>
      </c>
      <c r="G675" s="42">
        <v>1538.739</v>
      </c>
      <c r="H675" s="42">
        <v>1538.739</v>
      </c>
      <c r="I675" s="42">
        <v>0.48282752845635196</v>
      </c>
      <c r="J675" s="42">
        <v>487.166</v>
      </c>
      <c r="K675" s="42">
        <v>487.166</v>
      </c>
      <c r="L675" s="42">
        <v>0.23699927051378597</v>
      </c>
      <c r="M675" s="42">
        <v>8.9999999999999993E-3</v>
      </c>
      <c r="N675" s="42">
        <v>8.9999999999999993E-3</v>
      </c>
      <c r="O675" s="42">
        <v>8.9128285594255209E-3</v>
      </c>
      <c r="P675" s="42">
        <v>1051.5730000000001</v>
      </c>
      <c r="Q675" s="42">
        <v>1051.5730000000001</v>
      </c>
      <c r="R675" s="42">
        <v>0.24582825794256646</v>
      </c>
      <c r="S675" s="42">
        <v>18.365403000000001</v>
      </c>
      <c r="T675" s="42">
        <v>68.34</v>
      </c>
      <c r="U675" s="42">
        <v>1664.02</v>
      </c>
      <c r="V675" s="42">
        <v>0.2</v>
      </c>
      <c r="W675" s="42">
        <v>49</v>
      </c>
    </row>
    <row r="676" spans="1:23" s="35" customFormat="1">
      <c r="A676" s="39">
        <v>42497</v>
      </c>
      <c r="B676" s="42" t="s">
        <v>14</v>
      </c>
      <c r="C676" s="42">
        <v>24</v>
      </c>
      <c r="D676" s="42">
        <v>28</v>
      </c>
      <c r="E676" s="42">
        <v>461.46</v>
      </c>
      <c r="F676" s="42">
        <v>68.739999999999995</v>
      </c>
      <c r="G676" s="42">
        <v>1680.0909999999999</v>
      </c>
      <c r="H676" s="42">
        <v>1680.0909999999999</v>
      </c>
      <c r="I676" s="42">
        <v>0.48450761945635196</v>
      </c>
      <c r="J676" s="42">
        <v>536.62099999999998</v>
      </c>
      <c r="K676" s="42">
        <v>536.62099999999998</v>
      </c>
      <c r="L676" s="42">
        <v>0.23753589151378596</v>
      </c>
      <c r="M676" s="42">
        <v>8.0000000000000002E-3</v>
      </c>
      <c r="N676" s="42">
        <v>8.0000000000000002E-3</v>
      </c>
      <c r="O676" s="42">
        <v>8.9208285594255202E-3</v>
      </c>
      <c r="P676" s="42">
        <v>1143.47</v>
      </c>
      <c r="Q676" s="42">
        <v>1143.47</v>
      </c>
      <c r="R676" s="42">
        <v>0.24697172794256647</v>
      </c>
      <c r="S676" s="42">
        <v>15.023638999999999</v>
      </c>
      <c r="T676" s="42">
        <v>68.06</v>
      </c>
      <c r="U676" s="42">
        <v>1662.76</v>
      </c>
      <c r="V676" s="42">
        <v>0.2</v>
      </c>
      <c r="W676" s="42">
        <v>49</v>
      </c>
    </row>
    <row r="677" spans="1:23" s="35" customFormat="1">
      <c r="A677" s="39">
        <v>42498</v>
      </c>
      <c r="B677" s="42" t="s">
        <v>14</v>
      </c>
      <c r="C677" s="42">
        <v>24</v>
      </c>
      <c r="D677" s="42">
        <v>28</v>
      </c>
      <c r="E677" s="42">
        <v>475.46</v>
      </c>
      <c r="F677" s="42">
        <v>68.540000000000006</v>
      </c>
      <c r="G677" s="42">
        <v>1658.2850000000001</v>
      </c>
      <c r="H677" s="42">
        <v>1658.2850000000001</v>
      </c>
      <c r="I677" s="42">
        <v>0.48616590445635194</v>
      </c>
      <c r="J677" s="42">
        <v>529.65599999999995</v>
      </c>
      <c r="K677" s="42">
        <v>529.65599999999995</v>
      </c>
      <c r="L677" s="42">
        <v>0.23806554751378595</v>
      </c>
      <c r="M677" s="42">
        <v>8.0000000000000002E-3</v>
      </c>
      <c r="N677" s="42">
        <v>8.0000000000000002E-3</v>
      </c>
      <c r="O677" s="42">
        <v>8.9288285594255196E-3</v>
      </c>
      <c r="P677" s="42">
        <v>1128.6289999999999</v>
      </c>
      <c r="Q677" s="42">
        <v>1128.6289999999999</v>
      </c>
      <c r="R677" s="42">
        <v>0.24810035694256646</v>
      </c>
      <c r="S677" s="42">
        <v>14.987086</v>
      </c>
      <c r="T677" s="42">
        <v>68.06</v>
      </c>
      <c r="U677" s="42">
        <v>1663.21</v>
      </c>
      <c r="V677" s="42">
        <v>0.2</v>
      </c>
      <c r="W677" s="42">
        <v>49</v>
      </c>
    </row>
    <row r="678" spans="1:23" s="35" customFormat="1">
      <c r="A678" s="39">
        <v>42499</v>
      </c>
      <c r="B678" s="42" t="s">
        <v>14</v>
      </c>
      <c r="C678" s="42">
        <v>24</v>
      </c>
      <c r="D678" s="42">
        <v>28</v>
      </c>
      <c r="E678" s="42">
        <v>476.57</v>
      </c>
      <c r="F678" s="42">
        <v>68.58</v>
      </c>
      <c r="G678" s="42">
        <v>1589.9069999999999</v>
      </c>
      <c r="H678" s="42">
        <v>1589.9069999999999</v>
      </c>
      <c r="I678" s="42">
        <v>0.48775581145635194</v>
      </c>
      <c r="J678" s="42">
        <v>521.48900000000003</v>
      </c>
      <c r="K678" s="42">
        <v>521.48900000000003</v>
      </c>
      <c r="L678" s="42">
        <v>0.23858703651378593</v>
      </c>
      <c r="M678" s="42">
        <v>8.0000000000000002E-3</v>
      </c>
      <c r="N678" s="42">
        <v>8.0000000000000002E-3</v>
      </c>
      <c r="O678" s="42">
        <v>8.9368285594255189E-3</v>
      </c>
      <c r="P678" s="42">
        <v>1068.4179999999999</v>
      </c>
      <c r="Q678" s="42">
        <v>1068.4179999999999</v>
      </c>
      <c r="R678" s="42">
        <v>0.24916877494256645</v>
      </c>
      <c r="S678" s="42">
        <v>15.271655000000001</v>
      </c>
      <c r="T678" s="42">
        <v>67.2</v>
      </c>
      <c r="U678" s="42">
        <v>1663.08</v>
      </c>
      <c r="V678" s="42">
        <v>0.2</v>
      </c>
      <c r="W678" s="42">
        <v>49</v>
      </c>
    </row>
    <row r="679" spans="1:23" s="35" customFormat="1">
      <c r="A679" s="39">
        <v>42500</v>
      </c>
      <c r="B679" s="42" t="s">
        <v>14</v>
      </c>
      <c r="C679" s="42">
        <v>24</v>
      </c>
      <c r="D679" s="42">
        <v>28</v>
      </c>
      <c r="E679" s="42">
        <v>469.87</v>
      </c>
      <c r="F679" s="42">
        <v>68.56</v>
      </c>
      <c r="G679" s="42">
        <v>1573.28</v>
      </c>
      <c r="H679" s="42">
        <v>1573.28</v>
      </c>
      <c r="I679" s="42">
        <v>0.48932909145635195</v>
      </c>
      <c r="J679" s="42">
        <v>516.03</v>
      </c>
      <c r="K679" s="42">
        <v>516.03</v>
      </c>
      <c r="L679" s="42">
        <v>0.23910306651378593</v>
      </c>
      <c r="M679" s="42">
        <v>8.0000000000000002E-3</v>
      </c>
      <c r="N679" s="42">
        <v>8.0000000000000002E-3</v>
      </c>
      <c r="O679" s="42">
        <v>8.9448285594255182E-3</v>
      </c>
      <c r="P679" s="42">
        <v>1057.25</v>
      </c>
      <c r="Q679" s="42">
        <v>1057.25</v>
      </c>
      <c r="R679" s="42">
        <v>0.25022602494256646</v>
      </c>
      <c r="S679" s="42">
        <v>16.417649999999998</v>
      </c>
      <c r="T679" s="42">
        <v>67.2</v>
      </c>
      <c r="U679" s="42">
        <v>1661.39</v>
      </c>
      <c r="V679" s="42">
        <v>0.2</v>
      </c>
      <c r="W679" s="42">
        <v>49</v>
      </c>
    </row>
    <row r="680" spans="1:23" s="35" customFormat="1">
      <c r="A680" s="39">
        <v>42501</v>
      </c>
      <c r="B680" s="42" t="s">
        <v>14</v>
      </c>
      <c r="C680" s="42">
        <v>24</v>
      </c>
      <c r="D680" s="42">
        <v>28</v>
      </c>
      <c r="E680" s="42">
        <v>468.15</v>
      </c>
      <c r="F680" s="42">
        <v>68.63</v>
      </c>
      <c r="G680" s="42">
        <v>1597.44</v>
      </c>
      <c r="H680" s="42">
        <v>1597.44</v>
      </c>
      <c r="I680" s="42">
        <v>0.49092653145635196</v>
      </c>
      <c r="J680" s="42">
        <v>523.96</v>
      </c>
      <c r="K680" s="42">
        <v>523.96</v>
      </c>
      <c r="L680" s="42">
        <v>0.23962702651378592</v>
      </c>
      <c r="M680" s="42">
        <v>8.0000000000000002E-3</v>
      </c>
      <c r="N680" s="42">
        <v>8.0000000000000002E-3</v>
      </c>
      <c r="O680" s="42">
        <v>8.9528285594255175E-3</v>
      </c>
      <c r="P680" s="42">
        <v>1073.48</v>
      </c>
      <c r="Q680" s="42">
        <v>1073.48</v>
      </c>
      <c r="R680" s="42">
        <v>0.25129950494256648</v>
      </c>
      <c r="S680" s="42">
        <v>16.203527000000001</v>
      </c>
      <c r="T680" s="42">
        <v>67.2</v>
      </c>
      <c r="U680" s="42">
        <v>1661.12</v>
      </c>
      <c r="V680" s="42">
        <v>0.2</v>
      </c>
      <c r="W680" s="42">
        <v>49</v>
      </c>
    </row>
    <row r="681" spans="1:23" s="35" customFormat="1">
      <c r="A681" s="39">
        <v>42502</v>
      </c>
      <c r="B681" s="42" t="s">
        <v>14</v>
      </c>
      <c r="C681" s="42">
        <v>24</v>
      </c>
      <c r="D681" s="42">
        <v>28</v>
      </c>
      <c r="E681" s="42">
        <v>472.19</v>
      </c>
      <c r="F681" s="42">
        <v>68.59</v>
      </c>
      <c r="G681" s="42">
        <v>1564.39</v>
      </c>
      <c r="H681" s="42">
        <v>1564.39</v>
      </c>
      <c r="I681" s="42">
        <v>0.49249092145635198</v>
      </c>
      <c r="J681" s="42">
        <v>513.12</v>
      </c>
      <c r="K681" s="42">
        <v>513.12</v>
      </c>
      <c r="L681" s="42">
        <v>0.24014014651378593</v>
      </c>
      <c r="M681" s="42">
        <v>8.0000000000000002E-3</v>
      </c>
      <c r="N681" s="42">
        <v>8.0000000000000002E-3</v>
      </c>
      <c r="O681" s="42">
        <v>8.9608285594255169E-3</v>
      </c>
      <c r="P681" s="42">
        <v>1051.27</v>
      </c>
      <c r="Q681" s="42">
        <v>1051.27</v>
      </c>
      <c r="R681" s="42">
        <v>0.25235077494256647</v>
      </c>
      <c r="S681" s="42">
        <v>16.267150000000001</v>
      </c>
      <c r="T681" s="42">
        <v>67.2</v>
      </c>
      <c r="U681" s="42">
        <v>1661.7</v>
      </c>
      <c r="V681" s="42">
        <v>0.2</v>
      </c>
      <c r="W681" s="42">
        <v>49</v>
      </c>
    </row>
    <row r="682" spans="1:23" s="35" customFormat="1">
      <c r="A682" s="39">
        <v>42503</v>
      </c>
      <c r="B682" s="42" t="s">
        <v>14</v>
      </c>
      <c r="C682" s="42">
        <v>23.75</v>
      </c>
      <c r="D682" s="42">
        <v>28</v>
      </c>
      <c r="E682" s="42">
        <v>471.32</v>
      </c>
      <c r="F682" s="42">
        <v>69.12</v>
      </c>
      <c r="G682" s="42">
        <v>1538.55</v>
      </c>
      <c r="H682" s="42">
        <v>1554.7449999999999</v>
      </c>
      <c r="I682" s="42">
        <v>0.49402947145635201</v>
      </c>
      <c r="J682" s="42">
        <v>504.64</v>
      </c>
      <c r="K682" s="42">
        <v>509.952</v>
      </c>
      <c r="L682" s="42">
        <v>0.24064478651378593</v>
      </c>
      <c r="M682" s="42">
        <v>8.0000000000000002E-3</v>
      </c>
      <c r="N682" s="42">
        <v>8.0000000000000002E-3</v>
      </c>
      <c r="O682" s="42">
        <v>8.9688285594255162E-3</v>
      </c>
      <c r="P682" s="42">
        <v>1033.9100000000001</v>
      </c>
      <c r="Q682" s="42">
        <v>1044.7929999999999</v>
      </c>
      <c r="R682" s="42">
        <v>0.2533846849425665</v>
      </c>
      <c r="S682" s="42">
        <v>15.837032000000001</v>
      </c>
      <c r="T682" s="42">
        <v>67.2</v>
      </c>
      <c r="U682" s="42">
        <v>1667.85</v>
      </c>
      <c r="V682" s="42">
        <v>0.2</v>
      </c>
      <c r="W682" s="42">
        <v>49</v>
      </c>
    </row>
    <row r="683" spans="1:23" s="35" customFormat="1">
      <c r="A683" s="39">
        <v>42504</v>
      </c>
      <c r="B683" s="42" t="s">
        <v>14</v>
      </c>
      <c r="C683" s="42">
        <v>24</v>
      </c>
      <c r="D683" s="42">
        <v>28</v>
      </c>
      <c r="E683" s="42">
        <v>462.83</v>
      </c>
      <c r="F683" s="42">
        <v>69.930000000000007</v>
      </c>
      <c r="G683" s="42">
        <v>1501.52</v>
      </c>
      <c r="H683" s="42">
        <v>1501.52</v>
      </c>
      <c r="I683" s="42">
        <v>0.49553099145635199</v>
      </c>
      <c r="J683" s="42">
        <v>492.5</v>
      </c>
      <c r="K683" s="42">
        <v>492.5</v>
      </c>
      <c r="L683" s="42">
        <v>0.24113728651378594</v>
      </c>
      <c r="M683" s="42">
        <v>8.0000000000000002E-3</v>
      </c>
      <c r="N683" s="42">
        <v>8.0000000000000002E-3</v>
      </c>
      <c r="O683" s="42">
        <v>8.9768285594255155E-3</v>
      </c>
      <c r="P683" s="42">
        <v>1009.02</v>
      </c>
      <c r="Q683" s="42">
        <v>1009.02</v>
      </c>
      <c r="R683" s="42">
        <v>0.25439370494256652</v>
      </c>
      <c r="S683" s="42">
        <v>16.270050999999999</v>
      </c>
      <c r="T683" s="42">
        <v>67.2</v>
      </c>
      <c r="U683" s="42">
        <v>1667.63</v>
      </c>
      <c r="V683" s="42">
        <v>0.2</v>
      </c>
      <c r="W683" s="42">
        <v>49</v>
      </c>
    </row>
    <row r="684" spans="1:23" s="35" customFormat="1">
      <c r="A684" s="39">
        <v>42505</v>
      </c>
      <c r="B684" s="42" t="s">
        <v>14</v>
      </c>
      <c r="C684" s="42">
        <v>24</v>
      </c>
      <c r="D684" s="42">
        <v>28</v>
      </c>
      <c r="E684" s="42">
        <v>461.61</v>
      </c>
      <c r="F684" s="42">
        <v>69.86</v>
      </c>
      <c r="G684" s="42">
        <v>1494.48</v>
      </c>
      <c r="H684" s="42">
        <v>1494.48</v>
      </c>
      <c r="I684" s="42">
        <v>0.49702547145635201</v>
      </c>
      <c r="J684" s="42">
        <v>490.19</v>
      </c>
      <c r="K684" s="42">
        <v>490.19</v>
      </c>
      <c r="L684" s="42">
        <v>0.24162747651378594</v>
      </c>
      <c r="M684" s="42">
        <v>8.0000000000000002E-3</v>
      </c>
      <c r="N684" s="42">
        <v>8.0000000000000002E-3</v>
      </c>
      <c r="O684" s="42">
        <v>8.9848285594255149E-3</v>
      </c>
      <c r="P684" s="42">
        <v>1004.29</v>
      </c>
      <c r="Q684" s="42">
        <v>1004.29</v>
      </c>
      <c r="R684" s="42">
        <v>0.25539799494256654</v>
      </c>
      <c r="S684" s="42">
        <v>16.346723000000001</v>
      </c>
      <c r="T684" s="42">
        <v>67.2</v>
      </c>
      <c r="U684" s="42">
        <v>1668.1</v>
      </c>
      <c r="V684" s="42">
        <v>0.2</v>
      </c>
      <c r="W684" s="42">
        <v>49</v>
      </c>
    </row>
    <row r="685" spans="1:23" s="35" customFormat="1">
      <c r="A685" s="39">
        <v>42506</v>
      </c>
      <c r="B685" s="42" t="s">
        <v>14</v>
      </c>
      <c r="C685" s="42">
        <v>24</v>
      </c>
      <c r="D685" s="42">
        <v>28</v>
      </c>
      <c r="E685" s="42">
        <v>461.84</v>
      </c>
      <c r="F685" s="42">
        <v>69.819999999999993</v>
      </c>
      <c r="G685" s="42">
        <v>1510.47</v>
      </c>
      <c r="H685" s="42">
        <v>1510.47</v>
      </c>
      <c r="I685" s="42">
        <v>0.49853594145635199</v>
      </c>
      <c r="J685" s="42">
        <v>495.43</v>
      </c>
      <c r="K685" s="42">
        <v>495.43</v>
      </c>
      <c r="L685" s="42">
        <v>0.24212290651378593</v>
      </c>
      <c r="M685" s="42">
        <v>8.0000000000000002E-3</v>
      </c>
      <c r="N685" s="42">
        <v>8.0000000000000002E-3</v>
      </c>
      <c r="O685" s="42">
        <v>8.9928285594255142E-3</v>
      </c>
      <c r="P685" s="42">
        <v>1015.04</v>
      </c>
      <c r="Q685" s="42">
        <v>1015.04</v>
      </c>
      <c r="R685" s="42">
        <v>0.25641303494256656</v>
      </c>
      <c r="S685" s="42">
        <v>16.032537000000001</v>
      </c>
      <c r="T685" s="42">
        <v>67.2</v>
      </c>
      <c r="U685" s="42">
        <v>1666.15</v>
      </c>
      <c r="V685" s="42">
        <v>0.2</v>
      </c>
      <c r="W685" s="42">
        <v>49</v>
      </c>
    </row>
    <row r="686" spans="1:23" s="35" customFormat="1">
      <c r="A686" s="39">
        <v>42507</v>
      </c>
      <c r="B686" s="42" t="s">
        <v>14</v>
      </c>
      <c r="C686" s="42">
        <v>24</v>
      </c>
      <c r="D686" s="42">
        <v>28</v>
      </c>
      <c r="E686" s="42">
        <v>460.21</v>
      </c>
      <c r="F686" s="42">
        <v>69.78</v>
      </c>
      <c r="G686" s="42">
        <v>1507.57</v>
      </c>
      <c r="H686" s="42">
        <v>1507.57</v>
      </c>
      <c r="I686" s="42">
        <v>0.50004351145635195</v>
      </c>
      <c r="J686" s="42">
        <v>494.48</v>
      </c>
      <c r="K686" s="42">
        <v>494.48</v>
      </c>
      <c r="L686" s="42">
        <v>0.24261738651378592</v>
      </c>
      <c r="M686" s="42">
        <v>8.0000000000000002E-3</v>
      </c>
      <c r="N686" s="42">
        <v>8.0000000000000002E-3</v>
      </c>
      <c r="O686" s="42">
        <v>9.0008285594255135E-3</v>
      </c>
      <c r="P686" s="42">
        <v>1013.09</v>
      </c>
      <c r="Q686" s="42">
        <v>1013.09</v>
      </c>
      <c r="R686" s="42">
        <v>0.25742612494256656</v>
      </c>
      <c r="S686" s="42">
        <v>16.961252000000002</v>
      </c>
      <c r="T686" s="42">
        <v>67.2</v>
      </c>
      <c r="U686" s="42">
        <v>1664.76</v>
      </c>
      <c r="V686" s="42">
        <v>0.2</v>
      </c>
      <c r="W686" s="42">
        <v>49</v>
      </c>
    </row>
    <row r="687" spans="1:23" s="35" customFormat="1">
      <c r="A687" s="39">
        <v>42508</v>
      </c>
      <c r="B687" s="42" t="s">
        <v>14</v>
      </c>
      <c r="C687" s="42">
        <v>24</v>
      </c>
      <c r="D687" s="42">
        <v>28</v>
      </c>
      <c r="E687" s="42">
        <v>462.69</v>
      </c>
      <c r="F687" s="42">
        <v>69.7</v>
      </c>
      <c r="G687" s="42">
        <v>1506.9</v>
      </c>
      <c r="H687" s="42">
        <v>1506.9</v>
      </c>
      <c r="I687" s="42">
        <v>0.50155041145635193</v>
      </c>
      <c r="J687" s="42">
        <v>494.26</v>
      </c>
      <c r="K687" s="42">
        <v>494.26</v>
      </c>
      <c r="L687" s="42">
        <v>0.24311164651378592</v>
      </c>
      <c r="M687" s="42">
        <v>8.0000000000000002E-3</v>
      </c>
      <c r="N687" s="42">
        <v>8.0000000000000002E-3</v>
      </c>
      <c r="O687" s="42">
        <v>9.0088285594255128E-3</v>
      </c>
      <c r="P687" s="42">
        <v>1012.64</v>
      </c>
      <c r="Q687" s="42">
        <v>1012.64</v>
      </c>
      <c r="R687" s="42">
        <v>0.25843876494256657</v>
      </c>
      <c r="S687" s="42">
        <v>17.146846</v>
      </c>
      <c r="T687" s="42">
        <v>67.2</v>
      </c>
      <c r="U687" s="42">
        <v>1664.93</v>
      </c>
      <c r="V687" s="42">
        <v>0.2</v>
      </c>
      <c r="W687" s="42">
        <v>49</v>
      </c>
    </row>
    <row r="688" spans="1:23" s="35" customFormat="1">
      <c r="A688" s="39">
        <v>42509</v>
      </c>
      <c r="B688" s="42" t="s">
        <v>14</v>
      </c>
      <c r="C688" s="42">
        <v>24</v>
      </c>
      <c r="D688" s="42">
        <v>28</v>
      </c>
      <c r="E688" s="42">
        <v>467.48</v>
      </c>
      <c r="F688" s="42">
        <v>69.7</v>
      </c>
      <c r="G688" s="42">
        <v>1529.7</v>
      </c>
      <c r="H688" s="42">
        <v>1529.7</v>
      </c>
      <c r="I688" s="42">
        <v>0.5030801114563519</v>
      </c>
      <c r="J688" s="42">
        <v>501.74</v>
      </c>
      <c r="K688" s="42">
        <v>501.74</v>
      </c>
      <c r="L688" s="42">
        <v>0.24361338651378592</v>
      </c>
      <c r="M688" s="42">
        <v>8.9999999999999993E-3</v>
      </c>
      <c r="N688" s="42">
        <v>8.9999999999999993E-3</v>
      </c>
      <c r="O688" s="42">
        <v>9.0178285594255132E-3</v>
      </c>
      <c r="P688" s="42">
        <v>1027.96</v>
      </c>
      <c r="Q688" s="42">
        <v>1027.96</v>
      </c>
      <c r="R688" s="42">
        <v>0.25946672494256656</v>
      </c>
      <c r="S688" s="42">
        <v>18.780643000000001</v>
      </c>
      <c r="T688" s="42">
        <v>67.2</v>
      </c>
      <c r="U688" s="42">
        <v>1666.08</v>
      </c>
      <c r="V688" s="42">
        <v>0.2</v>
      </c>
      <c r="W688" s="42">
        <v>49</v>
      </c>
    </row>
    <row r="689" spans="1:23" s="35" customFormat="1">
      <c r="A689" s="39">
        <v>42510</v>
      </c>
      <c r="B689" s="42" t="s">
        <v>14</v>
      </c>
      <c r="C689" s="42">
        <v>24</v>
      </c>
      <c r="D689" s="42">
        <v>28</v>
      </c>
      <c r="E689" s="42">
        <v>459.86</v>
      </c>
      <c r="F689" s="42">
        <v>69.67</v>
      </c>
      <c r="G689" s="42">
        <v>1553.54</v>
      </c>
      <c r="H689" s="42">
        <v>1553.54</v>
      </c>
      <c r="I689" s="42">
        <v>0.50463365145635186</v>
      </c>
      <c r="J689" s="42">
        <v>509.56</v>
      </c>
      <c r="K689" s="42">
        <v>509.56</v>
      </c>
      <c r="L689" s="42">
        <v>0.24412294651378591</v>
      </c>
      <c r="M689" s="42">
        <v>0.01</v>
      </c>
      <c r="N689" s="42">
        <v>0.01</v>
      </c>
      <c r="O689" s="42">
        <v>9.0278285594255128E-3</v>
      </c>
      <c r="P689" s="42">
        <v>1043.98</v>
      </c>
      <c r="Q689" s="42">
        <v>1043.98</v>
      </c>
      <c r="R689" s="42">
        <v>0.26051070494256656</v>
      </c>
      <c r="S689" s="42">
        <v>19.624773999999999</v>
      </c>
      <c r="T689" s="42">
        <v>67.2</v>
      </c>
      <c r="U689" s="42">
        <v>1663.26</v>
      </c>
      <c r="V689" s="42">
        <v>0.2</v>
      </c>
      <c r="W689" s="42">
        <v>49</v>
      </c>
    </row>
    <row r="690" spans="1:23" s="35" customFormat="1">
      <c r="A690" s="39">
        <v>42511</v>
      </c>
      <c r="B690" s="42" t="s">
        <v>14</v>
      </c>
      <c r="C690" s="42">
        <v>24</v>
      </c>
      <c r="D690" s="42">
        <v>28</v>
      </c>
      <c r="E690" s="42">
        <v>455.22</v>
      </c>
      <c r="F690" s="42">
        <v>69.69</v>
      </c>
      <c r="G690" s="42">
        <v>1542.66</v>
      </c>
      <c r="H690" s="42">
        <v>1542.66</v>
      </c>
      <c r="I690" s="42">
        <v>0.50617631145635189</v>
      </c>
      <c r="J690" s="42">
        <v>505.99</v>
      </c>
      <c r="K690" s="42">
        <v>505.99</v>
      </c>
      <c r="L690" s="42">
        <v>0.24462893651378592</v>
      </c>
      <c r="M690" s="42">
        <v>0.01</v>
      </c>
      <c r="N690" s="42">
        <v>0.01</v>
      </c>
      <c r="O690" s="42">
        <v>9.0378285594255123E-3</v>
      </c>
      <c r="P690" s="42">
        <v>1036.67</v>
      </c>
      <c r="Q690" s="42">
        <v>1036.67</v>
      </c>
      <c r="R690" s="42">
        <v>0.26154737494256658</v>
      </c>
      <c r="S690" s="42">
        <v>20.000395000000001</v>
      </c>
      <c r="T690" s="42">
        <v>67.2</v>
      </c>
      <c r="U690" s="42">
        <v>1661.67</v>
      </c>
      <c r="V690" s="42">
        <v>0.2</v>
      </c>
      <c r="W690" s="42">
        <v>49</v>
      </c>
    </row>
    <row r="691" spans="1:23" s="35" customFormat="1">
      <c r="A691" s="39">
        <v>42512</v>
      </c>
      <c r="B691" s="42" t="s">
        <v>14</v>
      </c>
      <c r="C691" s="42">
        <v>24</v>
      </c>
      <c r="D691" s="42">
        <v>28</v>
      </c>
      <c r="E691" s="42">
        <v>451.84</v>
      </c>
      <c r="F691" s="42"/>
      <c r="G691" s="42">
        <v>1540.24</v>
      </c>
      <c r="H691" s="42">
        <v>1540.24</v>
      </c>
      <c r="I691" s="42">
        <v>0.50771655145635186</v>
      </c>
      <c r="J691" s="42">
        <v>505.2</v>
      </c>
      <c r="K691" s="42">
        <v>505.2</v>
      </c>
      <c r="L691" s="42">
        <v>0.24513413651378593</v>
      </c>
      <c r="M691" s="42">
        <v>0.01</v>
      </c>
      <c r="N691" s="42">
        <v>0.01</v>
      </c>
      <c r="O691" s="42">
        <v>9.0478285594255119E-3</v>
      </c>
      <c r="P691" s="42">
        <v>1035.04</v>
      </c>
      <c r="Q691" s="42">
        <v>1035.04</v>
      </c>
      <c r="R691" s="42">
        <v>0.26258241494256657</v>
      </c>
      <c r="S691" s="42">
        <v>18.986540000000002</v>
      </c>
      <c r="T691" s="42">
        <v>67.2</v>
      </c>
      <c r="U691" s="42">
        <v>1666.06</v>
      </c>
      <c r="V691" s="42">
        <v>0.2</v>
      </c>
      <c r="W691" s="42">
        <v>49</v>
      </c>
    </row>
    <row r="692" spans="1:23" s="35" customFormat="1">
      <c r="A692" s="39">
        <v>42513</v>
      </c>
      <c r="B692" s="42" t="s">
        <v>14</v>
      </c>
      <c r="C692" s="42">
        <v>24</v>
      </c>
      <c r="D692" s="42">
        <v>28</v>
      </c>
      <c r="E692" s="42">
        <v>449.72</v>
      </c>
      <c r="F692" s="42"/>
      <c r="G692" s="42">
        <v>1525.07</v>
      </c>
      <c r="H692" s="42">
        <v>1525.07</v>
      </c>
      <c r="I692" s="42">
        <v>0.50924162145635188</v>
      </c>
      <c r="J692" s="42">
        <v>500.22</v>
      </c>
      <c r="K692" s="42">
        <v>500.22</v>
      </c>
      <c r="L692" s="42">
        <v>0.24563435651378593</v>
      </c>
      <c r="M692" s="42">
        <v>0.01</v>
      </c>
      <c r="N692" s="42">
        <v>0.01</v>
      </c>
      <c r="O692" s="42">
        <v>9.0578285594255115E-3</v>
      </c>
      <c r="P692" s="42">
        <v>1024.8499999999999</v>
      </c>
      <c r="Q692" s="42">
        <v>1024.8499999999999</v>
      </c>
      <c r="R692" s="42">
        <v>0.26360726494256659</v>
      </c>
      <c r="S692" s="42">
        <v>19.315501000000001</v>
      </c>
      <c r="T692" s="42">
        <v>67.2</v>
      </c>
      <c r="U692" s="42">
        <v>1698.45</v>
      </c>
      <c r="V692" s="42">
        <v>0.2</v>
      </c>
      <c r="W692" s="42">
        <v>49</v>
      </c>
    </row>
    <row r="693" spans="1:23" s="35" customFormat="1">
      <c r="A693" s="39">
        <v>42514</v>
      </c>
      <c r="B693" s="42" t="s">
        <v>14</v>
      </c>
      <c r="C693" s="42">
        <v>24</v>
      </c>
      <c r="D693" s="42">
        <v>28</v>
      </c>
      <c r="E693" s="42">
        <v>458.72</v>
      </c>
      <c r="F693" s="42"/>
      <c r="G693" s="42">
        <v>1614.18</v>
      </c>
      <c r="H693" s="42">
        <v>1614.18</v>
      </c>
      <c r="I693" s="42">
        <v>0.5108558014563519</v>
      </c>
      <c r="J693" s="42">
        <v>484.25400000000002</v>
      </c>
      <c r="K693" s="42">
        <v>484.25400000000002</v>
      </c>
      <c r="L693" s="42">
        <v>0.24611861051378592</v>
      </c>
      <c r="M693" s="42">
        <v>0.01</v>
      </c>
      <c r="N693" s="42">
        <v>0.01</v>
      </c>
      <c r="O693" s="42">
        <v>9.0678285594255111E-3</v>
      </c>
      <c r="P693" s="42">
        <v>1129.9259999999999</v>
      </c>
      <c r="Q693" s="42">
        <v>1129.9259999999999</v>
      </c>
      <c r="R693" s="42">
        <v>0.26473719094256659</v>
      </c>
      <c r="S693" s="42">
        <v>20.834108000000001</v>
      </c>
      <c r="T693" s="42">
        <v>70</v>
      </c>
      <c r="U693" s="42">
        <v>1706.98</v>
      </c>
      <c r="V693" s="42">
        <v>0.2</v>
      </c>
      <c r="W693" s="42">
        <v>49</v>
      </c>
    </row>
    <row r="694" spans="1:23" s="35" customFormat="1">
      <c r="A694" s="39">
        <v>42515</v>
      </c>
      <c r="B694" s="42" t="s">
        <v>14</v>
      </c>
      <c r="C694" s="42">
        <v>24</v>
      </c>
      <c r="D694" s="42">
        <v>28</v>
      </c>
      <c r="E694" s="42">
        <v>465.39</v>
      </c>
      <c r="F694" s="42">
        <v>69.44</v>
      </c>
      <c r="G694" s="42">
        <v>1627.9259999999999</v>
      </c>
      <c r="H694" s="42">
        <v>1627.9259999999999</v>
      </c>
      <c r="I694" s="42">
        <v>0.51248372745635185</v>
      </c>
      <c r="J694" s="42">
        <v>488.37799999999999</v>
      </c>
      <c r="K694" s="42">
        <v>488.37799999999999</v>
      </c>
      <c r="L694" s="42">
        <v>0.24660698851378593</v>
      </c>
      <c r="M694" s="42">
        <v>0.01</v>
      </c>
      <c r="N694" s="42">
        <v>0.01</v>
      </c>
      <c r="O694" s="42">
        <v>9.0778285594255107E-3</v>
      </c>
      <c r="P694" s="42">
        <v>1139.548</v>
      </c>
      <c r="Q694" s="42">
        <v>1139.548</v>
      </c>
      <c r="R694" s="42">
        <v>0.26587673894256658</v>
      </c>
      <c r="S694" s="42">
        <v>20.662274</v>
      </c>
      <c r="T694" s="42">
        <v>70</v>
      </c>
      <c r="U694" s="42">
        <v>1673.57</v>
      </c>
      <c r="V694" s="42">
        <v>0.2</v>
      </c>
      <c r="W694" s="42">
        <v>49</v>
      </c>
    </row>
    <row r="695" spans="1:23" s="35" customFormat="1">
      <c r="A695" s="39">
        <v>42516</v>
      </c>
      <c r="B695" s="42" t="s">
        <v>14</v>
      </c>
      <c r="C695" s="42">
        <v>24</v>
      </c>
      <c r="D695" s="42">
        <v>28</v>
      </c>
      <c r="E695" s="42">
        <v>468.2</v>
      </c>
      <c r="F695" s="42">
        <v>69.59</v>
      </c>
      <c r="G695" s="42">
        <v>1657.7360000000001</v>
      </c>
      <c r="H695" s="42">
        <v>1657.7360000000001</v>
      </c>
      <c r="I695" s="42">
        <v>0.51414146345635181</v>
      </c>
      <c r="J695" s="42">
        <v>497.32100000000003</v>
      </c>
      <c r="K695" s="42">
        <v>497.32100000000003</v>
      </c>
      <c r="L695" s="42">
        <v>0.24710430951378592</v>
      </c>
      <c r="M695" s="42">
        <v>0.01</v>
      </c>
      <c r="N695" s="42">
        <v>0.01</v>
      </c>
      <c r="O695" s="42">
        <v>9.0878285594255103E-3</v>
      </c>
      <c r="P695" s="42">
        <v>1160.415</v>
      </c>
      <c r="Q695" s="42">
        <v>1160.415</v>
      </c>
      <c r="R695" s="42">
        <v>0.26703715394256661</v>
      </c>
      <c r="S695" s="42">
        <v>20.107737</v>
      </c>
      <c r="T695" s="42">
        <v>70</v>
      </c>
      <c r="U695" s="42">
        <v>1670.77</v>
      </c>
      <c r="V695" s="42">
        <v>0.2</v>
      </c>
      <c r="W695" s="42">
        <v>49</v>
      </c>
    </row>
    <row r="696" spans="1:23" s="35" customFormat="1">
      <c r="A696" s="39">
        <v>42517</v>
      </c>
      <c r="B696" s="42" t="s">
        <v>14</v>
      </c>
      <c r="C696" s="42">
        <v>24</v>
      </c>
      <c r="D696" s="42">
        <v>28</v>
      </c>
      <c r="E696" s="42">
        <v>466.82</v>
      </c>
      <c r="F696" s="42">
        <v>69.64</v>
      </c>
      <c r="G696" s="42">
        <v>1600.97</v>
      </c>
      <c r="H696" s="42">
        <v>1600.97</v>
      </c>
      <c r="I696" s="42">
        <v>0.51574243345635185</v>
      </c>
      <c r="J696" s="42">
        <v>478.05</v>
      </c>
      <c r="K696" s="42">
        <v>478.05</v>
      </c>
      <c r="L696" s="42">
        <v>0.24758235951378593</v>
      </c>
      <c r="M696" s="42">
        <v>0.01</v>
      </c>
      <c r="N696" s="42">
        <v>0.01</v>
      </c>
      <c r="O696" s="42">
        <v>9.0978285594255099E-3</v>
      </c>
      <c r="P696" s="42">
        <v>1122.92</v>
      </c>
      <c r="Q696" s="42">
        <v>1122.92</v>
      </c>
      <c r="R696" s="42">
        <v>0.26816007394256663</v>
      </c>
      <c r="S696" s="42">
        <v>21.181885000000001</v>
      </c>
      <c r="T696" s="42">
        <v>70.14</v>
      </c>
      <c r="U696" s="42">
        <v>1669.02</v>
      </c>
      <c r="V696" s="42">
        <v>0.2</v>
      </c>
      <c r="W696" s="42">
        <v>49</v>
      </c>
    </row>
    <row r="697" spans="1:23" s="35" customFormat="1">
      <c r="A697" s="39">
        <v>42518</v>
      </c>
      <c r="B697" s="42" t="s">
        <v>14</v>
      </c>
      <c r="C697" s="42">
        <v>24</v>
      </c>
      <c r="D697" s="42">
        <v>28</v>
      </c>
      <c r="E697" s="42">
        <v>464.52</v>
      </c>
      <c r="F697" s="42">
        <v>69.61</v>
      </c>
      <c r="G697" s="42">
        <v>1613.1279999999999</v>
      </c>
      <c r="H697" s="42">
        <v>1613.1279999999999</v>
      </c>
      <c r="I697" s="42">
        <v>0.51735556145635186</v>
      </c>
      <c r="J697" s="42">
        <v>481.68</v>
      </c>
      <c r="K697" s="42">
        <v>481.68</v>
      </c>
      <c r="L697" s="42">
        <v>0.24806403951378594</v>
      </c>
      <c r="M697" s="42">
        <v>0.01</v>
      </c>
      <c r="N697" s="42">
        <v>0.01</v>
      </c>
      <c r="O697" s="42">
        <v>9.1078285594255095E-3</v>
      </c>
      <c r="P697" s="42">
        <v>1131.4480000000001</v>
      </c>
      <c r="Q697" s="42">
        <v>1131.4480000000001</v>
      </c>
      <c r="R697" s="42">
        <v>0.26929152194256661</v>
      </c>
      <c r="S697" s="42">
        <v>20.752367</v>
      </c>
      <c r="T697" s="42">
        <v>70.14</v>
      </c>
      <c r="U697" s="42">
        <v>1668.02</v>
      </c>
      <c r="V697" s="42">
        <v>0.2</v>
      </c>
      <c r="W697" s="42">
        <v>49</v>
      </c>
    </row>
    <row r="698" spans="1:23" s="35" customFormat="1">
      <c r="A698" s="39">
        <v>42519</v>
      </c>
      <c r="B698" s="42" t="s">
        <v>14</v>
      </c>
      <c r="C698" s="42">
        <v>24</v>
      </c>
      <c r="D698" s="42">
        <v>28</v>
      </c>
      <c r="E698" s="42">
        <v>467.04</v>
      </c>
      <c r="F698" s="42">
        <v>69.55</v>
      </c>
      <c r="G698" s="42">
        <v>1618.44</v>
      </c>
      <c r="H698" s="42">
        <v>1618.44</v>
      </c>
      <c r="I698" s="42">
        <v>0.51897400145635186</v>
      </c>
      <c r="J698" s="42">
        <v>483.27</v>
      </c>
      <c r="K698" s="42">
        <v>483.27</v>
      </c>
      <c r="L698" s="42">
        <v>0.24854730951378595</v>
      </c>
      <c r="M698" s="42">
        <v>0.01</v>
      </c>
      <c r="N698" s="42">
        <v>0.01</v>
      </c>
      <c r="O698" s="42">
        <v>9.1178285594255091E-3</v>
      </c>
      <c r="P698" s="42">
        <v>1135.17</v>
      </c>
      <c r="Q698" s="42">
        <v>1135.17</v>
      </c>
      <c r="R698" s="42">
        <v>0.27042669194256663</v>
      </c>
      <c r="S698" s="42">
        <v>20.141950000000001</v>
      </c>
      <c r="T698" s="42">
        <v>70.14</v>
      </c>
      <c r="U698" s="42">
        <v>1667.81</v>
      </c>
      <c r="V698" s="42">
        <v>0.2</v>
      </c>
      <c r="W698" s="42">
        <v>49</v>
      </c>
    </row>
    <row r="699" spans="1:23" s="35" customFormat="1">
      <c r="A699" s="39">
        <v>42520</v>
      </c>
      <c r="B699" s="42" t="s">
        <v>14</v>
      </c>
      <c r="C699" s="42">
        <v>24</v>
      </c>
      <c r="D699" s="42">
        <v>28</v>
      </c>
      <c r="E699" s="42">
        <v>468.6</v>
      </c>
      <c r="F699" s="42">
        <v>69.55</v>
      </c>
      <c r="G699" s="42">
        <v>1554.98</v>
      </c>
      <c r="H699" s="42">
        <v>1554.98</v>
      </c>
      <c r="I699" s="42">
        <v>0.52052898145635185</v>
      </c>
      <c r="J699" s="42">
        <v>463.69</v>
      </c>
      <c r="K699" s="42">
        <v>463.69</v>
      </c>
      <c r="L699" s="42">
        <v>0.24901099951378594</v>
      </c>
      <c r="M699" s="42">
        <v>0.01</v>
      </c>
      <c r="N699" s="42">
        <v>0.01</v>
      </c>
      <c r="O699" s="42">
        <v>9.1278285594255087E-3</v>
      </c>
      <c r="P699" s="42">
        <v>1091.29</v>
      </c>
      <c r="Q699" s="42">
        <v>1091.29</v>
      </c>
      <c r="R699" s="42">
        <v>0.27151798194256666</v>
      </c>
      <c r="S699" s="42">
        <v>20.645258999999999</v>
      </c>
      <c r="T699" s="42">
        <v>70.180000000000007</v>
      </c>
      <c r="U699" s="42">
        <v>1667.53</v>
      </c>
      <c r="V699" s="42">
        <v>0.2</v>
      </c>
      <c r="W699" s="42">
        <v>49</v>
      </c>
    </row>
    <row r="700" spans="1:23" s="35" customFormat="1">
      <c r="A700" s="39">
        <v>42521</v>
      </c>
      <c r="B700" s="42" t="s">
        <v>14</v>
      </c>
      <c r="C700" s="42">
        <v>24</v>
      </c>
      <c r="D700" s="42">
        <v>28</v>
      </c>
      <c r="E700" s="42">
        <v>465.92</v>
      </c>
      <c r="F700" s="42">
        <v>69.53</v>
      </c>
      <c r="G700" s="42">
        <v>1557.325</v>
      </c>
      <c r="H700" s="42">
        <v>1557.325</v>
      </c>
      <c r="I700" s="42">
        <v>0.5220863064563519</v>
      </c>
      <c r="J700" s="42">
        <v>464.39400000000001</v>
      </c>
      <c r="K700" s="42">
        <v>464.39400000000001</v>
      </c>
      <c r="L700" s="42">
        <v>0.24947539351378595</v>
      </c>
      <c r="M700" s="42">
        <v>0.01</v>
      </c>
      <c r="N700" s="42">
        <v>0.01</v>
      </c>
      <c r="O700" s="42">
        <v>9.1378285594255083E-3</v>
      </c>
      <c r="P700" s="42">
        <v>1092.931</v>
      </c>
      <c r="Q700" s="42">
        <v>1092.931</v>
      </c>
      <c r="R700" s="42">
        <v>0.27261091294256667</v>
      </c>
      <c r="S700" s="42">
        <v>20.745315000000002</v>
      </c>
      <c r="T700" s="42">
        <v>70.180000000000007</v>
      </c>
      <c r="U700" s="42">
        <v>1666.09</v>
      </c>
      <c r="V700" s="42">
        <v>0.2</v>
      </c>
      <c r="W700" s="42">
        <v>49</v>
      </c>
    </row>
    <row r="701" spans="1:23" s="35" customFormat="1">
      <c r="A701" s="39">
        <v>42522</v>
      </c>
      <c r="B701" s="42" t="s">
        <v>14</v>
      </c>
      <c r="C701" s="42">
        <v>24</v>
      </c>
      <c r="D701" s="42">
        <v>28</v>
      </c>
      <c r="E701" s="42">
        <v>467.84</v>
      </c>
      <c r="F701" s="42">
        <v>69.540000000000006</v>
      </c>
      <c r="G701" s="42">
        <v>1562.0540000000001</v>
      </c>
      <c r="H701" s="42">
        <v>1562.0540000000001</v>
      </c>
      <c r="I701" s="42">
        <v>0.52364836045635188</v>
      </c>
      <c r="J701" s="42">
        <v>467.36599999999999</v>
      </c>
      <c r="K701" s="42">
        <v>467.36599999999999</v>
      </c>
      <c r="L701" s="42">
        <v>0.24994275951378594</v>
      </c>
      <c r="M701" s="42">
        <v>0</v>
      </c>
      <c r="N701" s="42">
        <v>0</v>
      </c>
      <c r="O701" s="42">
        <v>9.1378285594255083E-3</v>
      </c>
      <c r="P701" s="42">
        <v>1094.6880000000001</v>
      </c>
      <c r="Q701" s="42">
        <v>1094.6880000000001</v>
      </c>
      <c r="R701" s="42">
        <v>0.27370560094256668</v>
      </c>
      <c r="S701" s="42">
        <v>0</v>
      </c>
      <c r="T701" s="42">
        <v>70.08</v>
      </c>
      <c r="U701" s="42">
        <v>1666.06</v>
      </c>
      <c r="V701" s="42">
        <v>0.2</v>
      </c>
      <c r="W701" s="42">
        <v>49</v>
      </c>
    </row>
    <row r="702" spans="1:23" s="35" customFormat="1">
      <c r="A702" s="39">
        <v>42523</v>
      </c>
      <c r="B702" s="42" t="s">
        <v>14</v>
      </c>
      <c r="C702" s="42">
        <v>24</v>
      </c>
      <c r="D702" s="42">
        <v>28</v>
      </c>
      <c r="E702" s="42">
        <v>464.32</v>
      </c>
      <c r="F702" s="42">
        <v>69.56</v>
      </c>
      <c r="G702" s="42">
        <v>1549.8869999999999</v>
      </c>
      <c r="H702" s="42">
        <v>1549.8869999999999</v>
      </c>
      <c r="I702" s="42">
        <v>0.52519824745635191</v>
      </c>
      <c r="J702" s="42">
        <v>463.726</v>
      </c>
      <c r="K702" s="42">
        <v>463.726</v>
      </c>
      <c r="L702" s="42">
        <v>0.25040648551378597</v>
      </c>
      <c r="M702" s="42">
        <v>0</v>
      </c>
      <c r="N702" s="42">
        <v>0</v>
      </c>
      <c r="O702" s="42">
        <v>9.1378285594255083E-3</v>
      </c>
      <c r="P702" s="42">
        <v>1086.1610000000001</v>
      </c>
      <c r="Q702" s="42">
        <v>1086.1610000000001</v>
      </c>
      <c r="R702" s="42">
        <v>0.27479176194256666</v>
      </c>
      <c r="S702" s="42">
        <v>0</v>
      </c>
      <c r="T702" s="42">
        <v>70.08</v>
      </c>
      <c r="U702" s="42">
        <v>1664.89</v>
      </c>
      <c r="V702" s="42">
        <v>0.2</v>
      </c>
      <c r="W702" s="42">
        <v>49</v>
      </c>
    </row>
    <row r="703" spans="1:23" s="35" customFormat="1">
      <c r="A703" s="39">
        <v>42524</v>
      </c>
      <c r="B703" s="42" t="s">
        <v>14</v>
      </c>
      <c r="C703" s="42">
        <v>24</v>
      </c>
      <c r="D703" s="42">
        <v>28</v>
      </c>
      <c r="E703" s="42">
        <v>466.65</v>
      </c>
      <c r="F703" s="42">
        <v>69.540000000000006</v>
      </c>
      <c r="G703" s="42">
        <v>1560.1179999999999</v>
      </c>
      <c r="H703" s="42">
        <v>1560.1179999999999</v>
      </c>
      <c r="I703" s="42">
        <v>0.52675836545635191</v>
      </c>
      <c r="J703" s="42">
        <v>473.339</v>
      </c>
      <c r="K703" s="42">
        <v>473.339</v>
      </c>
      <c r="L703" s="42">
        <v>0.25087982451378599</v>
      </c>
      <c r="M703" s="42">
        <v>0</v>
      </c>
      <c r="N703" s="42">
        <v>0</v>
      </c>
      <c r="O703" s="42">
        <v>9.1378285594255083E-3</v>
      </c>
      <c r="P703" s="42">
        <v>1086.779</v>
      </c>
      <c r="Q703" s="42">
        <v>1086.779</v>
      </c>
      <c r="R703" s="42">
        <v>0.27587854094256664</v>
      </c>
      <c r="S703" s="42">
        <v>0</v>
      </c>
      <c r="T703" s="42">
        <v>69.66</v>
      </c>
      <c r="U703" s="42">
        <v>1665</v>
      </c>
      <c r="V703" s="42">
        <v>0.2</v>
      </c>
      <c r="W703" s="42">
        <v>49</v>
      </c>
    </row>
    <row r="704" spans="1:23" s="35" customFormat="1">
      <c r="A704" s="39">
        <v>42525</v>
      </c>
      <c r="B704" s="42" t="s">
        <v>14</v>
      </c>
      <c r="C704" s="42">
        <v>24</v>
      </c>
      <c r="D704" s="42">
        <v>28</v>
      </c>
      <c r="E704" s="42">
        <v>462.48</v>
      </c>
      <c r="F704" s="42">
        <v>69.599999999999994</v>
      </c>
      <c r="G704" s="42">
        <v>1556.94</v>
      </c>
      <c r="H704" s="42">
        <v>1556.94</v>
      </c>
      <c r="I704" s="42">
        <v>0.52831530545635186</v>
      </c>
      <c r="J704" s="42">
        <v>472.37</v>
      </c>
      <c r="K704" s="42">
        <v>472.37</v>
      </c>
      <c r="L704" s="42">
        <v>0.25135219451378599</v>
      </c>
      <c r="M704" s="42">
        <v>0</v>
      </c>
      <c r="N704" s="42">
        <v>0</v>
      </c>
      <c r="O704" s="42">
        <v>9.1378285594255083E-3</v>
      </c>
      <c r="P704" s="42">
        <v>1084.57</v>
      </c>
      <c r="Q704" s="42">
        <v>1084.57</v>
      </c>
      <c r="R704" s="42">
        <v>0.27696311094256665</v>
      </c>
      <c r="S704" s="42">
        <v>0</v>
      </c>
      <c r="T704" s="42">
        <v>69.66</v>
      </c>
      <c r="U704" s="42">
        <v>1663.65</v>
      </c>
      <c r="V704" s="42">
        <v>0.2</v>
      </c>
      <c r="W704" s="42">
        <v>49</v>
      </c>
    </row>
    <row r="705" spans="1:23" s="35" customFormat="1">
      <c r="A705" s="39">
        <v>42526</v>
      </c>
      <c r="B705" s="42" t="s">
        <v>14</v>
      </c>
      <c r="C705" s="42">
        <v>24</v>
      </c>
      <c r="D705" s="42">
        <v>28</v>
      </c>
      <c r="E705" s="42">
        <v>466.25</v>
      </c>
      <c r="F705" s="42">
        <v>69.56</v>
      </c>
      <c r="G705" s="42">
        <v>1564.51</v>
      </c>
      <c r="H705" s="42">
        <v>1564.51</v>
      </c>
      <c r="I705" s="42">
        <v>0.52987981545635188</v>
      </c>
      <c r="J705" s="42">
        <v>474.98</v>
      </c>
      <c r="K705" s="42">
        <v>474.98</v>
      </c>
      <c r="L705" s="42">
        <v>0.251827174513786</v>
      </c>
      <c r="M705" s="42">
        <v>0</v>
      </c>
      <c r="N705" s="42">
        <v>0</v>
      </c>
      <c r="O705" s="42">
        <v>9.1378285594255083E-3</v>
      </c>
      <c r="P705" s="42">
        <v>1089.53</v>
      </c>
      <c r="Q705" s="42">
        <v>1089.53</v>
      </c>
      <c r="R705" s="42">
        <v>0.27805264094256665</v>
      </c>
      <c r="S705" s="42">
        <v>0</v>
      </c>
      <c r="T705" s="42">
        <v>69.64</v>
      </c>
      <c r="U705" s="42">
        <v>1664.17</v>
      </c>
      <c r="V705" s="42">
        <v>0.2</v>
      </c>
      <c r="W705" s="42">
        <v>49</v>
      </c>
    </row>
    <row r="706" spans="1:23" s="35" customFormat="1">
      <c r="A706" s="39">
        <v>42527</v>
      </c>
      <c r="B706" s="42" t="s">
        <v>14</v>
      </c>
      <c r="C706" s="42">
        <v>24</v>
      </c>
      <c r="D706" s="42">
        <v>28</v>
      </c>
      <c r="E706" s="42">
        <v>464.36</v>
      </c>
      <c r="F706" s="42">
        <v>69.55</v>
      </c>
      <c r="G706" s="42">
        <v>1575.4110000000001</v>
      </c>
      <c r="H706" s="42">
        <v>1575.4110000000001</v>
      </c>
      <c r="I706" s="42">
        <v>0.5314552264563519</v>
      </c>
      <c r="J706" s="42">
        <v>478.29399999999998</v>
      </c>
      <c r="K706" s="42">
        <v>478.29399999999998</v>
      </c>
      <c r="L706" s="42">
        <v>0.25230546851378599</v>
      </c>
      <c r="M706" s="42">
        <v>0</v>
      </c>
      <c r="N706" s="42">
        <v>0</v>
      </c>
      <c r="O706" s="42">
        <v>9.1378285594255083E-3</v>
      </c>
      <c r="P706" s="42">
        <v>1097.117</v>
      </c>
      <c r="Q706" s="42">
        <v>1097.117</v>
      </c>
      <c r="R706" s="42">
        <v>0.27914975794256663</v>
      </c>
      <c r="S706" s="42">
        <v>0</v>
      </c>
      <c r="T706" s="42">
        <v>69.64</v>
      </c>
      <c r="U706" s="42">
        <v>1663.35</v>
      </c>
      <c r="V706" s="42">
        <v>0.2</v>
      </c>
      <c r="W706" s="42">
        <v>49</v>
      </c>
    </row>
    <row r="707" spans="1:23" s="35" customFormat="1">
      <c r="A707" s="39">
        <v>42528</v>
      </c>
      <c r="B707" s="42" t="s">
        <v>14</v>
      </c>
      <c r="C707" s="42">
        <v>24</v>
      </c>
      <c r="D707" s="42">
        <v>28</v>
      </c>
      <c r="E707" s="42">
        <v>468.31</v>
      </c>
      <c r="F707" s="42">
        <v>69.56</v>
      </c>
      <c r="G707" s="42">
        <v>1583.1690000000001</v>
      </c>
      <c r="H707" s="42">
        <v>1583.1690000000001</v>
      </c>
      <c r="I707" s="42">
        <v>0.5330383954563519</v>
      </c>
      <c r="J707" s="42">
        <v>485.24099999999999</v>
      </c>
      <c r="K707" s="42">
        <v>485.24099999999999</v>
      </c>
      <c r="L707" s="42">
        <v>0.25279070951378602</v>
      </c>
      <c r="M707" s="42">
        <v>0</v>
      </c>
      <c r="N707" s="42">
        <v>0</v>
      </c>
      <c r="O707" s="42">
        <v>9.1378285594255083E-3</v>
      </c>
      <c r="P707" s="42">
        <v>1097.9280000000001</v>
      </c>
      <c r="Q707" s="42">
        <v>1097.9280000000001</v>
      </c>
      <c r="R707" s="42">
        <v>0.28024768594256666</v>
      </c>
      <c r="S707" s="42">
        <v>0</v>
      </c>
      <c r="T707" s="42">
        <v>69.349999999999994</v>
      </c>
      <c r="U707" s="42">
        <v>1664.03</v>
      </c>
      <c r="V707" s="42">
        <v>0.2</v>
      </c>
      <c r="W707" s="42">
        <v>49</v>
      </c>
    </row>
    <row r="708" spans="1:23" s="35" customFormat="1">
      <c r="A708" s="39">
        <v>42529</v>
      </c>
      <c r="B708" s="42" t="s">
        <v>14</v>
      </c>
      <c r="C708" s="42">
        <v>24</v>
      </c>
      <c r="D708" s="42">
        <v>28</v>
      </c>
      <c r="E708" s="42">
        <v>466.95</v>
      </c>
      <c r="F708" s="42">
        <v>69.95</v>
      </c>
      <c r="G708" s="42">
        <v>1582.24</v>
      </c>
      <c r="H708" s="42">
        <v>1582.24</v>
      </c>
      <c r="I708" s="42">
        <v>0.53462063545635186</v>
      </c>
      <c r="J708" s="42">
        <v>484.96</v>
      </c>
      <c r="K708" s="42">
        <v>484.96</v>
      </c>
      <c r="L708" s="42">
        <v>0.25327566951378599</v>
      </c>
      <c r="M708" s="42">
        <v>0</v>
      </c>
      <c r="N708" s="42">
        <v>0</v>
      </c>
      <c r="O708" s="42">
        <v>9.1378285594255083E-3</v>
      </c>
      <c r="P708" s="42">
        <v>1097.28</v>
      </c>
      <c r="Q708" s="42">
        <v>1097.28</v>
      </c>
      <c r="R708" s="42">
        <v>0.28134496594256664</v>
      </c>
      <c r="S708" s="42">
        <v>0</v>
      </c>
      <c r="T708" s="42">
        <v>69.349999999999994</v>
      </c>
      <c r="U708" s="42">
        <v>1663.68</v>
      </c>
      <c r="V708" s="42">
        <v>0.2</v>
      </c>
      <c r="W708" s="42">
        <v>49</v>
      </c>
    </row>
    <row r="709" spans="1:23" s="35" customFormat="1">
      <c r="A709" s="39">
        <v>42530</v>
      </c>
      <c r="B709" s="42" t="s">
        <v>14</v>
      </c>
      <c r="C709" s="42">
        <v>24</v>
      </c>
      <c r="D709" s="42">
        <v>28</v>
      </c>
      <c r="E709" s="42">
        <v>467.44</v>
      </c>
      <c r="F709" s="42">
        <v>69.62</v>
      </c>
      <c r="G709" s="42">
        <v>1631.53</v>
      </c>
      <c r="H709" s="42">
        <v>1631.53</v>
      </c>
      <c r="I709" s="42">
        <v>0.5362521654563519</v>
      </c>
      <c r="J709" s="42">
        <v>491.91</v>
      </c>
      <c r="K709" s="42">
        <v>491.91</v>
      </c>
      <c r="L709" s="42">
        <v>0.25376757951378598</v>
      </c>
      <c r="M709" s="42">
        <v>0</v>
      </c>
      <c r="N709" s="42">
        <v>0</v>
      </c>
      <c r="O709" s="42">
        <v>9.1378285594255083E-3</v>
      </c>
      <c r="P709" s="42">
        <v>1139.6199999999999</v>
      </c>
      <c r="Q709" s="42">
        <v>1139.6199999999999</v>
      </c>
      <c r="R709" s="42">
        <v>0.28248458594256665</v>
      </c>
      <c r="S709" s="42">
        <v>0</v>
      </c>
      <c r="T709" s="42">
        <v>69.849999999999994</v>
      </c>
      <c r="U709" s="42">
        <v>1663.84</v>
      </c>
      <c r="V709" s="42">
        <v>0.2</v>
      </c>
      <c r="W709" s="42">
        <v>49</v>
      </c>
    </row>
    <row r="710" spans="1:23" s="35" customFormat="1">
      <c r="A710" s="39">
        <v>42531</v>
      </c>
      <c r="B710" s="42" t="s">
        <v>14</v>
      </c>
      <c r="C710" s="42">
        <v>24</v>
      </c>
      <c r="D710" s="42">
        <v>28</v>
      </c>
      <c r="E710" s="42">
        <v>462.42</v>
      </c>
      <c r="F710" s="42">
        <v>69.61</v>
      </c>
      <c r="G710" s="42">
        <v>1635.0450000000001</v>
      </c>
      <c r="H710" s="42">
        <v>1635.0450000000001</v>
      </c>
      <c r="I710" s="42">
        <v>0.53788721045635191</v>
      </c>
      <c r="J710" s="42">
        <v>492.96600000000001</v>
      </c>
      <c r="K710" s="42">
        <v>492.96600000000001</v>
      </c>
      <c r="L710" s="42">
        <v>0.25426054551378596</v>
      </c>
      <c r="M710" s="42">
        <v>0</v>
      </c>
      <c r="N710" s="42">
        <v>0</v>
      </c>
      <c r="O710" s="42">
        <v>9.1378285594255083E-3</v>
      </c>
      <c r="P710" s="42">
        <v>1142.079</v>
      </c>
      <c r="Q710" s="42">
        <v>1142.079</v>
      </c>
      <c r="R710" s="42">
        <v>0.28362666494256666</v>
      </c>
      <c r="S710" s="42">
        <v>0</v>
      </c>
      <c r="T710" s="42">
        <v>69.849999999999994</v>
      </c>
      <c r="U710" s="42">
        <v>1662.23</v>
      </c>
      <c r="V710" s="42">
        <v>0.2</v>
      </c>
      <c r="W710" s="42">
        <v>49</v>
      </c>
    </row>
    <row r="711" spans="1:23" s="35" customFormat="1">
      <c r="A711" s="39">
        <v>42532</v>
      </c>
      <c r="B711" s="42" t="s">
        <v>14</v>
      </c>
      <c r="C711" s="42">
        <v>24</v>
      </c>
      <c r="D711" s="42">
        <v>28</v>
      </c>
      <c r="E711" s="42">
        <v>466.41</v>
      </c>
      <c r="F711" s="42">
        <v>69.599999999999994</v>
      </c>
      <c r="G711" s="42">
        <v>1635.02</v>
      </c>
      <c r="H711" s="42">
        <v>1635.02</v>
      </c>
      <c r="I711" s="42">
        <v>0.53952223045635195</v>
      </c>
      <c r="J711" s="42">
        <v>492.82</v>
      </c>
      <c r="K711" s="42">
        <v>492.82</v>
      </c>
      <c r="L711" s="42">
        <v>0.25475336551378597</v>
      </c>
      <c r="M711" s="42">
        <v>0</v>
      </c>
      <c r="N711" s="42">
        <v>0</v>
      </c>
      <c r="O711" s="42">
        <v>9.1378285594255083E-3</v>
      </c>
      <c r="P711" s="42">
        <v>1142.2</v>
      </c>
      <c r="Q711" s="42">
        <v>1142.2</v>
      </c>
      <c r="R711" s="42">
        <v>0.28476886494256665</v>
      </c>
      <c r="S711" s="42">
        <v>0</v>
      </c>
      <c r="T711" s="42">
        <v>69.86</v>
      </c>
      <c r="U711" s="42">
        <v>1663.06</v>
      </c>
      <c r="V711" s="42">
        <v>0.2</v>
      </c>
      <c r="W711" s="42">
        <v>49</v>
      </c>
    </row>
    <row r="712" spans="1:23" s="35" customFormat="1">
      <c r="A712" s="39">
        <v>42533</v>
      </c>
      <c r="B712" s="42" t="s">
        <v>14</v>
      </c>
      <c r="C712" s="42">
        <v>24</v>
      </c>
      <c r="D712" s="42">
        <v>28</v>
      </c>
      <c r="E712" s="42">
        <v>459.53</v>
      </c>
      <c r="F712" s="42">
        <v>69.48</v>
      </c>
      <c r="G712" s="42">
        <v>1679.894</v>
      </c>
      <c r="H712" s="42">
        <v>1679.894</v>
      </c>
      <c r="I712" s="42">
        <v>0.54120212445635196</v>
      </c>
      <c r="J712" s="42">
        <v>506.488</v>
      </c>
      <c r="K712" s="42">
        <v>506.488</v>
      </c>
      <c r="L712" s="42">
        <v>0.25525985351378599</v>
      </c>
      <c r="M712" s="42">
        <v>0</v>
      </c>
      <c r="N712" s="42">
        <v>0</v>
      </c>
      <c r="O712" s="42">
        <v>9.1378285594255083E-3</v>
      </c>
      <c r="P712" s="42">
        <v>1173.4059999999999</v>
      </c>
      <c r="Q712" s="42">
        <v>1173.4059999999999</v>
      </c>
      <c r="R712" s="42">
        <v>0.28594227094256663</v>
      </c>
      <c r="S712" s="42">
        <v>0</v>
      </c>
      <c r="T712" s="42">
        <v>69.849999999999994</v>
      </c>
      <c r="U712" s="42">
        <v>1660.58</v>
      </c>
      <c r="V712" s="42">
        <v>0.2</v>
      </c>
      <c r="W712" s="42">
        <v>49</v>
      </c>
    </row>
    <row r="713" spans="1:23" s="35" customFormat="1">
      <c r="A713" s="39">
        <v>42534</v>
      </c>
      <c r="B713" s="42" t="s">
        <v>14</v>
      </c>
      <c r="C713" s="42">
        <v>24</v>
      </c>
      <c r="D713" s="42">
        <v>28</v>
      </c>
      <c r="E713" s="42">
        <v>466.36</v>
      </c>
      <c r="F713" s="42">
        <v>69.540000000000006</v>
      </c>
      <c r="G713" s="42">
        <v>1600.7149999999999</v>
      </c>
      <c r="H713" s="42">
        <v>1600.7149999999999</v>
      </c>
      <c r="I713" s="42">
        <v>0.54280283945635199</v>
      </c>
      <c r="J713" s="42">
        <v>480.85500000000002</v>
      </c>
      <c r="K713" s="42">
        <v>480.85500000000002</v>
      </c>
      <c r="L713" s="42">
        <v>0.255740708513786</v>
      </c>
      <c r="M713" s="42">
        <v>0.01</v>
      </c>
      <c r="N713" s="42">
        <v>0.01</v>
      </c>
      <c r="O713" s="42">
        <v>9.1478285594255079E-3</v>
      </c>
      <c r="P713" s="42">
        <v>1119.8599999999999</v>
      </c>
      <c r="Q713" s="42">
        <v>1119.8599999999999</v>
      </c>
      <c r="R713" s="42">
        <v>0.28706213094256661</v>
      </c>
      <c r="S713" s="42">
        <v>20.345009999999998</v>
      </c>
      <c r="T713" s="42">
        <v>69.959999999999994</v>
      </c>
      <c r="U713" s="42">
        <v>1662.58</v>
      </c>
      <c r="V713" s="42">
        <v>0.2</v>
      </c>
      <c r="W713" s="42">
        <v>49</v>
      </c>
    </row>
    <row r="714" spans="1:23" s="35" customFormat="1">
      <c r="A714" s="39">
        <v>42535</v>
      </c>
      <c r="B714" s="42" t="s">
        <v>14</v>
      </c>
      <c r="C714" s="42">
        <v>24</v>
      </c>
      <c r="D714" s="42">
        <v>28</v>
      </c>
      <c r="E714" s="42">
        <v>458.43</v>
      </c>
      <c r="F714" s="42">
        <v>69.72</v>
      </c>
      <c r="G714" s="42">
        <v>1604.81</v>
      </c>
      <c r="H714" s="42">
        <v>1604.81</v>
      </c>
      <c r="I714" s="42">
        <v>0.54440764945635201</v>
      </c>
      <c r="J714" s="42">
        <v>482.09</v>
      </c>
      <c r="K714" s="42">
        <v>482.09</v>
      </c>
      <c r="L714" s="42">
        <v>0.25622279851378599</v>
      </c>
      <c r="M714" s="42">
        <v>0.01</v>
      </c>
      <c r="N714" s="42">
        <v>0.01</v>
      </c>
      <c r="O714" s="42">
        <v>9.1578285594255075E-3</v>
      </c>
      <c r="P714" s="42">
        <v>1122.72</v>
      </c>
      <c r="Q714" s="42">
        <v>1122.72</v>
      </c>
      <c r="R714" s="42">
        <v>0.28818485094256663</v>
      </c>
      <c r="S714" s="42">
        <v>21.153725999999999</v>
      </c>
      <c r="T714" s="42">
        <v>69.959999999999994</v>
      </c>
      <c r="U714" s="42">
        <v>1660.71</v>
      </c>
      <c r="V714" s="42">
        <v>0.2</v>
      </c>
      <c r="W714" s="42">
        <v>49</v>
      </c>
    </row>
    <row r="715" spans="1:23" s="35" customFormat="1">
      <c r="A715" s="39">
        <v>42536</v>
      </c>
      <c r="B715" s="42" t="s">
        <v>14</v>
      </c>
      <c r="C715" s="42">
        <v>24</v>
      </c>
      <c r="D715" s="42">
        <v>28</v>
      </c>
      <c r="E715" s="42">
        <v>466.98</v>
      </c>
      <c r="F715" s="42">
        <v>69.61</v>
      </c>
      <c r="G715" s="42">
        <v>1590.01</v>
      </c>
      <c r="H715" s="42">
        <v>1590.01</v>
      </c>
      <c r="I715" s="42">
        <v>0.54599765945635204</v>
      </c>
      <c r="J715" s="42">
        <v>476.36599999999999</v>
      </c>
      <c r="K715" s="42">
        <v>476.36599999999999</v>
      </c>
      <c r="L715" s="42">
        <v>0.25669916451378599</v>
      </c>
      <c r="M715" s="42">
        <v>0</v>
      </c>
      <c r="N715" s="42">
        <v>0</v>
      </c>
      <c r="O715" s="42">
        <v>9.1578285594255075E-3</v>
      </c>
      <c r="P715" s="42">
        <v>1113.644</v>
      </c>
      <c r="Q715" s="42">
        <v>1113.644</v>
      </c>
      <c r="R715" s="42">
        <v>0.28929849494256665</v>
      </c>
      <c r="S715" s="42">
        <v>0</v>
      </c>
      <c r="T715" s="42">
        <v>70.040000000000006</v>
      </c>
      <c r="U715" s="42">
        <v>1662.27</v>
      </c>
      <c r="V715" s="42">
        <v>0.2</v>
      </c>
      <c r="W715" s="42">
        <v>49</v>
      </c>
    </row>
    <row r="716" spans="1:23" s="35" customFormat="1">
      <c r="A716" s="39">
        <v>42537</v>
      </c>
      <c r="B716" s="42" t="s">
        <v>14</v>
      </c>
      <c r="C716" s="42">
        <v>24</v>
      </c>
      <c r="D716" s="42">
        <v>28</v>
      </c>
      <c r="E716" s="42">
        <v>467.29</v>
      </c>
      <c r="F716" s="42">
        <v>69.53</v>
      </c>
      <c r="G716" s="42">
        <v>1533.41</v>
      </c>
      <c r="H716" s="42">
        <v>1533.41</v>
      </c>
      <c r="I716" s="42">
        <v>0.54753106945635199</v>
      </c>
      <c r="J716" s="42">
        <v>459.41</v>
      </c>
      <c r="K716" s="42">
        <v>459.41</v>
      </c>
      <c r="L716" s="42">
        <v>0.25715857451378599</v>
      </c>
      <c r="M716" s="42">
        <v>0</v>
      </c>
      <c r="N716" s="42">
        <v>0</v>
      </c>
      <c r="O716" s="42">
        <v>9.1578285594255075E-3</v>
      </c>
      <c r="P716" s="42">
        <v>1074</v>
      </c>
      <c r="Q716" s="42">
        <v>1074</v>
      </c>
      <c r="R716" s="42">
        <v>0.29037249494256667</v>
      </c>
      <c r="S716" s="42">
        <v>0</v>
      </c>
      <c r="T716" s="42">
        <v>70.040000000000006</v>
      </c>
      <c r="U716" s="42">
        <v>1661.97</v>
      </c>
      <c r="V716" s="42">
        <v>0.2</v>
      </c>
      <c r="W716" s="42">
        <v>49</v>
      </c>
    </row>
    <row r="717" spans="1:23" s="35" customFormat="1">
      <c r="A717" s="39">
        <v>42538</v>
      </c>
      <c r="B717" s="42" t="s">
        <v>14</v>
      </c>
      <c r="C717" s="42">
        <v>24</v>
      </c>
      <c r="D717" s="42">
        <v>28</v>
      </c>
      <c r="E717" s="42">
        <v>463.06</v>
      </c>
      <c r="F717" s="42">
        <v>69.53</v>
      </c>
      <c r="G717" s="42">
        <v>1522.3040000000001</v>
      </c>
      <c r="H717" s="42">
        <v>1522.3040000000001</v>
      </c>
      <c r="I717" s="42">
        <v>0.54905337345635197</v>
      </c>
      <c r="J717" s="42">
        <v>456.08199999999999</v>
      </c>
      <c r="K717" s="42">
        <v>456.08199999999999</v>
      </c>
      <c r="L717" s="42">
        <v>0.25761465651378601</v>
      </c>
      <c r="M717" s="42">
        <v>0</v>
      </c>
      <c r="N717" s="42">
        <v>0</v>
      </c>
      <c r="O717" s="42">
        <v>9.1578285594255075E-3</v>
      </c>
      <c r="P717" s="42">
        <v>1066.222</v>
      </c>
      <c r="Q717" s="42">
        <v>1066.222</v>
      </c>
      <c r="R717" s="42">
        <v>0.29143871694256668</v>
      </c>
      <c r="S717" s="42">
        <v>0</v>
      </c>
      <c r="T717" s="42">
        <v>70.040000000000006</v>
      </c>
      <c r="U717" s="42">
        <v>1660.9</v>
      </c>
      <c r="V717" s="42">
        <v>0.2</v>
      </c>
      <c r="W717" s="42">
        <v>49</v>
      </c>
    </row>
    <row r="718" spans="1:23" s="35" customFormat="1">
      <c r="A718" s="39">
        <v>42539</v>
      </c>
      <c r="B718" s="42" t="s">
        <v>14</v>
      </c>
      <c r="C718" s="42">
        <v>23.5</v>
      </c>
      <c r="D718" s="42">
        <v>28</v>
      </c>
      <c r="E718" s="42">
        <v>537.51</v>
      </c>
      <c r="F718" s="42">
        <v>70.17</v>
      </c>
      <c r="G718" s="42">
        <v>1497.472</v>
      </c>
      <c r="H718" s="42">
        <v>1529.3330000000001</v>
      </c>
      <c r="I718" s="42">
        <v>0.55055084545635202</v>
      </c>
      <c r="J718" s="42">
        <v>448.642</v>
      </c>
      <c r="K718" s="42">
        <v>458.18799999999999</v>
      </c>
      <c r="L718" s="42">
        <v>0.25806329851378601</v>
      </c>
      <c r="M718" s="42">
        <v>0</v>
      </c>
      <c r="N718" s="42">
        <v>0</v>
      </c>
      <c r="O718" s="42">
        <v>9.1578285594255075E-3</v>
      </c>
      <c r="P718" s="42">
        <v>1048.83</v>
      </c>
      <c r="Q718" s="42">
        <v>1071.146</v>
      </c>
      <c r="R718" s="42">
        <v>0.29248754694256668</v>
      </c>
      <c r="S718" s="42">
        <v>0</v>
      </c>
      <c r="T718" s="42">
        <v>70.040000000000006</v>
      </c>
      <c r="U718" s="42">
        <v>1614.32</v>
      </c>
      <c r="V718" s="42">
        <v>0.2</v>
      </c>
      <c r="W718" s="42">
        <v>49</v>
      </c>
    </row>
    <row r="719" spans="1:23" s="35" customFormat="1">
      <c r="A719" s="39">
        <v>42540</v>
      </c>
      <c r="B719" s="42" t="s">
        <v>14</v>
      </c>
      <c r="C719" s="42">
        <v>24</v>
      </c>
      <c r="D719" s="42">
        <v>28</v>
      </c>
      <c r="E719" s="42">
        <v>587.17999999999995</v>
      </c>
      <c r="F719" s="42">
        <v>70.38</v>
      </c>
      <c r="G719" s="42">
        <v>1612.24</v>
      </c>
      <c r="H719" s="42">
        <v>1612.24</v>
      </c>
      <c r="I719" s="42">
        <v>0.55216308545635207</v>
      </c>
      <c r="J719" s="42">
        <v>424.82</v>
      </c>
      <c r="K719" s="42">
        <v>424.82</v>
      </c>
      <c r="L719" s="42">
        <v>0.258488118513786</v>
      </c>
      <c r="M719" s="42">
        <v>0</v>
      </c>
      <c r="N719" s="42">
        <v>0</v>
      </c>
      <c r="O719" s="42">
        <v>9.1578285594255075E-3</v>
      </c>
      <c r="P719" s="42">
        <v>1187.42</v>
      </c>
      <c r="Q719" s="42">
        <v>1187.42</v>
      </c>
      <c r="R719" s="42">
        <v>0.29367496694256667</v>
      </c>
      <c r="S719" s="42">
        <v>0</v>
      </c>
      <c r="T719" s="42">
        <v>73.650000000000006</v>
      </c>
      <c r="U719" s="42">
        <v>1649.05</v>
      </c>
      <c r="V719" s="42">
        <v>0.2</v>
      </c>
      <c r="W719" s="42">
        <v>49</v>
      </c>
    </row>
    <row r="720" spans="1:23" s="35" customFormat="1">
      <c r="A720" s="39">
        <v>42541</v>
      </c>
      <c r="B720" s="42" t="s">
        <v>14</v>
      </c>
      <c r="C720" s="42">
        <v>24</v>
      </c>
      <c r="D720" s="42">
        <v>28</v>
      </c>
      <c r="E720" s="42">
        <v>603.4</v>
      </c>
      <c r="F720" s="42">
        <v>69.989999999999995</v>
      </c>
      <c r="G720" s="42">
        <v>1668.8230000000001</v>
      </c>
      <c r="H720" s="42">
        <v>1668.8230000000001</v>
      </c>
      <c r="I720" s="42">
        <v>0.55383190845635211</v>
      </c>
      <c r="J720" s="42">
        <v>439.73200000000003</v>
      </c>
      <c r="K720" s="42">
        <v>439.73200000000003</v>
      </c>
      <c r="L720" s="42">
        <v>0.25892785051378603</v>
      </c>
      <c r="M720" s="42">
        <v>0</v>
      </c>
      <c r="N720" s="42">
        <v>0</v>
      </c>
      <c r="O720" s="42">
        <v>9.1578285594255075E-3</v>
      </c>
      <c r="P720" s="42">
        <v>1229.0909999999999</v>
      </c>
      <c r="Q720" s="42">
        <v>1229.0909999999999</v>
      </c>
      <c r="R720" s="42">
        <v>0.29490405794256669</v>
      </c>
      <c r="S720" s="42">
        <v>0</v>
      </c>
      <c r="T720" s="42">
        <v>73.650000000000006</v>
      </c>
      <c r="U720" s="42">
        <v>1639.55</v>
      </c>
      <c r="V720" s="42">
        <v>0.2</v>
      </c>
      <c r="W720" s="42">
        <v>49</v>
      </c>
    </row>
    <row r="721" spans="1:23" s="35" customFormat="1">
      <c r="A721" s="39">
        <v>42542</v>
      </c>
      <c r="B721" s="42" t="s">
        <v>14</v>
      </c>
      <c r="C721" s="42">
        <v>24</v>
      </c>
      <c r="D721" s="42">
        <v>28</v>
      </c>
      <c r="E721" s="42">
        <v>596.48</v>
      </c>
      <c r="F721" s="42">
        <v>69.959999999999994</v>
      </c>
      <c r="G721" s="42">
        <v>1583.42</v>
      </c>
      <c r="H721" s="42">
        <v>1583.42</v>
      </c>
      <c r="I721" s="42">
        <v>0.55541532845635211</v>
      </c>
      <c r="J721" s="42">
        <v>429.11</v>
      </c>
      <c r="K721" s="42">
        <v>429.11</v>
      </c>
      <c r="L721" s="42">
        <v>0.25935696051378604</v>
      </c>
      <c r="M721" s="42">
        <v>2.9000000000000001E-2</v>
      </c>
      <c r="N721" s="42">
        <v>2.9000000000000001E-2</v>
      </c>
      <c r="O721" s="42">
        <v>9.186828559425507E-3</v>
      </c>
      <c r="P721" s="42">
        <v>1154.31</v>
      </c>
      <c r="Q721" s="42">
        <v>1154.31</v>
      </c>
      <c r="R721" s="42">
        <v>0.29605836794256668</v>
      </c>
      <c r="S721" s="42">
        <v>67.236839000000003</v>
      </c>
      <c r="T721" s="42">
        <v>72.900000000000006</v>
      </c>
      <c r="U721" s="42">
        <v>1630.5</v>
      </c>
      <c r="V721" s="42">
        <v>0.2</v>
      </c>
      <c r="W721" s="42">
        <v>49</v>
      </c>
    </row>
    <row r="722" spans="1:23" s="35" customFormat="1">
      <c r="A722" s="39">
        <v>42543</v>
      </c>
      <c r="B722" s="42" t="s">
        <v>14</v>
      </c>
      <c r="C722" s="42">
        <v>24</v>
      </c>
      <c r="D722" s="42">
        <v>28</v>
      </c>
      <c r="E722" s="42">
        <v>594.91999999999996</v>
      </c>
      <c r="F722" s="42">
        <v>69.91</v>
      </c>
      <c r="G722" s="42">
        <v>1530.37</v>
      </c>
      <c r="H722" s="42">
        <v>1530.37</v>
      </c>
      <c r="I722" s="42">
        <v>0.55694569845635211</v>
      </c>
      <c r="J722" s="42">
        <v>414.73</v>
      </c>
      <c r="K722" s="42">
        <v>414.73</v>
      </c>
      <c r="L722" s="42">
        <v>0.25977169051378601</v>
      </c>
      <c r="M722" s="42">
        <v>2.8000000000000001E-2</v>
      </c>
      <c r="N722" s="42">
        <v>2.8000000000000001E-2</v>
      </c>
      <c r="O722" s="42">
        <v>9.2148285594255072E-3</v>
      </c>
      <c r="P722" s="42">
        <v>1115.6400000000001</v>
      </c>
      <c r="Q722" s="42">
        <v>1115.6400000000001</v>
      </c>
      <c r="R722" s="42">
        <v>0.29717400794256665</v>
      </c>
      <c r="S722" s="42">
        <v>66.853133</v>
      </c>
      <c r="T722" s="42">
        <v>72.900000000000006</v>
      </c>
      <c r="U722" s="42">
        <v>1624.59</v>
      </c>
      <c r="V722" s="42">
        <v>0.2</v>
      </c>
      <c r="W722" s="42">
        <v>49</v>
      </c>
    </row>
    <row r="723" spans="1:23" s="35" customFormat="1">
      <c r="A723" s="39">
        <v>42544</v>
      </c>
      <c r="B723" s="42" t="s">
        <v>14</v>
      </c>
      <c r="C723" s="42">
        <v>24</v>
      </c>
      <c r="D723" s="42">
        <v>28</v>
      </c>
      <c r="E723" s="42">
        <v>599.04999999999995</v>
      </c>
      <c r="F723" s="42">
        <v>69.73</v>
      </c>
      <c r="G723" s="42">
        <v>1543.71</v>
      </c>
      <c r="H723" s="42">
        <v>1543.71</v>
      </c>
      <c r="I723" s="42">
        <v>0.55848940845635209</v>
      </c>
      <c r="J723" s="42">
        <v>418.35</v>
      </c>
      <c r="K723" s="42">
        <v>418.35</v>
      </c>
      <c r="L723" s="42">
        <v>0.26019004051378603</v>
      </c>
      <c r="M723" s="42">
        <v>2.9000000000000001E-2</v>
      </c>
      <c r="N723" s="42">
        <v>2.9000000000000001E-2</v>
      </c>
      <c r="O723" s="42">
        <v>9.2438285594255067E-3</v>
      </c>
      <c r="P723" s="42">
        <v>1125.3599999999999</v>
      </c>
      <c r="Q723" s="42">
        <v>1125.3599999999999</v>
      </c>
      <c r="R723" s="42">
        <v>0.29829936794256667</v>
      </c>
      <c r="S723" s="42">
        <v>68.356639000000001</v>
      </c>
      <c r="T723" s="42">
        <v>72.900000000000006</v>
      </c>
      <c r="U723" s="42">
        <v>1619.58</v>
      </c>
      <c r="V723" s="42">
        <v>0</v>
      </c>
      <c r="W723" s="42">
        <v>49</v>
      </c>
    </row>
    <row r="724" spans="1:23" s="35" customFormat="1">
      <c r="A724" s="39">
        <v>42545</v>
      </c>
      <c r="B724" s="42" t="s">
        <v>14</v>
      </c>
      <c r="C724" s="42">
        <v>24</v>
      </c>
      <c r="D724" s="42">
        <v>28</v>
      </c>
      <c r="E724" s="42">
        <v>595.95000000000005</v>
      </c>
      <c r="F724" s="42">
        <v>69.83</v>
      </c>
      <c r="G724" s="42">
        <v>1532.71</v>
      </c>
      <c r="H724" s="42">
        <v>1532.71</v>
      </c>
      <c r="I724" s="42">
        <v>0.56002211845635208</v>
      </c>
      <c r="J724" s="42">
        <v>415.37</v>
      </c>
      <c r="K724" s="42">
        <v>415.37</v>
      </c>
      <c r="L724" s="42">
        <v>0.26060541051378605</v>
      </c>
      <c r="M724" s="42">
        <v>0.03</v>
      </c>
      <c r="N724" s="42">
        <v>0.03</v>
      </c>
      <c r="O724" s="42">
        <v>9.2738285594255072E-3</v>
      </c>
      <c r="P724" s="42">
        <v>1117.3399999999999</v>
      </c>
      <c r="Q724" s="42">
        <v>1117.3399999999999</v>
      </c>
      <c r="R724" s="42">
        <v>0.2994167079425667</v>
      </c>
      <c r="S724" s="42">
        <v>73.235910000000004</v>
      </c>
      <c r="T724" s="42">
        <v>72.900000000000006</v>
      </c>
      <c r="U724" s="42">
        <v>1616.22</v>
      </c>
      <c r="V724" s="42">
        <v>0</v>
      </c>
      <c r="W724" s="42">
        <v>49</v>
      </c>
    </row>
    <row r="725" spans="1:23" s="35" customFormat="1">
      <c r="A725" s="39">
        <v>42546</v>
      </c>
      <c r="B725" s="42" t="s">
        <v>14</v>
      </c>
      <c r="C725" s="42">
        <v>5</v>
      </c>
      <c r="D725" s="42">
        <v>28</v>
      </c>
      <c r="E725" s="42">
        <v>890.8</v>
      </c>
      <c r="F725" s="42">
        <v>47.07</v>
      </c>
      <c r="G725" s="42">
        <v>7.06</v>
      </c>
      <c r="H725" s="42">
        <v>33.887999999999998</v>
      </c>
      <c r="I725" s="42">
        <v>0.56002917845635203</v>
      </c>
      <c r="J725" s="42">
        <v>1.84</v>
      </c>
      <c r="K725" s="42">
        <v>8.8320000000000007</v>
      </c>
      <c r="L725" s="42">
        <v>0.26060725051378603</v>
      </c>
      <c r="M725" s="42">
        <v>0</v>
      </c>
      <c r="N725" s="42">
        <v>0</v>
      </c>
      <c r="O725" s="42">
        <v>9.2738285594255072E-3</v>
      </c>
      <c r="P725" s="42">
        <v>5.22</v>
      </c>
      <c r="Q725" s="42">
        <v>25.056000000000001</v>
      </c>
      <c r="R725" s="42">
        <v>0.29942192794256667</v>
      </c>
      <c r="S725" s="42">
        <v>28.260870000000001</v>
      </c>
      <c r="T725" s="42">
        <v>73.94</v>
      </c>
      <c r="U725" s="42">
        <v>1248.42</v>
      </c>
      <c r="V725" s="42">
        <v>0</v>
      </c>
      <c r="W725" s="42">
        <v>49</v>
      </c>
    </row>
    <row r="726" spans="1:23" s="35" customFormat="1">
      <c r="A726" s="39">
        <v>42547</v>
      </c>
      <c r="B726" s="42" t="s">
        <v>14</v>
      </c>
      <c r="C726" s="42">
        <v>6</v>
      </c>
      <c r="D726" s="42">
        <v>28</v>
      </c>
      <c r="E726" s="42">
        <v>873</v>
      </c>
      <c r="F726" s="42">
        <v>32.909999999999997</v>
      </c>
      <c r="G726" s="42">
        <v>159.15899999999999</v>
      </c>
      <c r="H726" s="42">
        <v>636.63599999999997</v>
      </c>
      <c r="I726" s="42">
        <v>0.56018833745635199</v>
      </c>
      <c r="J726" s="42">
        <v>43.131999999999998</v>
      </c>
      <c r="K726" s="42">
        <v>172.52799999999999</v>
      </c>
      <c r="L726" s="42">
        <v>0.26065038251378603</v>
      </c>
      <c r="M726" s="42">
        <v>1.2E-2</v>
      </c>
      <c r="N726" s="42">
        <v>4.5999999999999999E-2</v>
      </c>
      <c r="O726" s="42">
        <v>9.2858285594255071E-3</v>
      </c>
      <c r="P726" s="42">
        <v>116.027</v>
      </c>
      <c r="Q726" s="42">
        <v>464.108</v>
      </c>
      <c r="R726" s="42">
        <v>0.29953795494256669</v>
      </c>
      <c r="S726" s="42">
        <v>267.50440500000002</v>
      </c>
      <c r="T726" s="42">
        <v>72.900000000000006</v>
      </c>
      <c r="U726" s="42">
        <v>1907.9</v>
      </c>
      <c r="V726" s="42">
        <v>0</v>
      </c>
      <c r="W726" s="42">
        <v>49</v>
      </c>
    </row>
    <row r="727" spans="1:23" s="35" customFormat="1">
      <c r="A727" s="39">
        <v>42548</v>
      </c>
      <c r="B727" s="42" t="s">
        <v>14</v>
      </c>
      <c r="C727" s="42">
        <v>24</v>
      </c>
      <c r="D727" s="42">
        <v>28</v>
      </c>
      <c r="E727" s="42">
        <v>487.83</v>
      </c>
      <c r="F727" s="42">
        <v>68.73</v>
      </c>
      <c r="G727" s="42">
        <v>1547.73</v>
      </c>
      <c r="H727" s="42">
        <v>1547.73</v>
      </c>
      <c r="I727" s="42">
        <v>0.56173606745635196</v>
      </c>
      <c r="J727" s="42">
        <v>419.44</v>
      </c>
      <c r="K727" s="42">
        <v>419.44</v>
      </c>
      <c r="L727" s="42">
        <v>0.26106982251378602</v>
      </c>
      <c r="M727" s="42">
        <v>2.8000000000000001E-2</v>
      </c>
      <c r="N727" s="42">
        <v>2.8000000000000001E-2</v>
      </c>
      <c r="O727" s="42">
        <v>9.3138285594255073E-3</v>
      </c>
      <c r="P727" s="42">
        <v>1128.29</v>
      </c>
      <c r="Q727" s="42">
        <v>1128.29</v>
      </c>
      <c r="R727" s="42">
        <v>0.30066624494256666</v>
      </c>
      <c r="S727" s="42">
        <v>66.769979000000006</v>
      </c>
      <c r="T727" s="42">
        <v>72.900000000000006</v>
      </c>
      <c r="U727" s="42">
        <v>1708.17</v>
      </c>
      <c r="V727" s="42">
        <v>0</v>
      </c>
      <c r="W727" s="42">
        <v>49</v>
      </c>
    </row>
    <row r="728" spans="1:23" s="35" customFormat="1">
      <c r="A728" s="39">
        <v>42549</v>
      </c>
      <c r="B728" s="42" t="s">
        <v>14</v>
      </c>
      <c r="C728" s="42">
        <v>24</v>
      </c>
      <c r="D728" s="42">
        <v>28</v>
      </c>
      <c r="E728" s="42">
        <v>506.09</v>
      </c>
      <c r="F728" s="42">
        <v>69.099999999999994</v>
      </c>
      <c r="G728" s="42">
        <v>1499.45</v>
      </c>
      <c r="H728" s="42">
        <v>1499.45</v>
      </c>
      <c r="I728" s="42">
        <v>0.56323551745635192</v>
      </c>
      <c r="J728" s="42">
        <v>406.35</v>
      </c>
      <c r="K728" s="42">
        <v>406.35</v>
      </c>
      <c r="L728" s="42">
        <v>0.26147617251378602</v>
      </c>
      <c r="M728" s="42">
        <v>2.5000000000000001E-2</v>
      </c>
      <c r="N728" s="42">
        <v>2.5000000000000001E-2</v>
      </c>
      <c r="O728" s="42">
        <v>9.3388285594255081E-3</v>
      </c>
      <c r="P728" s="42">
        <v>1093.0999999999999</v>
      </c>
      <c r="Q728" s="42">
        <v>1093.0999999999999</v>
      </c>
      <c r="R728" s="42">
        <v>0.30175934494256668</v>
      </c>
      <c r="S728" s="42">
        <v>62.241909999999997</v>
      </c>
      <c r="T728" s="42">
        <v>72.900000000000006</v>
      </c>
      <c r="U728" s="42">
        <v>1690.42</v>
      </c>
      <c r="V728" s="42">
        <v>0</v>
      </c>
      <c r="W728" s="42">
        <v>49</v>
      </c>
    </row>
    <row r="729" spans="1:23" s="35" customFormat="1">
      <c r="A729" s="39">
        <v>42550</v>
      </c>
      <c r="B729" s="42" t="s">
        <v>14</v>
      </c>
      <c r="C729" s="42">
        <v>24</v>
      </c>
      <c r="D729" s="42">
        <v>28</v>
      </c>
      <c r="E729" s="42">
        <v>507.1</v>
      </c>
      <c r="F729" s="42">
        <v>69.08</v>
      </c>
      <c r="G729" s="42">
        <v>1601.3489999999999</v>
      </c>
      <c r="H729" s="42">
        <v>1601.3489999999999</v>
      </c>
      <c r="I729" s="42">
        <v>0.56483686645635189</v>
      </c>
      <c r="J729" s="42">
        <v>441.17099999999999</v>
      </c>
      <c r="K729" s="42">
        <v>441.17099999999999</v>
      </c>
      <c r="L729" s="42">
        <v>0.26191734351378604</v>
      </c>
      <c r="M729" s="42">
        <v>3.4000000000000002E-2</v>
      </c>
      <c r="N729" s="42">
        <v>3.4000000000000002E-2</v>
      </c>
      <c r="O729" s="42">
        <v>9.3728285594255074E-3</v>
      </c>
      <c r="P729" s="42">
        <v>1160.1780000000001</v>
      </c>
      <c r="Q729" s="42">
        <v>1160.1780000000001</v>
      </c>
      <c r="R729" s="42">
        <v>0.30291952294256669</v>
      </c>
      <c r="S729" s="42">
        <v>77.516428000000005</v>
      </c>
      <c r="T729" s="42">
        <v>72.45</v>
      </c>
      <c r="U729" s="42">
        <v>1681.59</v>
      </c>
      <c r="V729" s="42">
        <v>0.2</v>
      </c>
      <c r="W729" s="42">
        <v>49</v>
      </c>
    </row>
    <row r="730" spans="1:23" s="35" customFormat="1">
      <c r="A730" s="39">
        <v>42551</v>
      </c>
      <c r="B730" s="42" t="s">
        <v>14</v>
      </c>
      <c r="C730" s="42">
        <v>24</v>
      </c>
      <c r="D730" s="42">
        <v>28</v>
      </c>
      <c r="E730" s="42">
        <v>505.21</v>
      </c>
      <c r="F730" s="42">
        <v>69.06</v>
      </c>
      <c r="G730" s="42">
        <v>1621.46</v>
      </c>
      <c r="H730" s="42">
        <v>1621.46</v>
      </c>
      <c r="I730" s="42">
        <v>0.56645832645635186</v>
      </c>
      <c r="J730" s="42">
        <v>446.71</v>
      </c>
      <c r="K730" s="42">
        <v>446.71</v>
      </c>
      <c r="L730" s="42">
        <v>0.26236405351378606</v>
      </c>
      <c r="M730" s="42">
        <v>3.5000000000000003E-2</v>
      </c>
      <c r="N730" s="42">
        <v>3.5000000000000003E-2</v>
      </c>
      <c r="O730" s="42">
        <v>9.4078285594255077E-3</v>
      </c>
      <c r="P730" s="42">
        <v>1174.75</v>
      </c>
      <c r="Q730" s="42">
        <v>1174.75</v>
      </c>
      <c r="R730" s="42">
        <v>0.30409427294256669</v>
      </c>
      <c r="S730" s="42">
        <v>77.831254999999999</v>
      </c>
      <c r="T730" s="42">
        <v>72.45</v>
      </c>
      <c r="U730" s="42">
        <v>1675.59</v>
      </c>
      <c r="V730" s="42">
        <v>0.2</v>
      </c>
      <c r="W730" s="42">
        <v>49</v>
      </c>
    </row>
    <row r="731" spans="1:23" s="35" customFormat="1">
      <c r="A731" s="39">
        <v>42552</v>
      </c>
      <c r="B731" s="42" t="s">
        <v>14</v>
      </c>
      <c r="C731" s="42">
        <v>24</v>
      </c>
      <c r="D731" s="42">
        <v>28</v>
      </c>
      <c r="E731" s="42">
        <v>458.74</v>
      </c>
      <c r="F731" s="42">
        <v>70.09</v>
      </c>
      <c r="G731" s="42">
        <v>1537.98</v>
      </c>
      <c r="H731" s="42">
        <v>1537.98</v>
      </c>
      <c r="I731" s="42">
        <v>0.56799630645635191</v>
      </c>
      <c r="J731" s="42">
        <v>423.71</v>
      </c>
      <c r="K731" s="42">
        <v>423.71</v>
      </c>
      <c r="L731" s="42">
        <v>0.26278776351378608</v>
      </c>
      <c r="M731" s="42">
        <v>3.6999999999999998E-2</v>
      </c>
      <c r="N731" s="42">
        <v>3.6999999999999998E-2</v>
      </c>
      <c r="O731" s="42">
        <v>9.4448285594255083E-3</v>
      </c>
      <c r="P731" s="42">
        <v>1114.27</v>
      </c>
      <c r="Q731" s="42">
        <v>1114.27</v>
      </c>
      <c r="R731" s="42">
        <v>0.30520854294256666</v>
      </c>
      <c r="S731" s="42">
        <v>87.656651999999994</v>
      </c>
      <c r="T731" s="42">
        <v>72.45</v>
      </c>
      <c r="U731" s="42">
        <v>1669.84</v>
      </c>
      <c r="V731" s="42">
        <v>0.2</v>
      </c>
      <c r="W731" s="42">
        <v>49</v>
      </c>
    </row>
    <row r="732" spans="1:23" s="35" customFormat="1">
      <c r="A732" s="39">
        <v>42553</v>
      </c>
      <c r="B732" s="42" t="s">
        <v>14</v>
      </c>
      <c r="C732" s="42">
        <v>24</v>
      </c>
      <c r="D732" s="42">
        <v>28</v>
      </c>
      <c r="E732" s="42">
        <v>505.29</v>
      </c>
      <c r="F732" s="42">
        <v>69.17</v>
      </c>
      <c r="G732" s="42">
        <v>1569.4</v>
      </c>
      <c r="H732" s="42">
        <v>1569.4</v>
      </c>
      <c r="I732" s="42">
        <v>0.56956570645635196</v>
      </c>
      <c r="J732" s="42">
        <v>432.37</v>
      </c>
      <c r="K732" s="42">
        <v>432.37</v>
      </c>
      <c r="L732" s="42">
        <v>0.26322013351378609</v>
      </c>
      <c r="M732" s="42">
        <v>3.4000000000000002E-2</v>
      </c>
      <c r="N732" s="42">
        <v>3.4000000000000002E-2</v>
      </c>
      <c r="O732" s="42">
        <v>9.4788285594255076E-3</v>
      </c>
      <c r="P732" s="42">
        <v>1137.03</v>
      </c>
      <c r="Q732" s="42">
        <v>1137.03</v>
      </c>
      <c r="R732" s="42">
        <v>0.30634557294256665</v>
      </c>
      <c r="S732" s="42">
        <v>78.971714000000006</v>
      </c>
      <c r="T732" s="42">
        <v>72.45</v>
      </c>
      <c r="U732" s="42">
        <v>1667.24</v>
      </c>
      <c r="V732" s="42">
        <v>0.2</v>
      </c>
      <c r="W732" s="42">
        <v>49</v>
      </c>
    </row>
    <row r="733" spans="1:23" s="35" customFormat="1">
      <c r="A733" s="39">
        <v>42554</v>
      </c>
      <c r="B733" s="42" t="s">
        <v>14</v>
      </c>
      <c r="C733" s="42">
        <v>24</v>
      </c>
      <c r="D733" s="42">
        <v>28</v>
      </c>
      <c r="E733" s="42"/>
      <c r="F733" s="42"/>
      <c r="G733" s="42">
        <v>1500.62</v>
      </c>
      <c r="H733" s="42">
        <v>1500.62</v>
      </c>
      <c r="I733" s="42">
        <v>0.57106632645635191</v>
      </c>
      <c r="J733" s="42">
        <v>413.42</v>
      </c>
      <c r="K733" s="42">
        <v>413.42</v>
      </c>
      <c r="L733" s="42">
        <v>0.26363355351378609</v>
      </c>
      <c r="M733" s="42">
        <v>4.1000000000000002E-2</v>
      </c>
      <c r="N733" s="42">
        <v>4.1000000000000002E-2</v>
      </c>
      <c r="O733" s="42">
        <v>9.5198285594255069E-3</v>
      </c>
      <c r="P733" s="42">
        <v>1087.2</v>
      </c>
      <c r="Q733" s="42">
        <v>1087.2</v>
      </c>
      <c r="R733" s="42">
        <v>0.30743277294256666</v>
      </c>
      <c r="S733" s="42">
        <v>99.695224999999994</v>
      </c>
      <c r="T733" s="42">
        <v>72.45</v>
      </c>
      <c r="U733" s="42"/>
      <c r="V733" s="42">
        <v>0.2</v>
      </c>
      <c r="W733" s="42">
        <v>49</v>
      </c>
    </row>
    <row r="734" spans="1:23" s="35" customFormat="1">
      <c r="A734" s="39">
        <v>42555</v>
      </c>
      <c r="B734" s="42" t="s">
        <v>14</v>
      </c>
      <c r="C734" s="42">
        <v>24</v>
      </c>
      <c r="D734" s="42">
        <v>28</v>
      </c>
      <c r="E734" s="42">
        <v>498.74</v>
      </c>
      <c r="F734" s="42">
        <v>69.28</v>
      </c>
      <c r="G734" s="42">
        <v>1593.9</v>
      </c>
      <c r="H734" s="42">
        <v>1593.9</v>
      </c>
      <c r="I734" s="42">
        <v>0.57266022645635195</v>
      </c>
      <c r="J734" s="42">
        <v>439.12</v>
      </c>
      <c r="K734" s="42">
        <v>439.12</v>
      </c>
      <c r="L734" s="42">
        <v>0.2640726735137861</v>
      </c>
      <c r="M734" s="42">
        <v>3.4000000000000002E-2</v>
      </c>
      <c r="N734" s="42">
        <v>3.4000000000000002E-2</v>
      </c>
      <c r="O734" s="42">
        <v>9.5538285594255062E-3</v>
      </c>
      <c r="P734" s="42">
        <v>1154.78</v>
      </c>
      <c r="Q734" s="42">
        <v>1154.78</v>
      </c>
      <c r="R734" s="42">
        <v>0.30858755294256668</v>
      </c>
      <c r="S734" s="42">
        <v>77.712243000000001</v>
      </c>
      <c r="T734" s="42">
        <v>72.45</v>
      </c>
      <c r="U734" s="42">
        <v>1658.93</v>
      </c>
      <c r="V734" s="42">
        <v>0.2</v>
      </c>
      <c r="W734" s="42">
        <v>49</v>
      </c>
    </row>
    <row r="735" spans="1:23" s="35" customFormat="1">
      <c r="A735" s="39">
        <v>42556</v>
      </c>
      <c r="B735" s="42" t="s">
        <v>14</v>
      </c>
      <c r="C735" s="42">
        <v>24</v>
      </c>
      <c r="D735" s="42">
        <v>28</v>
      </c>
      <c r="E735" s="42">
        <v>500.74</v>
      </c>
      <c r="F735" s="42">
        <v>69.09</v>
      </c>
      <c r="G735" s="42">
        <v>1566.76</v>
      </c>
      <c r="H735" s="42">
        <v>1566.76</v>
      </c>
      <c r="I735" s="42">
        <v>0.57422698645635195</v>
      </c>
      <c r="J735" s="42">
        <v>431.64</v>
      </c>
      <c r="K735" s="42">
        <v>431.64</v>
      </c>
      <c r="L735" s="42">
        <v>0.26450431351378612</v>
      </c>
      <c r="M735" s="42">
        <v>3.5000000000000003E-2</v>
      </c>
      <c r="N735" s="42">
        <v>3.5000000000000003E-2</v>
      </c>
      <c r="O735" s="42">
        <v>9.5888285594255065E-3</v>
      </c>
      <c r="P735" s="42">
        <v>1135.1199999999999</v>
      </c>
      <c r="Q735" s="42">
        <v>1135.1199999999999</v>
      </c>
      <c r="R735" s="42">
        <v>0.30972267294256667</v>
      </c>
      <c r="S735" s="42">
        <v>81.686126999999999</v>
      </c>
      <c r="T735" s="42">
        <v>72.45</v>
      </c>
      <c r="U735" s="42">
        <v>1657.07</v>
      </c>
      <c r="V735" s="42">
        <v>0.2</v>
      </c>
      <c r="W735" s="42">
        <v>49</v>
      </c>
    </row>
    <row r="736" spans="1:23" s="35" customFormat="1">
      <c r="A736" s="39">
        <v>42557</v>
      </c>
      <c r="B736" s="42" t="s">
        <v>14</v>
      </c>
      <c r="C736" s="42">
        <v>24</v>
      </c>
      <c r="D736" s="42">
        <v>28</v>
      </c>
      <c r="E736" s="42">
        <v>506.54</v>
      </c>
      <c r="F736" s="42">
        <v>68.959999999999994</v>
      </c>
      <c r="G736" s="42">
        <v>1575.69</v>
      </c>
      <c r="H736" s="42">
        <v>1575.69</v>
      </c>
      <c r="I736" s="42">
        <v>0.57580267645635197</v>
      </c>
      <c r="J736" s="42">
        <v>434.1</v>
      </c>
      <c r="K736" s="42">
        <v>434.1</v>
      </c>
      <c r="L736" s="42">
        <v>0.26493841351378611</v>
      </c>
      <c r="M736" s="42">
        <v>0.03</v>
      </c>
      <c r="N736" s="42">
        <v>0.03</v>
      </c>
      <c r="O736" s="42">
        <v>9.6188285594255071E-3</v>
      </c>
      <c r="P736" s="42">
        <v>1141.5899999999999</v>
      </c>
      <c r="Q736" s="42">
        <v>1141.5899999999999</v>
      </c>
      <c r="R736" s="42">
        <v>0.31086426294256669</v>
      </c>
      <c r="S736" s="42">
        <v>68.187054000000003</v>
      </c>
      <c r="T736" s="42">
        <v>72.45</v>
      </c>
      <c r="U736" s="42">
        <v>1656.06</v>
      </c>
      <c r="V736" s="42">
        <v>0.2</v>
      </c>
      <c r="W736" s="42">
        <v>49</v>
      </c>
    </row>
    <row r="737" spans="1:23" s="35" customFormat="1">
      <c r="A737" s="39">
        <v>42558</v>
      </c>
      <c r="B737" s="42" t="s">
        <v>14</v>
      </c>
      <c r="C737" s="42">
        <v>24</v>
      </c>
      <c r="D737" s="42">
        <v>28</v>
      </c>
      <c r="E737" s="42">
        <v>504.32</v>
      </c>
      <c r="F737" s="42">
        <v>69.05</v>
      </c>
      <c r="G737" s="42">
        <v>1603.6</v>
      </c>
      <c r="H737" s="42">
        <v>1603.6</v>
      </c>
      <c r="I737" s="42">
        <v>0.57740627645635201</v>
      </c>
      <c r="J737" s="42">
        <v>441.79</v>
      </c>
      <c r="K737" s="42">
        <v>441.79</v>
      </c>
      <c r="L737" s="42">
        <v>0.26538020351378611</v>
      </c>
      <c r="M737" s="42">
        <v>0.03</v>
      </c>
      <c r="N737" s="42">
        <v>0.03</v>
      </c>
      <c r="O737" s="42">
        <v>9.6488285594255076E-3</v>
      </c>
      <c r="P737" s="42">
        <v>1161.81</v>
      </c>
      <c r="Q737" s="42">
        <v>1161.81</v>
      </c>
      <c r="R737" s="42">
        <v>0.31202607294256668</v>
      </c>
      <c r="S737" s="42">
        <v>67.575091999999998</v>
      </c>
      <c r="T737" s="42">
        <v>72.45</v>
      </c>
      <c r="U737" s="42">
        <v>1654.1</v>
      </c>
      <c r="V737" s="42">
        <v>0.2</v>
      </c>
      <c r="W737" s="42">
        <v>49</v>
      </c>
    </row>
    <row r="738" spans="1:23" s="35" customFormat="1">
      <c r="A738" s="39">
        <v>42559</v>
      </c>
      <c r="B738" s="42" t="s">
        <v>14</v>
      </c>
      <c r="C738" s="42">
        <v>24</v>
      </c>
      <c r="D738" s="42">
        <v>28</v>
      </c>
      <c r="E738" s="42">
        <v>506.09</v>
      </c>
      <c r="F738" s="42">
        <v>69.02</v>
      </c>
      <c r="G738" s="42">
        <v>1637.76</v>
      </c>
      <c r="H738" s="42">
        <v>1637.76</v>
      </c>
      <c r="I738" s="42">
        <v>0.57904403645635205</v>
      </c>
      <c r="J738" s="42">
        <v>451.2</v>
      </c>
      <c r="K738" s="42">
        <v>451.2</v>
      </c>
      <c r="L738" s="42">
        <v>0.26583140351378609</v>
      </c>
      <c r="M738" s="42">
        <v>0.03</v>
      </c>
      <c r="N738" s="42">
        <v>0.03</v>
      </c>
      <c r="O738" s="42">
        <v>9.6788285594255081E-3</v>
      </c>
      <c r="P738" s="42">
        <v>1186.56</v>
      </c>
      <c r="Q738" s="42">
        <v>1186.56</v>
      </c>
      <c r="R738" s="42">
        <v>0.31321263294256668</v>
      </c>
      <c r="S738" s="42">
        <v>66.476063999999994</v>
      </c>
      <c r="T738" s="42">
        <v>72.45</v>
      </c>
      <c r="U738" s="42">
        <v>1652.99</v>
      </c>
      <c r="V738" s="42">
        <v>0.2</v>
      </c>
      <c r="W738" s="42">
        <v>49</v>
      </c>
    </row>
    <row r="739" spans="1:23" s="35" customFormat="1">
      <c r="A739" s="39">
        <v>42560</v>
      </c>
      <c r="B739" s="42" t="s">
        <v>14</v>
      </c>
      <c r="C739" s="42">
        <v>24</v>
      </c>
      <c r="D739" s="42">
        <v>28</v>
      </c>
      <c r="E739" s="42">
        <v>508.65</v>
      </c>
      <c r="F739" s="42">
        <v>68.930000000000007</v>
      </c>
      <c r="G739" s="42">
        <v>1616.48</v>
      </c>
      <c r="H739" s="42">
        <v>1616.48</v>
      </c>
      <c r="I739" s="42">
        <v>0.58066051645635208</v>
      </c>
      <c r="J739" s="42">
        <v>445.34</v>
      </c>
      <c r="K739" s="42">
        <v>445.34</v>
      </c>
      <c r="L739" s="42">
        <v>0.26627674351378611</v>
      </c>
      <c r="M739" s="42">
        <v>0.03</v>
      </c>
      <c r="N739" s="42">
        <v>0.03</v>
      </c>
      <c r="O739" s="42">
        <v>9.7088285594255086E-3</v>
      </c>
      <c r="P739" s="42">
        <v>1171.1400000000001</v>
      </c>
      <c r="Q739" s="42">
        <v>1171.1400000000001</v>
      </c>
      <c r="R739" s="42">
        <v>0.3143837729425667</v>
      </c>
      <c r="S739" s="42">
        <v>68.392689000000004</v>
      </c>
      <c r="T739" s="42">
        <v>72.45</v>
      </c>
      <c r="U739" s="42">
        <v>1652.05</v>
      </c>
      <c r="V739" s="42">
        <v>0.2</v>
      </c>
      <c r="W739" s="42">
        <v>49</v>
      </c>
    </row>
    <row r="740" spans="1:23" s="35" customFormat="1">
      <c r="A740" s="39">
        <v>42561</v>
      </c>
      <c r="B740" s="42" t="s">
        <v>14</v>
      </c>
      <c r="C740" s="42">
        <v>22.5</v>
      </c>
      <c r="D740" s="42">
        <v>28</v>
      </c>
      <c r="E740" s="42">
        <v>507.75</v>
      </c>
      <c r="F740" s="42">
        <v>68.900000000000006</v>
      </c>
      <c r="G740" s="42">
        <v>1531.67</v>
      </c>
      <c r="H740" s="42">
        <v>1633.7809999999999</v>
      </c>
      <c r="I740" s="42">
        <v>0.58219218645635207</v>
      </c>
      <c r="J740" s="42">
        <v>421.97</v>
      </c>
      <c r="K740" s="42">
        <v>450.101</v>
      </c>
      <c r="L740" s="42">
        <v>0.2666987135137861</v>
      </c>
      <c r="M740" s="42">
        <v>3.1E-2</v>
      </c>
      <c r="N740" s="42">
        <v>3.3000000000000002E-2</v>
      </c>
      <c r="O740" s="42">
        <v>9.7398285594255084E-3</v>
      </c>
      <c r="P740" s="42">
        <v>1109.7</v>
      </c>
      <c r="Q740" s="42">
        <v>1183.68</v>
      </c>
      <c r="R740" s="42">
        <v>0.31549347294256669</v>
      </c>
      <c r="S740" s="42">
        <v>72.410360999999995</v>
      </c>
      <c r="T740" s="42">
        <v>72.45</v>
      </c>
      <c r="U740" s="42">
        <v>1650.35</v>
      </c>
      <c r="V740" s="42">
        <v>0.2</v>
      </c>
      <c r="W740" s="42">
        <v>49</v>
      </c>
    </row>
    <row r="741" spans="1:23" s="35" customFormat="1">
      <c r="A741" s="39">
        <v>42562</v>
      </c>
      <c r="B741" s="42" t="s">
        <v>14</v>
      </c>
      <c r="C741" s="42">
        <v>24</v>
      </c>
      <c r="D741" s="42">
        <v>28</v>
      </c>
      <c r="E741" s="42">
        <v>506.18</v>
      </c>
      <c r="F741" s="42">
        <v>68.900000000000006</v>
      </c>
      <c r="G741" s="42">
        <v>1637.95</v>
      </c>
      <c r="H741" s="42">
        <v>1637.95</v>
      </c>
      <c r="I741" s="42">
        <v>0.58383013645635207</v>
      </c>
      <c r="J741" s="42">
        <v>451.25</v>
      </c>
      <c r="K741" s="42">
        <v>451.25</v>
      </c>
      <c r="L741" s="42">
        <v>0.26714996351378612</v>
      </c>
      <c r="M741" s="42">
        <v>3.3000000000000002E-2</v>
      </c>
      <c r="N741" s="42">
        <v>3.3000000000000002E-2</v>
      </c>
      <c r="O741" s="42">
        <v>9.7728285594255084E-3</v>
      </c>
      <c r="P741" s="42">
        <v>1186.7</v>
      </c>
      <c r="Q741" s="42">
        <v>1186.7</v>
      </c>
      <c r="R741" s="42">
        <v>0.31668017294256667</v>
      </c>
      <c r="S741" s="42">
        <v>72.097506999999993</v>
      </c>
      <c r="T741" s="42">
        <v>72.45</v>
      </c>
      <c r="U741" s="42">
        <v>1648.77</v>
      </c>
      <c r="V741" s="42">
        <v>0.2</v>
      </c>
      <c r="W741" s="42">
        <v>49</v>
      </c>
    </row>
    <row r="742" spans="1:23" s="35" customFormat="1">
      <c r="A742" s="39">
        <v>42563</v>
      </c>
      <c r="B742" s="42" t="s">
        <v>14</v>
      </c>
      <c r="C742" s="42">
        <v>24</v>
      </c>
      <c r="D742" s="42">
        <v>28</v>
      </c>
      <c r="E742" s="42">
        <v>505.12</v>
      </c>
      <c r="F742" s="42">
        <v>68.94</v>
      </c>
      <c r="G742" s="42">
        <v>1625.25</v>
      </c>
      <c r="H742" s="42">
        <v>1625.25</v>
      </c>
      <c r="I742" s="42">
        <v>0.58545538645635209</v>
      </c>
      <c r="J742" s="42">
        <v>447.75</v>
      </c>
      <c r="K742" s="42">
        <v>447.75</v>
      </c>
      <c r="L742" s="42">
        <v>0.26759771351378614</v>
      </c>
      <c r="M742" s="42">
        <v>3.2000000000000001E-2</v>
      </c>
      <c r="N742" s="42">
        <v>3.2000000000000001E-2</v>
      </c>
      <c r="O742" s="42">
        <v>9.8048285594255092E-3</v>
      </c>
      <c r="P742" s="42">
        <v>1177.5</v>
      </c>
      <c r="Q742" s="42">
        <v>1177.5</v>
      </c>
      <c r="R742" s="42">
        <v>0.31785767294256667</v>
      </c>
      <c r="S742" s="42">
        <v>71.131212000000005</v>
      </c>
      <c r="T742" s="42">
        <v>72.45</v>
      </c>
      <c r="U742" s="42">
        <v>1647</v>
      </c>
      <c r="V742" s="42">
        <v>0.2</v>
      </c>
      <c r="W742" s="42">
        <v>49</v>
      </c>
    </row>
    <row r="743" spans="1:23" s="35" customFormat="1">
      <c r="A743" s="39">
        <v>42564</v>
      </c>
      <c r="B743" s="42" t="s">
        <v>14</v>
      </c>
      <c r="C743" s="42">
        <v>24</v>
      </c>
      <c r="D743" s="42">
        <v>28</v>
      </c>
      <c r="E743" s="42">
        <v>505.88</v>
      </c>
      <c r="F743" s="42">
        <v>68.91</v>
      </c>
      <c r="G743" s="42">
        <v>1637.43</v>
      </c>
      <c r="H743" s="42">
        <v>1637.43</v>
      </c>
      <c r="I743" s="42">
        <v>0.58709281645635214</v>
      </c>
      <c r="J743" s="42">
        <v>451.11</v>
      </c>
      <c r="K743" s="42">
        <v>451.11</v>
      </c>
      <c r="L743" s="42">
        <v>0.26804882351378612</v>
      </c>
      <c r="M743" s="42">
        <v>3.3000000000000002E-2</v>
      </c>
      <c r="N743" s="42">
        <v>3.3000000000000002E-2</v>
      </c>
      <c r="O743" s="42">
        <v>9.8378285594255092E-3</v>
      </c>
      <c r="P743" s="42">
        <v>1186.32</v>
      </c>
      <c r="Q743" s="42">
        <v>1186.32</v>
      </c>
      <c r="R743" s="42">
        <v>0.31904399294256669</v>
      </c>
      <c r="S743" s="42">
        <v>72.372591999999997</v>
      </c>
      <c r="T743" s="42">
        <v>72.45</v>
      </c>
      <c r="U743" s="42">
        <v>1645.59</v>
      </c>
      <c r="V743" s="42">
        <v>0.2</v>
      </c>
      <c r="W743" s="42">
        <v>49</v>
      </c>
    </row>
    <row r="744" spans="1:23" s="35" customFormat="1">
      <c r="A744" s="39">
        <v>42565</v>
      </c>
      <c r="B744" s="42" t="s">
        <v>14</v>
      </c>
      <c r="C744" s="42">
        <v>24</v>
      </c>
      <c r="D744" s="42">
        <v>28</v>
      </c>
      <c r="E744" s="42">
        <v>505.62</v>
      </c>
      <c r="F744" s="42">
        <v>68.88</v>
      </c>
      <c r="G744" s="42">
        <v>1667.59</v>
      </c>
      <c r="H744" s="42">
        <v>1667.59</v>
      </c>
      <c r="I744" s="42">
        <v>0.58876040645635219</v>
      </c>
      <c r="J744" s="42">
        <v>459.42</v>
      </c>
      <c r="K744" s="42">
        <v>459.42</v>
      </c>
      <c r="L744" s="42">
        <v>0.2685082435137861</v>
      </c>
      <c r="M744" s="42">
        <v>3.1E-2</v>
      </c>
      <c r="N744" s="42">
        <v>3.1E-2</v>
      </c>
      <c r="O744" s="42">
        <v>9.868828559425509E-3</v>
      </c>
      <c r="P744" s="42">
        <v>1208.17</v>
      </c>
      <c r="Q744" s="42">
        <v>1208.17</v>
      </c>
      <c r="R744" s="42">
        <v>0.3202521629425667</v>
      </c>
      <c r="S744" s="42">
        <v>67.39367</v>
      </c>
      <c r="T744" s="42">
        <v>72.45</v>
      </c>
      <c r="U744" s="42">
        <v>1644.21</v>
      </c>
      <c r="V744" s="42">
        <v>0.2</v>
      </c>
      <c r="W744" s="42">
        <v>49</v>
      </c>
    </row>
    <row r="745" spans="1:23" s="35" customFormat="1">
      <c r="A745" s="39">
        <v>42566</v>
      </c>
      <c r="B745" s="42" t="s">
        <v>14</v>
      </c>
      <c r="C745" s="42">
        <v>24</v>
      </c>
      <c r="D745" s="42">
        <v>28</v>
      </c>
      <c r="E745" s="42">
        <v>502.44</v>
      </c>
      <c r="F745" s="42">
        <v>68.98</v>
      </c>
      <c r="G745" s="42">
        <v>1618.24</v>
      </c>
      <c r="H745" s="42">
        <v>1618.24</v>
      </c>
      <c r="I745" s="42">
        <v>0.59037864645635219</v>
      </c>
      <c r="J745" s="42">
        <v>445.82</v>
      </c>
      <c r="K745" s="42">
        <v>445.82</v>
      </c>
      <c r="L745" s="42">
        <v>0.26895406351378609</v>
      </c>
      <c r="M745" s="42">
        <v>0.03</v>
      </c>
      <c r="N745" s="42">
        <v>0.03</v>
      </c>
      <c r="O745" s="42">
        <v>9.8988285594255095E-3</v>
      </c>
      <c r="P745" s="42">
        <v>1172.42</v>
      </c>
      <c r="Q745" s="42">
        <v>1172.42</v>
      </c>
      <c r="R745" s="42">
        <v>0.32142458294256671</v>
      </c>
      <c r="S745" s="42">
        <v>68.105962000000005</v>
      </c>
      <c r="T745" s="42">
        <v>72.45</v>
      </c>
      <c r="U745" s="42">
        <v>1641.65</v>
      </c>
      <c r="V745" s="42">
        <v>0.2</v>
      </c>
      <c r="W745" s="42">
        <v>49</v>
      </c>
    </row>
    <row r="746" spans="1:23" s="35" customFormat="1">
      <c r="A746" s="39">
        <v>42567</v>
      </c>
      <c r="B746" s="42" t="s">
        <v>14</v>
      </c>
      <c r="C746" s="42">
        <v>23.6</v>
      </c>
      <c r="D746" s="42">
        <v>28</v>
      </c>
      <c r="E746" s="42">
        <v>498.29</v>
      </c>
      <c r="F746" s="42">
        <v>68.94</v>
      </c>
      <c r="G746" s="42">
        <v>1581.81</v>
      </c>
      <c r="H746" s="42">
        <v>1608.62</v>
      </c>
      <c r="I746" s="42">
        <v>0.5919604564563522</v>
      </c>
      <c r="J746" s="42">
        <v>435.79</v>
      </c>
      <c r="K746" s="42">
        <v>443.17599999999999</v>
      </c>
      <c r="L746" s="42">
        <v>0.26938985351378608</v>
      </c>
      <c r="M746" s="42">
        <v>0.03</v>
      </c>
      <c r="N746" s="42">
        <v>3.1E-2</v>
      </c>
      <c r="O746" s="42">
        <v>9.92882855942551E-3</v>
      </c>
      <c r="P746" s="42">
        <v>1146.02</v>
      </c>
      <c r="Q746" s="42">
        <v>1165.444</v>
      </c>
      <c r="R746" s="42">
        <v>0.32257060294256673</v>
      </c>
      <c r="S746" s="42">
        <v>69.010302999999993</v>
      </c>
      <c r="T746" s="42">
        <v>72.45</v>
      </c>
      <c r="U746" s="42">
        <v>1657.88</v>
      </c>
      <c r="V746" s="42">
        <v>0.2</v>
      </c>
      <c r="W746" s="42">
        <v>49</v>
      </c>
    </row>
    <row r="747" spans="1:23" s="35" customFormat="1">
      <c r="A747" s="39">
        <v>42568</v>
      </c>
      <c r="B747" s="42" t="s">
        <v>14</v>
      </c>
      <c r="C747" s="42">
        <v>24</v>
      </c>
      <c r="D747" s="42">
        <v>28</v>
      </c>
      <c r="E747" s="42">
        <v>508.19</v>
      </c>
      <c r="F747" s="42">
        <v>69.680000000000007</v>
      </c>
      <c r="G747" s="42">
        <v>1562.29</v>
      </c>
      <c r="H747" s="42">
        <v>1562.29</v>
      </c>
      <c r="I747" s="42">
        <v>0.59352274645635217</v>
      </c>
      <c r="J747" s="42">
        <v>430.41</v>
      </c>
      <c r="K747" s="42">
        <v>430.41</v>
      </c>
      <c r="L747" s="42">
        <v>0.26982026351378607</v>
      </c>
      <c r="M747" s="42">
        <v>3.1E-2</v>
      </c>
      <c r="N747" s="42">
        <v>3.1E-2</v>
      </c>
      <c r="O747" s="42">
        <v>9.9598285594255098E-3</v>
      </c>
      <c r="P747" s="42">
        <v>1131.8800000000001</v>
      </c>
      <c r="Q747" s="42">
        <v>1131.8800000000001</v>
      </c>
      <c r="R747" s="42">
        <v>0.3237024829425667</v>
      </c>
      <c r="S747" s="42">
        <v>71.043887999999995</v>
      </c>
      <c r="T747" s="42">
        <v>72.45</v>
      </c>
      <c r="U747" s="42">
        <v>1691.19</v>
      </c>
      <c r="V747" s="42">
        <v>0.2</v>
      </c>
      <c r="W747" s="42">
        <v>49</v>
      </c>
    </row>
    <row r="748" spans="1:23" s="35" customFormat="1">
      <c r="A748" s="39">
        <v>42569</v>
      </c>
      <c r="B748" s="42" t="s">
        <v>14</v>
      </c>
      <c r="C748" s="42">
        <v>24</v>
      </c>
      <c r="D748" s="42">
        <v>28</v>
      </c>
      <c r="E748" s="42">
        <v>512.62</v>
      </c>
      <c r="F748" s="42">
        <v>69.58</v>
      </c>
      <c r="G748" s="42">
        <v>1605.56</v>
      </c>
      <c r="H748" s="42">
        <v>1605.56</v>
      </c>
      <c r="I748" s="42">
        <v>0.59512830645635217</v>
      </c>
      <c r="J748" s="42">
        <v>442.33</v>
      </c>
      <c r="K748" s="42">
        <v>442.33</v>
      </c>
      <c r="L748" s="42">
        <v>0.27026259351378606</v>
      </c>
      <c r="M748" s="42">
        <v>3.5000000000000003E-2</v>
      </c>
      <c r="N748" s="42">
        <v>3.5000000000000003E-2</v>
      </c>
      <c r="O748" s="42">
        <v>9.9948285594255101E-3</v>
      </c>
      <c r="P748" s="42">
        <v>1163.23</v>
      </c>
      <c r="Q748" s="42">
        <v>1163.23</v>
      </c>
      <c r="R748" s="42">
        <v>0.32486571294256672</v>
      </c>
      <c r="S748" s="42">
        <v>80.080483000000001</v>
      </c>
      <c r="T748" s="42">
        <v>72.45</v>
      </c>
      <c r="U748" s="42">
        <v>1681.53</v>
      </c>
      <c r="V748" s="42">
        <v>0.2</v>
      </c>
      <c r="W748" s="42">
        <v>49</v>
      </c>
    </row>
    <row r="749" spans="1:23" s="35" customFormat="1">
      <c r="A749" s="39">
        <v>42570</v>
      </c>
      <c r="B749" s="42" t="s">
        <v>14</v>
      </c>
      <c r="C749" s="42">
        <v>24</v>
      </c>
      <c r="D749" s="42">
        <v>28</v>
      </c>
      <c r="E749" s="42">
        <v>513.39</v>
      </c>
      <c r="F749" s="42">
        <v>69.36</v>
      </c>
      <c r="G749" s="42">
        <v>1516.44</v>
      </c>
      <c r="H749" s="42">
        <v>1516.44</v>
      </c>
      <c r="I749" s="42">
        <v>0.59664474645635213</v>
      </c>
      <c r="J749" s="42">
        <v>417.78</v>
      </c>
      <c r="K749" s="42">
        <v>417.78</v>
      </c>
      <c r="L749" s="42">
        <v>0.27068037351378604</v>
      </c>
      <c r="M749" s="42">
        <v>3.5000000000000003E-2</v>
      </c>
      <c r="N749" s="42">
        <v>3.5000000000000003E-2</v>
      </c>
      <c r="O749" s="42">
        <v>1.002982855942551E-2</v>
      </c>
      <c r="P749" s="42">
        <v>1098.6600000000001</v>
      </c>
      <c r="Q749" s="42">
        <v>1098.6600000000001</v>
      </c>
      <c r="R749" s="42">
        <v>0.32596437294256669</v>
      </c>
      <c r="S749" s="42">
        <v>84.154340000000005</v>
      </c>
      <c r="T749" s="42">
        <v>72.45</v>
      </c>
      <c r="U749" s="42">
        <v>1674.77</v>
      </c>
      <c r="V749" s="42">
        <v>0.2</v>
      </c>
      <c r="W749" s="42">
        <v>49</v>
      </c>
    </row>
    <row r="750" spans="1:23" s="35" customFormat="1">
      <c r="A750" s="39">
        <v>42571</v>
      </c>
      <c r="B750" s="42" t="s">
        <v>14</v>
      </c>
      <c r="C750" s="42">
        <v>24</v>
      </c>
      <c r="D750" s="42">
        <v>28</v>
      </c>
      <c r="E750" s="42">
        <v>503.49</v>
      </c>
      <c r="F750" s="42">
        <v>69.45</v>
      </c>
      <c r="G750" s="42">
        <v>1617.98</v>
      </c>
      <c r="H750" s="42">
        <v>1617.98</v>
      </c>
      <c r="I750" s="42">
        <v>0.59826272645635215</v>
      </c>
      <c r="J750" s="42">
        <v>445.75</v>
      </c>
      <c r="K750" s="42">
        <v>445.75</v>
      </c>
      <c r="L750" s="42">
        <v>0.27112612351378607</v>
      </c>
      <c r="M750" s="42">
        <v>3.6999999999999998E-2</v>
      </c>
      <c r="N750" s="42">
        <v>3.6999999999999998E-2</v>
      </c>
      <c r="O750" s="42">
        <v>1.0066828559425511E-2</v>
      </c>
      <c r="P750" s="42">
        <v>1172.23</v>
      </c>
      <c r="Q750" s="42">
        <v>1172.23</v>
      </c>
      <c r="R750" s="42">
        <v>0.32713660294256669</v>
      </c>
      <c r="S750" s="42">
        <v>83.172182000000006</v>
      </c>
      <c r="T750" s="42">
        <v>72.45</v>
      </c>
      <c r="U750" s="42">
        <v>1667.41</v>
      </c>
      <c r="V750" s="42">
        <v>0.2</v>
      </c>
      <c r="W750" s="42">
        <v>49</v>
      </c>
    </row>
    <row r="751" spans="1:23" s="35" customFormat="1">
      <c r="A751" s="39">
        <v>42572</v>
      </c>
      <c r="B751" s="42" t="s">
        <v>14</v>
      </c>
      <c r="C751" s="42">
        <v>24</v>
      </c>
      <c r="D751" s="42">
        <v>28</v>
      </c>
      <c r="E751" s="42">
        <v>506.38</v>
      </c>
      <c r="F751" s="42">
        <v>69.400000000000006</v>
      </c>
      <c r="G751" s="42">
        <v>1528.23</v>
      </c>
      <c r="H751" s="42">
        <v>1528.23</v>
      </c>
      <c r="I751" s="42">
        <v>0.59979095645635216</v>
      </c>
      <c r="J751" s="42">
        <v>421.03</v>
      </c>
      <c r="K751" s="42">
        <v>421.03</v>
      </c>
      <c r="L751" s="42">
        <v>0.27154715351378605</v>
      </c>
      <c r="M751" s="42">
        <v>3.9E-2</v>
      </c>
      <c r="N751" s="42">
        <v>3.9E-2</v>
      </c>
      <c r="O751" s="42">
        <v>1.0105828559425512E-2</v>
      </c>
      <c r="P751" s="42">
        <v>1107.2</v>
      </c>
      <c r="Q751" s="42">
        <v>1107.2</v>
      </c>
      <c r="R751" s="42">
        <v>0.32824380294256666</v>
      </c>
      <c r="S751" s="42">
        <v>91.637174999999999</v>
      </c>
      <c r="T751" s="42">
        <v>72.45</v>
      </c>
      <c r="U751" s="42">
        <v>1663.89</v>
      </c>
      <c r="V751" s="42">
        <v>0.2</v>
      </c>
      <c r="W751" s="42">
        <v>49</v>
      </c>
    </row>
    <row r="752" spans="1:23" s="35" customFormat="1">
      <c r="A752" s="39">
        <v>42573</v>
      </c>
      <c r="B752" s="42" t="s">
        <v>14</v>
      </c>
      <c r="C752" s="42">
        <v>24</v>
      </c>
      <c r="D752" s="42">
        <v>28</v>
      </c>
      <c r="E752" s="42">
        <v>506.33</v>
      </c>
      <c r="F752" s="42">
        <v>69.38</v>
      </c>
      <c r="G752" s="42">
        <v>1576.24</v>
      </c>
      <c r="H752" s="42">
        <v>1576.24</v>
      </c>
      <c r="I752" s="42">
        <v>0.60136719645635217</v>
      </c>
      <c r="J752" s="42">
        <v>434.25</v>
      </c>
      <c r="K752" s="42">
        <v>434.25</v>
      </c>
      <c r="L752" s="42">
        <v>0.27198140351378608</v>
      </c>
      <c r="M752" s="42">
        <v>3.7999999999999999E-2</v>
      </c>
      <c r="N752" s="42">
        <v>3.7999999999999999E-2</v>
      </c>
      <c r="O752" s="42">
        <v>1.0143828559425512E-2</v>
      </c>
      <c r="P752" s="42">
        <v>1141.99</v>
      </c>
      <c r="Q752" s="42">
        <v>1141.99</v>
      </c>
      <c r="R752" s="42">
        <v>0.32938579294256665</v>
      </c>
      <c r="S752" s="42">
        <v>88.251007000000001</v>
      </c>
      <c r="T752" s="42">
        <v>72.45</v>
      </c>
      <c r="U752" s="42">
        <v>1661.23</v>
      </c>
      <c r="V752" s="42">
        <v>0.2</v>
      </c>
      <c r="W752" s="42">
        <v>49</v>
      </c>
    </row>
    <row r="753" spans="1:23" s="35" customFormat="1">
      <c r="A753" s="39">
        <v>42574</v>
      </c>
      <c r="B753" s="42" t="s">
        <v>14</v>
      </c>
      <c r="C753" s="42">
        <v>24</v>
      </c>
      <c r="D753" s="42">
        <v>28</v>
      </c>
      <c r="E753" s="42">
        <v>506.33</v>
      </c>
      <c r="F753" s="42">
        <v>69.38</v>
      </c>
      <c r="G753" s="42">
        <v>1516.92</v>
      </c>
      <c r="H753" s="42">
        <v>1516.92</v>
      </c>
      <c r="I753" s="42">
        <v>0.6028841164563522</v>
      </c>
      <c r="J753" s="42">
        <v>417.91</v>
      </c>
      <c r="K753" s="42">
        <v>417.91</v>
      </c>
      <c r="L753" s="42">
        <v>0.2723993135137861</v>
      </c>
      <c r="M753" s="42">
        <v>3.6999999999999998E-2</v>
      </c>
      <c r="N753" s="42">
        <v>3.6999999999999998E-2</v>
      </c>
      <c r="O753" s="42">
        <v>1.0180828559425512E-2</v>
      </c>
      <c r="P753" s="42">
        <v>1099.01</v>
      </c>
      <c r="Q753" s="42">
        <v>1099.01</v>
      </c>
      <c r="R753" s="42">
        <v>0.33048480294256666</v>
      </c>
      <c r="S753" s="42">
        <v>87.626521999999994</v>
      </c>
      <c r="T753" s="42">
        <v>72.45</v>
      </c>
      <c r="U753" s="42">
        <v>1661.23</v>
      </c>
      <c r="V753" s="42">
        <v>0.2</v>
      </c>
      <c r="W753" s="42">
        <v>49</v>
      </c>
    </row>
    <row r="754" spans="1:23" s="35" customFormat="1">
      <c r="A754" s="39">
        <v>42575</v>
      </c>
      <c r="B754" s="42" t="s">
        <v>14</v>
      </c>
      <c r="C754" s="42">
        <v>24</v>
      </c>
      <c r="D754" s="42">
        <v>28</v>
      </c>
      <c r="E754" s="42">
        <v>506.33</v>
      </c>
      <c r="F754" s="42">
        <v>69.38</v>
      </c>
      <c r="G754" s="42">
        <v>1504.65</v>
      </c>
      <c r="H754" s="42">
        <v>1504.65</v>
      </c>
      <c r="I754" s="42">
        <v>0.6043887664563522</v>
      </c>
      <c r="J754" s="42">
        <v>414.53</v>
      </c>
      <c r="K754" s="42">
        <v>414.53</v>
      </c>
      <c r="L754" s="42">
        <v>0.27281384351378613</v>
      </c>
      <c r="M754" s="42">
        <v>3.5000000000000003E-2</v>
      </c>
      <c r="N754" s="42">
        <v>3.5000000000000003E-2</v>
      </c>
      <c r="O754" s="42">
        <v>1.0215828559425513E-2</v>
      </c>
      <c r="P754" s="42">
        <v>1090.1199999999999</v>
      </c>
      <c r="Q754" s="42">
        <v>1090.1199999999999</v>
      </c>
      <c r="R754" s="42">
        <v>0.33157492294256663</v>
      </c>
      <c r="S754" s="42">
        <v>84.949219999999997</v>
      </c>
      <c r="T754" s="42">
        <v>72.45</v>
      </c>
      <c r="U754" s="42">
        <v>1661.23</v>
      </c>
      <c r="V754" s="42">
        <v>0.2</v>
      </c>
      <c r="W754" s="42">
        <v>49</v>
      </c>
    </row>
    <row r="755" spans="1:23" s="35" customFormat="1">
      <c r="A755" s="39">
        <v>42576</v>
      </c>
      <c r="B755" s="42" t="s">
        <v>14</v>
      </c>
      <c r="C755" s="42">
        <v>24</v>
      </c>
      <c r="D755" s="42">
        <v>28</v>
      </c>
      <c r="E755" s="42">
        <v>506.33</v>
      </c>
      <c r="F755" s="42">
        <v>69.38</v>
      </c>
      <c r="G755" s="42">
        <v>1509.54</v>
      </c>
      <c r="H755" s="42">
        <v>1509.54</v>
      </c>
      <c r="I755" s="42">
        <v>0.60589830645635223</v>
      </c>
      <c r="J755" s="42">
        <v>415.88</v>
      </c>
      <c r="K755" s="42">
        <v>415.88</v>
      </c>
      <c r="L755" s="42">
        <v>0.2732297235137861</v>
      </c>
      <c r="M755" s="42">
        <v>3.4000000000000002E-2</v>
      </c>
      <c r="N755" s="42">
        <v>3.4000000000000002E-2</v>
      </c>
      <c r="O755" s="42">
        <v>1.0249828559425512E-2</v>
      </c>
      <c r="P755" s="42">
        <v>1093.6600000000001</v>
      </c>
      <c r="Q755" s="42">
        <v>1093.6600000000001</v>
      </c>
      <c r="R755" s="42">
        <v>0.33266858294256663</v>
      </c>
      <c r="S755" s="42">
        <v>82.778685999999993</v>
      </c>
      <c r="T755" s="42">
        <v>72.45</v>
      </c>
      <c r="U755" s="42">
        <v>1661.23</v>
      </c>
      <c r="V755" s="42">
        <v>0.2</v>
      </c>
      <c r="W755" s="42">
        <v>49</v>
      </c>
    </row>
    <row r="756" spans="1:23" s="35" customFormat="1">
      <c r="A756" s="39">
        <v>42577</v>
      </c>
      <c r="B756" s="42" t="s">
        <v>14</v>
      </c>
      <c r="C756" s="42">
        <v>24</v>
      </c>
      <c r="D756" s="42">
        <v>28</v>
      </c>
      <c r="E756" s="42">
        <v>510.77</v>
      </c>
      <c r="F756" s="42">
        <v>69.010000000000005</v>
      </c>
      <c r="G756" s="42">
        <v>1417.23</v>
      </c>
      <c r="H756" s="42">
        <v>1417.23</v>
      </c>
      <c r="I756" s="42">
        <v>0.60731553645635228</v>
      </c>
      <c r="J756" s="42">
        <v>390.45</v>
      </c>
      <c r="K756" s="42">
        <v>390.45</v>
      </c>
      <c r="L756" s="42">
        <v>0.27362017351378609</v>
      </c>
      <c r="M756" s="42">
        <v>3.5000000000000003E-2</v>
      </c>
      <c r="N756" s="42">
        <v>3.5000000000000003E-2</v>
      </c>
      <c r="O756" s="42">
        <v>1.0284828559425512E-2</v>
      </c>
      <c r="P756" s="42">
        <v>1026.78</v>
      </c>
      <c r="Q756" s="42">
        <v>1026.78</v>
      </c>
      <c r="R756" s="42">
        <v>0.33369536294256663</v>
      </c>
      <c r="S756" s="42">
        <v>90.536559999999994</v>
      </c>
      <c r="T756" s="42">
        <v>72.45</v>
      </c>
      <c r="U756" s="42">
        <v>1653.62</v>
      </c>
      <c r="V756" s="42">
        <v>0.2</v>
      </c>
      <c r="W756" s="42">
        <v>49</v>
      </c>
    </row>
    <row r="757" spans="1:23" s="35" customFormat="1">
      <c r="A757" s="39">
        <v>42578</v>
      </c>
      <c r="B757" s="42" t="s">
        <v>14</v>
      </c>
      <c r="C757" s="42">
        <v>24</v>
      </c>
      <c r="D757" s="42">
        <v>28</v>
      </c>
      <c r="E757" s="42">
        <v>511.44</v>
      </c>
      <c r="F757" s="42">
        <v>68.930000000000007</v>
      </c>
      <c r="G757" s="42">
        <v>1444.32</v>
      </c>
      <c r="H757" s="42">
        <v>1444.32</v>
      </c>
      <c r="I757" s="42">
        <v>0.60875985645635233</v>
      </c>
      <c r="J757" s="42">
        <v>397.91</v>
      </c>
      <c r="K757" s="42">
        <v>397.91</v>
      </c>
      <c r="L757" s="42">
        <v>0.27401808351378609</v>
      </c>
      <c r="M757" s="42">
        <v>3.5000000000000003E-2</v>
      </c>
      <c r="N757" s="42">
        <v>3.5000000000000003E-2</v>
      </c>
      <c r="O757" s="42">
        <v>1.0319828559425512E-2</v>
      </c>
      <c r="P757" s="42">
        <v>1046.4100000000001</v>
      </c>
      <c r="Q757" s="42">
        <v>1046.4100000000001</v>
      </c>
      <c r="R757" s="42">
        <v>0.33474177294256663</v>
      </c>
      <c r="S757" s="42">
        <v>87.547434999999993</v>
      </c>
      <c r="T757" s="42">
        <v>72.45</v>
      </c>
      <c r="U757" s="42">
        <v>1652.33</v>
      </c>
      <c r="V757" s="42">
        <v>0.2</v>
      </c>
      <c r="W757" s="42">
        <v>49</v>
      </c>
    </row>
    <row r="758" spans="1:23" s="35" customFormat="1">
      <c r="A758" s="39">
        <v>42579</v>
      </c>
      <c r="B758" s="42" t="s">
        <v>14</v>
      </c>
      <c r="C758" s="42">
        <v>24</v>
      </c>
      <c r="D758" s="42">
        <v>28</v>
      </c>
      <c r="E758" s="42">
        <v>511.68</v>
      </c>
      <c r="F758" s="42">
        <v>68.89</v>
      </c>
      <c r="G758" s="42">
        <v>1470.68</v>
      </c>
      <c r="H758" s="42">
        <v>1470.68</v>
      </c>
      <c r="I758" s="42">
        <v>0.61023053645635228</v>
      </c>
      <c r="J758" s="42">
        <v>405.17</v>
      </c>
      <c r="K758" s="42">
        <v>405.17</v>
      </c>
      <c r="L758" s="42">
        <v>0.2744232535137861</v>
      </c>
      <c r="M758" s="42">
        <v>3.5999999999999997E-2</v>
      </c>
      <c r="N758" s="42">
        <v>3.5999999999999997E-2</v>
      </c>
      <c r="O758" s="42">
        <v>1.0355828559425512E-2</v>
      </c>
      <c r="P758" s="42">
        <v>1065.51</v>
      </c>
      <c r="Q758" s="42">
        <v>1065.51</v>
      </c>
      <c r="R758" s="42">
        <v>0.33580728294256662</v>
      </c>
      <c r="S758" s="42">
        <v>88.318483999999998</v>
      </c>
      <c r="T758" s="42">
        <v>72.45</v>
      </c>
      <c r="U758" s="42">
        <v>1649.96</v>
      </c>
      <c r="V758" s="42">
        <v>0.2</v>
      </c>
      <c r="W758" s="42">
        <v>49</v>
      </c>
    </row>
    <row r="759" spans="1:23" s="35" customFormat="1">
      <c r="A759" s="39">
        <v>42580</v>
      </c>
      <c r="B759" s="42" t="s">
        <v>14</v>
      </c>
      <c r="C759" s="42">
        <v>24</v>
      </c>
      <c r="D759" s="42">
        <v>28</v>
      </c>
      <c r="E759" s="42">
        <v>509.5</v>
      </c>
      <c r="F759" s="42">
        <v>68.92</v>
      </c>
      <c r="G759" s="42">
        <v>1527.15</v>
      </c>
      <c r="H759" s="42">
        <v>1527.15</v>
      </c>
      <c r="I759" s="42">
        <v>0.61175768645635231</v>
      </c>
      <c r="J759" s="42">
        <v>420.73</v>
      </c>
      <c r="K759" s="42">
        <v>420.73</v>
      </c>
      <c r="L759" s="42">
        <v>0.27484398351378608</v>
      </c>
      <c r="M759" s="42">
        <v>3.6999999999999998E-2</v>
      </c>
      <c r="N759" s="42">
        <v>3.6999999999999998E-2</v>
      </c>
      <c r="O759" s="42">
        <v>1.0392828559425513E-2</v>
      </c>
      <c r="P759" s="42">
        <v>1106.42</v>
      </c>
      <c r="Q759" s="42">
        <v>1106.42</v>
      </c>
      <c r="R759" s="42">
        <v>0.33691370294256662</v>
      </c>
      <c r="S759" s="42">
        <v>87.680936000000003</v>
      </c>
      <c r="T759" s="42">
        <v>72.45</v>
      </c>
      <c r="U759" s="42">
        <v>1648.01</v>
      </c>
      <c r="V759" s="42">
        <v>0.2</v>
      </c>
      <c r="W759" s="42">
        <v>49</v>
      </c>
    </row>
    <row r="760" spans="1:23" s="35" customFormat="1">
      <c r="A760" s="39">
        <v>42581</v>
      </c>
      <c r="B760" s="42" t="s">
        <v>14</v>
      </c>
      <c r="C760" s="42">
        <v>24</v>
      </c>
      <c r="D760" s="42">
        <v>28</v>
      </c>
      <c r="E760" s="42">
        <v>510.13</v>
      </c>
      <c r="F760" s="42">
        <v>68.91</v>
      </c>
      <c r="G760" s="42">
        <v>1552.61</v>
      </c>
      <c r="H760" s="42">
        <v>1552.61</v>
      </c>
      <c r="I760" s="42">
        <v>0.61331029645635227</v>
      </c>
      <c r="J760" s="42">
        <v>427.74</v>
      </c>
      <c r="K760" s="42">
        <v>427.74</v>
      </c>
      <c r="L760" s="42">
        <v>0.27527172351378609</v>
      </c>
      <c r="M760" s="42">
        <v>3.5999999999999997E-2</v>
      </c>
      <c r="N760" s="42">
        <v>3.5999999999999997E-2</v>
      </c>
      <c r="O760" s="42">
        <v>1.0428828559425512E-2</v>
      </c>
      <c r="P760" s="42">
        <v>1124.8699999999999</v>
      </c>
      <c r="Q760" s="42">
        <v>1124.8699999999999</v>
      </c>
      <c r="R760" s="42">
        <v>0.33803857294256662</v>
      </c>
      <c r="S760" s="42">
        <v>84.160938999999999</v>
      </c>
      <c r="T760" s="42">
        <v>72.45</v>
      </c>
      <c r="U760" s="42">
        <v>1647.25</v>
      </c>
      <c r="V760" s="42">
        <v>0.2</v>
      </c>
      <c r="W760" s="42">
        <v>49</v>
      </c>
    </row>
    <row r="761" spans="1:23" s="35" customFormat="1">
      <c r="A761" s="39">
        <v>42582</v>
      </c>
      <c r="B761" s="42" t="s">
        <v>14</v>
      </c>
      <c r="C761" s="42">
        <v>24</v>
      </c>
      <c r="D761" s="42">
        <v>28</v>
      </c>
      <c r="E761" s="42">
        <v>507.14</v>
      </c>
      <c r="F761" s="42">
        <v>68.930000000000007</v>
      </c>
      <c r="G761" s="42">
        <v>1564.88</v>
      </c>
      <c r="H761" s="42">
        <v>1564.88</v>
      </c>
      <c r="I761" s="42">
        <v>0.61487517645635226</v>
      </c>
      <c r="J761" s="42">
        <v>431.12</v>
      </c>
      <c r="K761" s="42">
        <v>431.12</v>
      </c>
      <c r="L761" s="42">
        <v>0.2757028435137861</v>
      </c>
      <c r="M761" s="42">
        <v>3.6999999999999998E-2</v>
      </c>
      <c r="N761" s="42">
        <v>3.6999999999999998E-2</v>
      </c>
      <c r="O761" s="42">
        <v>1.0465828559425513E-2</v>
      </c>
      <c r="P761" s="42">
        <v>1133.76</v>
      </c>
      <c r="Q761" s="42">
        <v>1133.76</v>
      </c>
      <c r="R761" s="42">
        <v>0.3391723329425666</v>
      </c>
      <c r="S761" s="42">
        <v>85.417052999999996</v>
      </c>
      <c r="T761" s="42">
        <v>72.45</v>
      </c>
      <c r="U761" s="42">
        <v>1645.45</v>
      </c>
      <c r="V761" s="42">
        <v>0.2</v>
      </c>
      <c r="W761" s="42">
        <v>49</v>
      </c>
    </row>
    <row r="762" spans="1:23" s="35" customFormat="1">
      <c r="A762" s="39">
        <v>42583</v>
      </c>
      <c r="B762" s="42" t="s">
        <v>14</v>
      </c>
      <c r="C762" s="42">
        <v>24</v>
      </c>
      <c r="D762" s="42">
        <v>28</v>
      </c>
      <c r="E762" s="42">
        <v>441.04</v>
      </c>
      <c r="F762" s="42">
        <v>64.81</v>
      </c>
      <c r="G762" s="42">
        <v>1529.33</v>
      </c>
      <c r="H762" s="42">
        <v>1529.33</v>
      </c>
      <c r="I762" s="42">
        <v>0.61640450645635225</v>
      </c>
      <c r="J762" s="42">
        <v>421.33</v>
      </c>
      <c r="K762" s="42">
        <v>421.33</v>
      </c>
      <c r="L762" s="42">
        <v>0.2761241735137861</v>
      </c>
      <c r="M762" s="42">
        <v>3.7999999999999999E-2</v>
      </c>
      <c r="N762" s="42">
        <v>3.7999999999999999E-2</v>
      </c>
      <c r="O762" s="42">
        <v>1.0503828559425513E-2</v>
      </c>
      <c r="P762" s="42">
        <v>1108</v>
      </c>
      <c r="Q762" s="42">
        <v>1108</v>
      </c>
      <c r="R762" s="42">
        <v>0.3402803329425666</v>
      </c>
      <c r="S762" s="42">
        <v>89.765742000000003</v>
      </c>
      <c r="T762" s="42">
        <v>72.45</v>
      </c>
      <c r="U762" s="42">
        <v>1654.73</v>
      </c>
      <c r="V762" s="42">
        <v>0.2</v>
      </c>
      <c r="W762" s="42">
        <v>49</v>
      </c>
    </row>
    <row r="763" spans="1:23" s="35" customFormat="1">
      <c r="A763" s="39">
        <v>42584</v>
      </c>
      <c r="B763" s="42" t="s">
        <v>14</v>
      </c>
      <c r="C763" s="42">
        <v>24</v>
      </c>
      <c r="D763" s="42">
        <v>28</v>
      </c>
      <c r="E763" s="42">
        <v>445</v>
      </c>
      <c r="F763" s="42">
        <v>64.66</v>
      </c>
      <c r="G763" s="42">
        <v>1537.982</v>
      </c>
      <c r="H763" s="42">
        <v>1537.982</v>
      </c>
      <c r="I763" s="42">
        <v>0.61794248845635225</v>
      </c>
      <c r="J763" s="42">
        <v>423.714</v>
      </c>
      <c r="K763" s="42">
        <v>423.714</v>
      </c>
      <c r="L763" s="42">
        <v>0.27654788751378612</v>
      </c>
      <c r="M763" s="42">
        <v>3.6999999999999998E-2</v>
      </c>
      <c r="N763" s="42">
        <v>3.6999999999999998E-2</v>
      </c>
      <c r="O763" s="42">
        <v>1.0540828559425513E-2</v>
      </c>
      <c r="P763" s="42">
        <v>1114.268</v>
      </c>
      <c r="Q763" s="42">
        <v>1114.268</v>
      </c>
      <c r="R763" s="42">
        <v>0.34139460094256657</v>
      </c>
      <c r="S763" s="42">
        <v>86.308216999999999</v>
      </c>
      <c r="T763" s="42">
        <v>72.45</v>
      </c>
      <c r="U763" s="42">
        <v>1655.25</v>
      </c>
      <c r="V763" s="42">
        <v>0.2</v>
      </c>
      <c r="W763" s="42">
        <v>49</v>
      </c>
    </row>
    <row r="764" spans="1:23" s="35" customFormat="1">
      <c r="A764" s="39">
        <v>42585</v>
      </c>
      <c r="B764" s="42" t="s">
        <v>14</v>
      </c>
      <c r="C764" s="42">
        <v>24</v>
      </c>
      <c r="D764" s="42">
        <v>28</v>
      </c>
      <c r="E764" s="42">
        <v>443.95</v>
      </c>
      <c r="F764" s="42">
        <v>64.62</v>
      </c>
      <c r="G764" s="42">
        <v>1539.248</v>
      </c>
      <c r="H764" s="42">
        <v>1539.248</v>
      </c>
      <c r="I764" s="42">
        <v>0.61948173645635229</v>
      </c>
      <c r="J764" s="42">
        <v>424.06299999999999</v>
      </c>
      <c r="K764" s="42">
        <v>424.06299999999999</v>
      </c>
      <c r="L764" s="42">
        <v>0.27697195051378609</v>
      </c>
      <c r="M764" s="42">
        <v>3.5999999999999997E-2</v>
      </c>
      <c r="N764" s="42">
        <v>3.5999999999999997E-2</v>
      </c>
      <c r="O764" s="42">
        <v>1.0576828559425513E-2</v>
      </c>
      <c r="P764" s="42">
        <v>1115.1849999999999</v>
      </c>
      <c r="Q764" s="42">
        <v>1115.1849999999999</v>
      </c>
      <c r="R764" s="42">
        <v>0.34250978594256659</v>
      </c>
      <c r="S764" s="42">
        <v>84.086562999999998</v>
      </c>
      <c r="T764" s="42">
        <v>72.45</v>
      </c>
      <c r="U764" s="42">
        <v>1654.91</v>
      </c>
      <c r="V764" s="42">
        <v>0.2</v>
      </c>
      <c r="W764" s="42">
        <v>49</v>
      </c>
    </row>
    <row r="765" spans="1:23" s="35" customFormat="1">
      <c r="A765" s="39">
        <v>42586</v>
      </c>
      <c r="B765" s="42" t="s">
        <v>14</v>
      </c>
      <c r="C765" s="42">
        <v>24</v>
      </c>
      <c r="D765" s="42">
        <v>28</v>
      </c>
      <c r="E765" s="42">
        <v>444.88</v>
      </c>
      <c r="F765" s="42">
        <v>64.53</v>
      </c>
      <c r="G765" s="42">
        <v>1516.8889999999999</v>
      </c>
      <c r="H765" s="42">
        <v>1516.8889999999999</v>
      </c>
      <c r="I765" s="42">
        <v>0.62099862545635232</v>
      </c>
      <c r="J765" s="42">
        <v>417.90300000000002</v>
      </c>
      <c r="K765" s="42">
        <v>417.90300000000002</v>
      </c>
      <c r="L765" s="42">
        <v>0.27738985351378609</v>
      </c>
      <c r="M765" s="42">
        <v>3.4000000000000002E-2</v>
      </c>
      <c r="N765" s="42">
        <v>3.4000000000000002E-2</v>
      </c>
      <c r="O765" s="42">
        <v>1.0610828559425512E-2</v>
      </c>
      <c r="P765" s="42">
        <v>1098.9860000000001</v>
      </c>
      <c r="Q765" s="42">
        <v>1098.9860000000001</v>
      </c>
      <c r="R765" s="42">
        <v>0.34360877194256662</v>
      </c>
      <c r="S765" s="42">
        <v>81.116910000000004</v>
      </c>
      <c r="T765" s="42">
        <v>72.45</v>
      </c>
      <c r="U765" s="42">
        <v>1654.86</v>
      </c>
      <c r="V765" s="42">
        <v>0.2</v>
      </c>
      <c r="W765" s="42">
        <v>49</v>
      </c>
    </row>
    <row r="766" spans="1:23" s="35" customFormat="1">
      <c r="A766" s="39">
        <v>42587</v>
      </c>
      <c r="B766" s="42" t="s">
        <v>14</v>
      </c>
      <c r="C766" s="42">
        <v>24</v>
      </c>
      <c r="D766" s="42">
        <v>28</v>
      </c>
      <c r="E766" s="42">
        <v>442.7</v>
      </c>
      <c r="F766" s="42">
        <v>64.599999999999994</v>
      </c>
      <c r="G766" s="42">
        <v>1535.35</v>
      </c>
      <c r="H766" s="42">
        <v>1535.35</v>
      </c>
      <c r="I766" s="42">
        <v>0.62253397545635236</v>
      </c>
      <c r="J766" s="42">
        <v>422.99</v>
      </c>
      <c r="K766" s="42">
        <v>422.99</v>
      </c>
      <c r="L766" s="42">
        <v>0.2778128435137861</v>
      </c>
      <c r="M766" s="42">
        <v>3.4000000000000002E-2</v>
      </c>
      <c r="N766" s="42">
        <v>3.4000000000000002E-2</v>
      </c>
      <c r="O766" s="42">
        <v>1.0644828559425511E-2</v>
      </c>
      <c r="P766" s="42">
        <v>1112.3599999999999</v>
      </c>
      <c r="Q766" s="42">
        <v>1112.3599999999999</v>
      </c>
      <c r="R766" s="42">
        <v>0.34472113194256659</v>
      </c>
      <c r="S766" s="42">
        <v>80.975909999999999</v>
      </c>
      <c r="T766" s="42">
        <v>72.45</v>
      </c>
      <c r="U766" s="42">
        <v>1653.7</v>
      </c>
      <c r="V766" s="42">
        <v>0.2</v>
      </c>
      <c r="W766" s="42">
        <v>49</v>
      </c>
    </row>
    <row r="767" spans="1:23" s="35" customFormat="1">
      <c r="A767" s="39">
        <v>42588</v>
      </c>
      <c r="B767" s="42" t="s">
        <v>14</v>
      </c>
      <c r="C767" s="42">
        <v>24</v>
      </c>
      <c r="D767" s="42">
        <v>28</v>
      </c>
      <c r="E767" s="42">
        <v>443.28</v>
      </c>
      <c r="F767" s="42">
        <v>64.61</v>
      </c>
      <c r="G767" s="42">
        <v>1521.02</v>
      </c>
      <c r="H767" s="42">
        <v>1521.02</v>
      </c>
      <c r="I767" s="42">
        <v>0.62405499545635235</v>
      </c>
      <c r="J767" s="42">
        <v>419.04</v>
      </c>
      <c r="K767" s="42">
        <v>419.04</v>
      </c>
      <c r="L767" s="42">
        <v>0.27823188351378608</v>
      </c>
      <c r="M767" s="42">
        <v>3.4000000000000002E-2</v>
      </c>
      <c r="N767" s="42">
        <v>3.4000000000000002E-2</v>
      </c>
      <c r="O767" s="42">
        <v>1.0678828559425511E-2</v>
      </c>
      <c r="P767" s="42">
        <v>1101.98</v>
      </c>
      <c r="Q767" s="42">
        <v>1101.98</v>
      </c>
      <c r="R767" s="42">
        <v>0.3458231119425666</v>
      </c>
      <c r="S767" s="42">
        <v>81.008972999999997</v>
      </c>
      <c r="T767" s="42">
        <v>72.45</v>
      </c>
      <c r="U767" s="42">
        <v>1653.61</v>
      </c>
      <c r="V767" s="42">
        <v>0.2</v>
      </c>
      <c r="W767" s="42">
        <v>49</v>
      </c>
    </row>
    <row r="768" spans="1:23" s="35" customFormat="1">
      <c r="A768" s="39">
        <v>42589</v>
      </c>
      <c r="B768" s="42" t="s">
        <v>14</v>
      </c>
      <c r="C768" s="42">
        <v>24</v>
      </c>
      <c r="D768" s="42">
        <v>28</v>
      </c>
      <c r="E768" s="42">
        <v>449.71</v>
      </c>
      <c r="F768" s="42">
        <v>64.64</v>
      </c>
      <c r="G768" s="42">
        <v>1514.16</v>
      </c>
      <c r="H768" s="42">
        <v>1514.16</v>
      </c>
      <c r="I768" s="42">
        <v>0.62556915545635239</v>
      </c>
      <c r="J768" s="42">
        <v>417.15</v>
      </c>
      <c r="K768" s="42">
        <v>417.15</v>
      </c>
      <c r="L768" s="42">
        <v>0.27864903351378606</v>
      </c>
      <c r="M768" s="42">
        <v>3.4000000000000002E-2</v>
      </c>
      <c r="N768" s="42">
        <v>3.4000000000000002E-2</v>
      </c>
      <c r="O768" s="42">
        <v>1.071282855942551E-2</v>
      </c>
      <c r="P768" s="42">
        <v>1097.01</v>
      </c>
      <c r="Q768" s="42">
        <v>1097.01</v>
      </c>
      <c r="R768" s="42">
        <v>0.34692012194256661</v>
      </c>
      <c r="S768" s="42">
        <v>80.743138000000002</v>
      </c>
      <c r="T768" s="42">
        <v>72.45</v>
      </c>
      <c r="U768" s="42">
        <v>1654.03</v>
      </c>
      <c r="V768" s="42">
        <v>0.2</v>
      </c>
      <c r="W768" s="42">
        <v>49</v>
      </c>
    </row>
    <row r="769" spans="1:23" s="35" customFormat="1">
      <c r="A769" s="39">
        <v>42590</v>
      </c>
      <c r="B769" s="42" t="s">
        <v>14</v>
      </c>
      <c r="C769" s="42">
        <v>24</v>
      </c>
      <c r="D769" s="42">
        <v>28</v>
      </c>
      <c r="E769" s="42">
        <v>486.88</v>
      </c>
      <c r="F769" s="42">
        <v>65.040000000000006</v>
      </c>
      <c r="G769" s="42">
        <v>1509.53</v>
      </c>
      <c r="H769" s="42">
        <v>1509.53</v>
      </c>
      <c r="I769" s="42">
        <v>0.62707868545635237</v>
      </c>
      <c r="J769" s="42">
        <v>415.87</v>
      </c>
      <c r="K769" s="42">
        <v>415.87</v>
      </c>
      <c r="L769" s="42">
        <v>0.27906490351378604</v>
      </c>
      <c r="M769" s="42">
        <v>3.4000000000000002E-2</v>
      </c>
      <c r="N769" s="42">
        <v>3.4000000000000002E-2</v>
      </c>
      <c r="O769" s="42">
        <v>1.0746828559425509E-2</v>
      </c>
      <c r="P769" s="42">
        <v>1093.6600000000001</v>
      </c>
      <c r="Q769" s="42">
        <v>1093.6600000000001</v>
      </c>
      <c r="R769" s="42">
        <v>0.3480137819425666</v>
      </c>
      <c r="S769" s="42">
        <v>81.467765999999997</v>
      </c>
      <c r="T769" s="42">
        <v>72.45</v>
      </c>
      <c r="U769" s="42">
        <v>1655.83</v>
      </c>
      <c r="V769" s="42">
        <v>0.2</v>
      </c>
      <c r="W769" s="42">
        <v>49</v>
      </c>
    </row>
    <row r="770" spans="1:23" s="35" customFormat="1">
      <c r="A770" s="39">
        <v>42591</v>
      </c>
      <c r="B770" s="42" t="s">
        <v>14</v>
      </c>
      <c r="C770" s="42">
        <v>24</v>
      </c>
      <c r="D770" s="42">
        <v>28</v>
      </c>
      <c r="E770" s="42">
        <v>443.09</v>
      </c>
      <c r="F770" s="42">
        <v>64.58</v>
      </c>
      <c r="G770" s="42">
        <v>1558.16</v>
      </c>
      <c r="H770" s="42">
        <v>1558.16</v>
      </c>
      <c r="I770" s="42">
        <v>0.62863684545635234</v>
      </c>
      <c r="J770" s="42">
        <v>429.27</v>
      </c>
      <c r="K770" s="42">
        <v>429.27</v>
      </c>
      <c r="L770" s="42">
        <v>0.27949417351378603</v>
      </c>
      <c r="M770" s="42">
        <v>3.4000000000000002E-2</v>
      </c>
      <c r="N770" s="42">
        <v>3.4000000000000002E-2</v>
      </c>
      <c r="O770" s="42">
        <v>1.0780828559425509E-2</v>
      </c>
      <c r="P770" s="42">
        <v>1128.8900000000001</v>
      </c>
      <c r="Q770" s="42">
        <v>1128.8900000000001</v>
      </c>
      <c r="R770" s="42">
        <v>0.3491426719425666</v>
      </c>
      <c r="S770" s="42">
        <v>79.770308</v>
      </c>
      <c r="T770" s="42">
        <v>72.45</v>
      </c>
      <c r="U770" s="42">
        <v>1652.9</v>
      </c>
      <c r="V770" s="42">
        <v>0.2</v>
      </c>
      <c r="W770" s="42">
        <v>49</v>
      </c>
    </row>
    <row r="771" spans="1:23" s="35" customFormat="1">
      <c r="A771" s="39">
        <v>42592</v>
      </c>
      <c r="B771" s="42" t="s">
        <v>14</v>
      </c>
      <c r="C771" s="42">
        <v>24</v>
      </c>
      <c r="D771" s="42">
        <v>28</v>
      </c>
      <c r="E771" s="42">
        <v>444.68</v>
      </c>
      <c r="F771" s="42">
        <v>64.430000000000007</v>
      </c>
      <c r="G771" s="42">
        <v>1542.77</v>
      </c>
      <c r="H771" s="42">
        <v>1542.77</v>
      </c>
      <c r="I771" s="42">
        <v>0.63017961545635237</v>
      </c>
      <c r="J771" s="42">
        <v>425.03</v>
      </c>
      <c r="K771" s="42">
        <v>425.03</v>
      </c>
      <c r="L771" s="42">
        <v>0.27991920351378602</v>
      </c>
      <c r="M771" s="42">
        <v>3.4000000000000002E-2</v>
      </c>
      <c r="N771" s="42">
        <v>3.4000000000000002E-2</v>
      </c>
      <c r="O771" s="42">
        <v>1.0814828559425508E-2</v>
      </c>
      <c r="P771" s="42">
        <v>1117.74</v>
      </c>
      <c r="Q771" s="42">
        <v>1117.74</v>
      </c>
      <c r="R771" s="42">
        <v>0.35026041194256657</v>
      </c>
      <c r="S771" s="42">
        <v>80.441381000000007</v>
      </c>
      <c r="T771" s="42">
        <v>72.45</v>
      </c>
      <c r="U771" s="42">
        <v>1653.08</v>
      </c>
      <c r="V771" s="42">
        <v>0.2</v>
      </c>
      <c r="W771" s="42">
        <v>49</v>
      </c>
    </row>
    <row r="772" spans="1:23" s="35" customFormat="1">
      <c r="A772" s="39">
        <v>42593</v>
      </c>
      <c r="B772" s="42" t="s">
        <v>14</v>
      </c>
      <c r="C772" s="42">
        <v>24</v>
      </c>
      <c r="D772" s="42">
        <v>28</v>
      </c>
      <c r="E772" s="42">
        <v>579.30999999999995</v>
      </c>
      <c r="F772" s="42">
        <v>62.27</v>
      </c>
      <c r="G772" s="42">
        <v>1546.06</v>
      </c>
      <c r="H772" s="42">
        <v>1546.06</v>
      </c>
      <c r="I772" s="42">
        <v>0.63172567545635239</v>
      </c>
      <c r="J772" s="42">
        <v>425.94</v>
      </c>
      <c r="K772" s="42">
        <v>425.94</v>
      </c>
      <c r="L772" s="42">
        <v>0.28034514351378603</v>
      </c>
      <c r="M772" s="42">
        <v>3.6999999999999998E-2</v>
      </c>
      <c r="N772" s="42">
        <v>3.6999999999999998E-2</v>
      </c>
      <c r="O772" s="42">
        <v>1.0851828559425509E-2</v>
      </c>
      <c r="P772" s="42">
        <v>1120.1199999999999</v>
      </c>
      <c r="Q772" s="42">
        <v>1120.1199999999999</v>
      </c>
      <c r="R772" s="42">
        <v>0.35138053194256658</v>
      </c>
      <c r="S772" s="42">
        <v>87.425459000000004</v>
      </c>
      <c r="T772" s="42">
        <v>72.45</v>
      </c>
      <c r="U772" s="42">
        <v>1652.73</v>
      </c>
      <c r="V772" s="42">
        <v>0.2</v>
      </c>
      <c r="W772" s="42">
        <v>49</v>
      </c>
    </row>
    <row r="773" spans="1:23" s="35" customFormat="1">
      <c r="A773" s="39">
        <v>42594</v>
      </c>
      <c r="B773" s="42" t="s">
        <v>14</v>
      </c>
      <c r="C773" s="42">
        <v>24</v>
      </c>
      <c r="D773" s="42">
        <v>28</v>
      </c>
      <c r="E773" s="42">
        <v>788.8</v>
      </c>
      <c r="F773" s="42">
        <v>58.31</v>
      </c>
      <c r="G773" s="42">
        <v>1530.93</v>
      </c>
      <c r="H773" s="42">
        <v>1530.93</v>
      </c>
      <c r="I773" s="42">
        <v>0.63325660545635243</v>
      </c>
      <c r="J773" s="42">
        <v>421.77</v>
      </c>
      <c r="K773" s="42">
        <v>421.77</v>
      </c>
      <c r="L773" s="42">
        <v>0.28076691351378602</v>
      </c>
      <c r="M773" s="42">
        <v>3.3000000000000002E-2</v>
      </c>
      <c r="N773" s="42">
        <v>3.3000000000000002E-2</v>
      </c>
      <c r="O773" s="42">
        <v>1.0884828559425509E-2</v>
      </c>
      <c r="P773" s="42">
        <v>1109.1600000000001</v>
      </c>
      <c r="Q773" s="42">
        <v>1109.1600000000001</v>
      </c>
      <c r="R773" s="42">
        <v>0.35248969194256657</v>
      </c>
      <c r="S773" s="42">
        <v>77.151054000000002</v>
      </c>
      <c r="T773" s="42">
        <v>72.45</v>
      </c>
      <c r="U773" s="42">
        <v>1654.37</v>
      </c>
      <c r="V773" s="42">
        <v>0.2</v>
      </c>
      <c r="W773" s="42">
        <v>49</v>
      </c>
    </row>
    <row r="774" spans="1:23" s="35" customFormat="1">
      <c r="A774" s="39">
        <v>42595</v>
      </c>
      <c r="B774" s="42" t="s">
        <v>14</v>
      </c>
      <c r="C774" s="42">
        <v>24</v>
      </c>
      <c r="D774" s="42">
        <v>28</v>
      </c>
      <c r="E774" s="42">
        <v>793.15</v>
      </c>
      <c r="F774" s="42">
        <v>58.2</v>
      </c>
      <c r="G774" s="42">
        <v>1485.15</v>
      </c>
      <c r="H774" s="42">
        <v>1485.15</v>
      </c>
      <c r="I774" s="42">
        <v>0.63474175545635247</v>
      </c>
      <c r="J774" s="42">
        <v>409.16</v>
      </c>
      <c r="K774" s="42">
        <v>409.16</v>
      </c>
      <c r="L774" s="42">
        <v>0.28117607351378604</v>
      </c>
      <c r="M774" s="42">
        <v>3.2000000000000001E-2</v>
      </c>
      <c r="N774" s="42">
        <v>3.2000000000000001E-2</v>
      </c>
      <c r="O774" s="42">
        <v>1.0916828559425509E-2</v>
      </c>
      <c r="P774" s="42">
        <v>1075.99</v>
      </c>
      <c r="Q774" s="42">
        <v>1075.99</v>
      </c>
      <c r="R774" s="42">
        <v>0.3535656819425666</v>
      </c>
      <c r="S774" s="42">
        <v>78.631831000000005</v>
      </c>
      <c r="T774" s="42">
        <v>72.45</v>
      </c>
      <c r="U774" s="42">
        <v>1655.33</v>
      </c>
      <c r="V774" s="42">
        <v>0.2</v>
      </c>
      <c r="W774" s="42">
        <v>49</v>
      </c>
    </row>
    <row r="775" spans="1:23" s="35" customFormat="1">
      <c r="A775" s="39">
        <v>42596</v>
      </c>
      <c r="B775" s="42" t="s">
        <v>14</v>
      </c>
      <c r="C775" s="42">
        <v>24</v>
      </c>
      <c r="D775" s="42">
        <v>28</v>
      </c>
      <c r="E775" s="42">
        <v>788.8</v>
      </c>
      <c r="F775" s="42">
        <v>58.45</v>
      </c>
      <c r="G775" s="42">
        <v>1490.53</v>
      </c>
      <c r="H775" s="42">
        <v>1490.53</v>
      </c>
      <c r="I775" s="42">
        <v>0.63623228545635246</v>
      </c>
      <c r="J775" s="42">
        <v>410.64</v>
      </c>
      <c r="K775" s="42">
        <v>410.64</v>
      </c>
      <c r="L775" s="42">
        <v>0.28158671351378606</v>
      </c>
      <c r="M775" s="42">
        <v>3.3000000000000002E-2</v>
      </c>
      <c r="N775" s="42">
        <v>3.3000000000000002E-2</v>
      </c>
      <c r="O775" s="42">
        <v>1.0949828559425509E-2</v>
      </c>
      <c r="P775" s="42">
        <v>1079.8900000000001</v>
      </c>
      <c r="Q775" s="42">
        <v>1079.8900000000001</v>
      </c>
      <c r="R775" s="42">
        <v>0.35464557194256663</v>
      </c>
      <c r="S775" s="42">
        <v>79.424800000000005</v>
      </c>
      <c r="T775" s="42">
        <v>72.45</v>
      </c>
      <c r="U775" s="42">
        <v>1653.98</v>
      </c>
      <c r="V775" s="42">
        <v>0.2</v>
      </c>
      <c r="W775" s="42">
        <v>49</v>
      </c>
    </row>
    <row r="776" spans="1:23" s="35" customFormat="1">
      <c r="A776" s="39">
        <v>42597</v>
      </c>
      <c r="B776" s="42" t="s">
        <v>14</v>
      </c>
      <c r="C776" s="42">
        <v>24</v>
      </c>
      <c r="D776" s="42">
        <v>28</v>
      </c>
      <c r="E776" s="42">
        <v>513.79</v>
      </c>
      <c r="F776" s="42">
        <v>62.65</v>
      </c>
      <c r="G776" s="42">
        <v>1474.08</v>
      </c>
      <c r="H776" s="42">
        <v>1474.08</v>
      </c>
      <c r="I776" s="42">
        <v>0.63770636545635251</v>
      </c>
      <c r="J776" s="42">
        <v>406.11</v>
      </c>
      <c r="K776" s="42">
        <v>406.11</v>
      </c>
      <c r="L776" s="42">
        <v>0.28199282351378607</v>
      </c>
      <c r="M776" s="42">
        <v>3.1E-2</v>
      </c>
      <c r="N776" s="42">
        <v>3.1E-2</v>
      </c>
      <c r="O776" s="42">
        <v>1.0980828559425509E-2</v>
      </c>
      <c r="P776" s="42">
        <v>1067.97</v>
      </c>
      <c r="Q776" s="42">
        <v>1067.97</v>
      </c>
      <c r="R776" s="42">
        <v>0.3557135419425666</v>
      </c>
      <c r="S776" s="42">
        <v>75.349042999999995</v>
      </c>
      <c r="T776" s="42">
        <v>72.45</v>
      </c>
      <c r="U776" s="42">
        <v>1661.68</v>
      </c>
      <c r="V776" s="42">
        <v>0.2</v>
      </c>
      <c r="W776" s="42">
        <v>49</v>
      </c>
    </row>
    <row r="777" spans="1:23">
      <c r="A777" s="39">
        <v>42598</v>
      </c>
      <c r="B777" s="42" t="s">
        <v>14</v>
      </c>
      <c r="C777" s="42">
        <v>24</v>
      </c>
      <c r="D777" s="42">
        <v>28</v>
      </c>
      <c r="E777" s="42">
        <v>299.06</v>
      </c>
      <c r="F777" s="42">
        <v>66.290000000000006</v>
      </c>
      <c r="G777" s="42">
        <v>1486.17</v>
      </c>
      <c r="H777" s="42">
        <v>1486.17</v>
      </c>
      <c r="I777" s="42">
        <v>0.63919253545635246</v>
      </c>
      <c r="J777" s="42">
        <v>409.44</v>
      </c>
      <c r="K777" s="42">
        <v>409.44</v>
      </c>
      <c r="L777" s="42">
        <v>0.28240226351378606</v>
      </c>
      <c r="M777" s="42">
        <v>3.3000000000000002E-2</v>
      </c>
      <c r="N777" s="42">
        <v>3.3000000000000002E-2</v>
      </c>
      <c r="O777" s="42">
        <v>1.1013828559425509E-2</v>
      </c>
      <c r="P777" s="42">
        <v>1076.73</v>
      </c>
      <c r="Q777" s="42">
        <v>1076.73</v>
      </c>
      <c r="R777" s="42">
        <v>0.35679027194256663</v>
      </c>
      <c r="S777" s="42">
        <v>81.381887000000006</v>
      </c>
      <c r="T777" s="42">
        <v>72.45</v>
      </c>
      <c r="U777" s="42">
        <v>1673.1</v>
      </c>
      <c r="V777" s="42">
        <v>0.2</v>
      </c>
      <c r="W777" s="42">
        <v>49</v>
      </c>
    </row>
    <row r="778" spans="1:23">
      <c r="A778" s="39">
        <v>42599</v>
      </c>
      <c r="B778" s="42" t="s">
        <v>14</v>
      </c>
      <c r="C778" s="42">
        <v>24</v>
      </c>
      <c r="D778" s="42">
        <v>28</v>
      </c>
      <c r="E778" s="42">
        <v>381.39</v>
      </c>
      <c r="F778" s="42">
        <v>65.2</v>
      </c>
      <c r="G778" s="42">
        <v>1519.28</v>
      </c>
      <c r="H778" s="42">
        <v>1519.28</v>
      </c>
      <c r="I778" s="42">
        <v>0.64071181545635247</v>
      </c>
      <c r="J778" s="42">
        <v>418.56</v>
      </c>
      <c r="K778" s="42">
        <v>418.56</v>
      </c>
      <c r="L778" s="42">
        <v>0.28282082351378607</v>
      </c>
      <c r="M778" s="42">
        <v>3.3000000000000002E-2</v>
      </c>
      <c r="N778" s="42">
        <v>3.3000000000000002E-2</v>
      </c>
      <c r="O778" s="42">
        <v>1.1046828559425509E-2</v>
      </c>
      <c r="P778" s="42">
        <v>1100.72</v>
      </c>
      <c r="Q778" s="42">
        <v>1100.72</v>
      </c>
      <c r="R778" s="42">
        <v>0.35789099194256663</v>
      </c>
      <c r="S778" s="42">
        <v>79.752007000000006</v>
      </c>
      <c r="T778" s="42">
        <v>72.45</v>
      </c>
      <c r="U778" s="42">
        <v>1662.2</v>
      </c>
      <c r="V778" s="42">
        <v>0.2</v>
      </c>
      <c r="W778" s="42">
        <v>49</v>
      </c>
    </row>
    <row r="779" spans="1:23">
      <c r="A779" s="39">
        <v>42600</v>
      </c>
      <c r="B779" s="42" t="s">
        <v>14</v>
      </c>
      <c r="C779" s="42">
        <v>24</v>
      </c>
      <c r="D779" s="42">
        <v>28</v>
      </c>
      <c r="E779" s="42">
        <v>443.81</v>
      </c>
      <c r="F779" s="42">
        <v>64.510000000000005</v>
      </c>
      <c r="G779" s="42">
        <v>1439.21</v>
      </c>
      <c r="H779" s="42">
        <v>1439.21</v>
      </c>
      <c r="I779" s="42">
        <v>0.6421510254563525</v>
      </c>
      <c r="J779" s="42">
        <v>396.5</v>
      </c>
      <c r="K779" s="42">
        <v>396.5</v>
      </c>
      <c r="L779" s="42">
        <v>0.28321732351378609</v>
      </c>
      <c r="M779" s="42">
        <v>3.3000000000000002E-2</v>
      </c>
      <c r="N779" s="42">
        <v>3.3000000000000002E-2</v>
      </c>
      <c r="O779" s="42">
        <v>1.1079828559425509E-2</v>
      </c>
      <c r="P779" s="42">
        <v>1042.71</v>
      </c>
      <c r="Q779" s="42">
        <v>1042.71</v>
      </c>
      <c r="R779" s="42">
        <v>0.35893370194256663</v>
      </c>
      <c r="S779" s="42">
        <v>83.389660000000006</v>
      </c>
      <c r="T779" s="42">
        <v>72.45</v>
      </c>
      <c r="U779" s="42">
        <v>1650.17</v>
      </c>
      <c r="V779" s="42">
        <v>0.2</v>
      </c>
      <c r="W779" s="42">
        <v>49</v>
      </c>
    </row>
    <row r="780" spans="1:23">
      <c r="A780" s="39">
        <v>42601</v>
      </c>
      <c r="B780" s="42" t="s">
        <v>14</v>
      </c>
      <c r="C780" s="42">
        <v>24</v>
      </c>
      <c r="D780" s="42">
        <v>28</v>
      </c>
      <c r="E780" s="42">
        <v>427.64</v>
      </c>
      <c r="F780" s="42">
        <v>65.36</v>
      </c>
      <c r="G780" s="42">
        <v>1432.88</v>
      </c>
      <c r="H780" s="42">
        <v>1432.88</v>
      </c>
      <c r="I780" s="42">
        <v>0.64358390545635247</v>
      </c>
      <c r="J780" s="42">
        <v>394.76</v>
      </c>
      <c r="K780" s="42">
        <v>394.76</v>
      </c>
      <c r="L780" s="42">
        <v>0.28361208351378608</v>
      </c>
      <c r="M780" s="42">
        <v>3.2000000000000001E-2</v>
      </c>
      <c r="N780" s="42">
        <v>3.2000000000000001E-2</v>
      </c>
      <c r="O780" s="42">
        <v>1.111182855942551E-2</v>
      </c>
      <c r="P780" s="42">
        <v>1038.1199999999999</v>
      </c>
      <c r="Q780" s="42">
        <v>1038.1199999999999</v>
      </c>
      <c r="R780" s="42">
        <v>0.35997182194256661</v>
      </c>
      <c r="S780" s="42">
        <v>80.874454999999998</v>
      </c>
      <c r="T780" s="42">
        <v>72.45</v>
      </c>
      <c r="U780" s="42">
        <v>1641.8</v>
      </c>
      <c r="V780" s="42">
        <v>0.2</v>
      </c>
      <c r="W780" s="42">
        <v>49</v>
      </c>
    </row>
    <row r="781" spans="1:23">
      <c r="A781" s="39">
        <v>42602</v>
      </c>
      <c r="B781" s="42" t="s">
        <v>14</v>
      </c>
      <c r="C781" s="42">
        <v>24</v>
      </c>
      <c r="D781" s="42">
        <v>28</v>
      </c>
      <c r="E781" s="42">
        <v>427.64</v>
      </c>
      <c r="F781" s="42">
        <v>65.36</v>
      </c>
      <c r="G781" s="42">
        <v>1445.14</v>
      </c>
      <c r="H781" s="42">
        <v>1445.14</v>
      </c>
      <c r="I781" s="42">
        <v>0.64502904545635242</v>
      </c>
      <c r="J781" s="42">
        <v>398.13</v>
      </c>
      <c r="K781" s="42">
        <v>398.13</v>
      </c>
      <c r="L781" s="42">
        <v>0.28401021351378608</v>
      </c>
      <c r="M781" s="42">
        <v>3.2000000000000001E-2</v>
      </c>
      <c r="N781" s="42">
        <v>3.2000000000000001E-2</v>
      </c>
      <c r="O781" s="42">
        <v>1.1143828559425511E-2</v>
      </c>
      <c r="P781" s="42">
        <v>1047.01</v>
      </c>
      <c r="Q781" s="42">
        <v>1047.01</v>
      </c>
      <c r="R781" s="42">
        <v>0.36101883194256662</v>
      </c>
      <c r="S781" s="42">
        <v>79.752844999999994</v>
      </c>
      <c r="T781" s="42">
        <v>72.45</v>
      </c>
      <c r="U781" s="42">
        <v>1641.8</v>
      </c>
      <c r="V781" s="42">
        <v>0.2</v>
      </c>
      <c r="W781" s="42">
        <v>49</v>
      </c>
    </row>
    <row r="782" spans="1:23">
      <c r="A782" s="39">
        <v>42603</v>
      </c>
      <c r="B782" s="42" t="s">
        <v>14</v>
      </c>
      <c r="C782" s="42">
        <v>24</v>
      </c>
      <c r="D782" s="42">
        <v>28</v>
      </c>
      <c r="E782" s="42">
        <v>427.64</v>
      </c>
      <c r="F782" s="42">
        <v>65.36</v>
      </c>
      <c r="G782" s="42">
        <v>1444.15</v>
      </c>
      <c r="H782" s="42">
        <v>1444.15</v>
      </c>
      <c r="I782" s="42">
        <v>0.6464731954563524</v>
      </c>
      <c r="J782" s="42">
        <v>397.86</v>
      </c>
      <c r="K782" s="42">
        <v>397.86</v>
      </c>
      <c r="L782" s="42">
        <v>0.28440807351378611</v>
      </c>
      <c r="M782" s="42">
        <v>3.4000000000000002E-2</v>
      </c>
      <c r="N782" s="42">
        <v>3.4000000000000002E-2</v>
      </c>
      <c r="O782" s="42">
        <v>1.117782855942551E-2</v>
      </c>
      <c r="P782" s="42">
        <v>1046.29</v>
      </c>
      <c r="Q782" s="42">
        <v>1046.29</v>
      </c>
      <c r="R782" s="42">
        <v>0.36206512194256663</v>
      </c>
      <c r="S782" s="42">
        <v>85.155581999999995</v>
      </c>
      <c r="T782" s="42">
        <v>72.45</v>
      </c>
      <c r="U782" s="42">
        <v>1641.8</v>
      </c>
      <c r="V782" s="42">
        <v>0.2</v>
      </c>
      <c r="W782" s="42">
        <v>49</v>
      </c>
    </row>
    <row r="783" spans="1:23">
      <c r="A783" s="39">
        <v>42604</v>
      </c>
      <c r="B783" s="42" t="s">
        <v>14</v>
      </c>
      <c r="C783" s="42">
        <v>24</v>
      </c>
      <c r="D783" s="42">
        <v>28</v>
      </c>
      <c r="E783" s="42">
        <v>427.64</v>
      </c>
      <c r="F783" s="42">
        <v>65.36</v>
      </c>
      <c r="G783" s="42">
        <v>1466.98</v>
      </c>
      <c r="H783" s="42">
        <v>1466.98</v>
      </c>
      <c r="I783" s="42">
        <v>0.64794017545635241</v>
      </c>
      <c r="J783" s="42">
        <v>404.15</v>
      </c>
      <c r="K783" s="42">
        <v>404.15</v>
      </c>
      <c r="L783" s="42">
        <v>0.2848122235137861</v>
      </c>
      <c r="M783" s="42">
        <v>3.5000000000000003E-2</v>
      </c>
      <c r="N783" s="42">
        <v>3.5000000000000003E-2</v>
      </c>
      <c r="O783" s="42">
        <v>1.121282855942551E-2</v>
      </c>
      <c r="P783" s="42">
        <v>1062.83</v>
      </c>
      <c r="Q783" s="42">
        <v>1062.83</v>
      </c>
      <c r="R783" s="42">
        <v>0.36312795194256664</v>
      </c>
      <c r="S783" s="42">
        <v>86.472843999999995</v>
      </c>
      <c r="T783" s="42">
        <v>72.45</v>
      </c>
      <c r="U783" s="42">
        <v>1641.8</v>
      </c>
      <c r="V783" s="42">
        <v>0.2</v>
      </c>
      <c r="W783" s="42">
        <v>49</v>
      </c>
    </row>
    <row r="784" spans="1:23">
      <c r="A784" s="39">
        <v>42605</v>
      </c>
      <c r="B784" s="42" t="s">
        <v>14</v>
      </c>
      <c r="C784" s="42">
        <v>24</v>
      </c>
      <c r="D784" s="42">
        <v>28</v>
      </c>
      <c r="E784" s="42">
        <v>436.96</v>
      </c>
      <c r="F784" s="42">
        <v>65.41</v>
      </c>
      <c r="G784" s="42">
        <v>1469.17</v>
      </c>
      <c r="H784" s="42">
        <v>1469.17</v>
      </c>
      <c r="I784" s="42">
        <v>0.64940934545635243</v>
      </c>
      <c r="J784" s="42">
        <v>404.75</v>
      </c>
      <c r="K784" s="42">
        <v>404.75</v>
      </c>
      <c r="L784" s="42">
        <v>0.28521697351378611</v>
      </c>
      <c r="M784" s="42">
        <v>3.4000000000000002E-2</v>
      </c>
      <c r="N784" s="42">
        <v>3.4000000000000002E-2</v>
      </c>
      <c r="O784" s="42">
        <v>1.124682855942551E-2</v>
      </c>
      <c r="P784" s="42">
        <v>1064.42</v>
      </c>
      <c r="Q784" s="42">
        <v>1064.42</v>
      </c>
      <c r="R784" s="42">
        <v>0.36419237194256665</v>
      </c>
      <c r="S784" s="42">
        <v>83.340333999999999</v>
      </c>
      <c r="T784" s="42">
        <v>72.45</v>
      </c>
      <c r="U784" s="42">
        <v>1643.38</v>
      </c>
      <c r="V784" s="42">
        <v>0.2</v>
      </c>
      <c r="W784" s="42">
        <v>49</v>
      </c>
    </row>
    <row r="785" spans="1:23">
      <c r="A785" s="39">
        <v>42606</v>
      </c>
      <c r="B785" s="42" t="s">
        <v>14</v>
      </c>
      <c r="C785" s="42">
        <v>24</v>
      </c>
      <c r="D785" s="42">
        <v>28</v>
      </c>
      <c r="E785" s="42">
        <v>436.96</v>
      </c>
      <c r="F785" s="42">
        <v>65.41</v>
      </c>
      <c r="G785" s="42">
        <v>1469.44</v>
      </c>
      <c r="H785" s="42">
        <v>1469.44</v>
      </c>
      <c r="I785" s="42">
        <v>0.65087878545635247</v>
      </c>
      <c r="J785" s="42">
        <v>404.83</v>
      </c>
      <c r="K785" s="42">
        <v>404.83</v>
      </c>
      <c r="L785" s="42">
        <v>0.28562180351378613</v>
      </c>
      <c r="M785" s="42">
        <v>3.3000000000000002E-2</v>
      </c>
      <c r="N785" s="42">
        <v>3.3000000000000002E-2</v>
      </c>
      <c r="O785" s="42">
        <v>1.127982855942551E-2</v>
      </c>
      <c r="P785" s="42">
        <v>1064.6099999999999</v>
      </c>
      <c r="Q785" s="42">
        <v>1064.6099999999999</v>
      </c>
      <c r="R785" s="42">
        <v>0.36525698194256667</v>
      </c>
      <c r="S785" s="42">
        <v>81.829409999999996</v>
      </c>
      <c r="T785" s="42">
        <v>72.45</v>
      </c>
      <c r="U785" s="42">
        <v>1643.38</v>
      </c>
      <c r="V785" s="42">
        <v>0.2</v>
      </c>
      <c r="W785" s="42">
        <v>49</v>
      </c>
    </row>
    <row r="786" spans="1:23">
      <c r="A786" s="39">
        <v>42607</v>
      </c>
      <c r="B786" s="42" t="s">
        <v>14</v>
      </c>
      <c r="C786" s="42">
        <v>24</v>
      </c>
      <c r="D786" s="42">
        <v>28</v>
      </c>
      <c r="E786" s="42">
        <v>436.96</v>
      </c>
      <c r="F786" s="42">
        <v>65.41</v>
      </c>
      <c r="G786" s="42">
        <v>1481.12</v>
      </c>
      <c r="H786" s="42">
        <v>1481.12</v>
      </c>
      <c r="I786" s="42">
        <v>0.65235990545635247</v>
      </c>
      <c r="J786" s="42">
        <v>408.05</v>
      </c>
      <c r="K786" s="42">
        <v>408.05</v>
      </c>
      <c r="L786" s="42">
        <v>0.28602985351378613</v>
      </c>
      <c r="M786" s="42">
        <v>3.3000000000000002E-2</v>
      </c>
      <c r="N786" s="42">
        <v>3.3000000000000002E-2</v>
      </c>
      <c r="O786" s="42">
        <v>1.131282855942551E-2</v>
      </c>
      <c r="P786" s="42">
        <v>1073.07</v>
      </c>
      <c r="Q786" s="42">
        <v>1073.07</v>
      </c>
      <c r="R786" s="42">
        <v>0.36633005194256668</v>
      </c>
      <c r="S786" s="42">
        <v>81.960543999999999</v>
      </c>
      <c r="T786" s="42">
        <v>72.45</v>
      </c>
      <c r="U786" s="42">
        <v>1643.38</v>
      </c>
      <c r="V786" s="42">
        <v>0.2</v>
      </c>
      <c r="W786" s="42">
        <v>49</v>
      </c>
    </row>
    <row r="787" spans="1:23">
      <c r="A787" s="39">
        <v>42608</v>
      </c>
      <c r="B787" s="42" t="s">
        <v>14</v>
      </c>
      <c r="C787" s="42">
        <v>24</v>
      </c>
      <c r="D787" s="42">
        <v>28</v>
      </c>
      <c r="E787" s="42">
        <v>433.67</v>
      </c>
      <c r="F787" s="42">
        <v>65.5</v>
      </c>
      <c r="G787" s="42">
        <v>1463.78</v>
      </c>
      <c r="H787" s="42">
        <v>1463.78</v>
      </c>
      <c r="I787" s="42">
        <v>0.6538236854563525</v>
      </c>
      <c r="J787" s="42">
        <v>403.27</v>
      </c>
      <c r="K787" s="42">
        <v>403.27</v>
      </c>
      <c r="L787" s="42">
        <v>0.28643312351378614</v>
      </c>
      <c r="M787" s="42">
        <v>3.5999999999999997E-2</v>
      </c>
      <c r="N787" s="42">
        <v>3.5999999999999997E-2</v>
      </c>
      <c r="O787" s="42">
        <v>1.1348828559425509E-2</v>
      </c>
      <c r="P787" s="42">
        <v>1060.51</v>
      </c>
      <c r="Q787" s="42">
        <v>1060.51</v>
      </c>
      <c r="R787" s="42">
        <v>0.3673905619425667</v>
      </c>
      <c r="S787" s="42">
        <v>88.179136</v>
      </c>
      <c r="T787" s="42">
        <v>72.45</v>
      </c>
      <c r="U787" s="42">
        <v>1642.2</v>
      </c>
      <c r="V787" s="42">
        <v>0.2</v>
      </c>
      <c r="W787" s="42">
        <v>49</v>
      </c>
    </row>
    <row r="788" spans="1:23">
      <c r="A788" s="39">
        <v>42609</v>
      </c>
      <c r="B788" s="42" t="s">
        <v>14</v>
      </c>
      <c r="C788" s="42">
        <v>24</v>
      </c>
      <c r="D788" s="42">
        <v>28</v>
      </c>
      <c r="E788" s="42">
        <v>437.29</v>
      </c>
      <c r="F788" s="42">
        <v>65.48</v>
      </c>
      <c r="G788" s="42">
        <v>1459.39</v>
      </c>
      <c r="H788" s="42">
        <v>1459.39</v>
      </c>
      <c r="I788" s="42">
        <v>0.65528307545635245</v>
      </c>
      <c r="J788" s="42">
        <v>402.06</v>
      </c>
      <c r="K788" s="42">
        <v>402.06</v>
      </c>
      <c r="L788" s="42">
        <v>0.28683518351378612</v>
      </c>
      <c r="M788" s="42">
        <v>3.3000000000000002E-2</v>
      </c>
      <c r="N788" s="42">
        <v>3.3000000000000002E-2</v>
      </c>
      <c r="O788" s="42">
        <v>1.1381828559425509E-2</v>
      </c>
      <c r="P788" s="42">
        <v>1057.33</v>
      </c>
      <c r="Q788" s="42">
        <v>1057.33</v>
      </c>
      <c r="R788" s="42">
        <v>0.36844789194256672</v>
      </c>
      <c r="S788" s="42">
        <v>81.353528999999995</v>
      </c>
      <c r="T788" s="42">
        <v>72.45</v>
      </c>
      <c r="U788" s="42">
        <v>1643.07</v>
      </c>
      <c r="V788" s="42">
        <v>0.2</v>
      </c>
      <c r="W788" s="42">
        <v>49</v>
      </c>
    </row>
    <row r="789" spans="1:23">
      <c r="A789" s="39">
        <v>42610</v>
      </c>
      <c r="B789" s="42" t="s">
        <v>14</v>
      </c>
      <c r="C789" s="42">
        <v>24</v>
      </c>
      <c r="D789" s="42">
        <v>28</v>
      </c>
      <c r="E789" s="42">
        <v>427.5</v>
      </c>
      <c r="F789" s="42">
        <v>65.540000000000006</v>
      </c>
      <c r="G789" s="42">
        <v>1470.56</v>
      </c>
      <c r="H789" s="42">
        <v>1470.56</v>
      </c>
      <c r="I789" s="42">
        <v>0.65675363545635246</v>
      </c>
      <c r="J789" s="42">
        <v>405.14</v>
      </c>
      <c r="K789" s="42">
        <v>405.14</v>
      </c>
      <c r="L789" s="42">
        <v>0.28724032351378614</v>
      </c>
      <c r="M789" s="42">
        <v>3.4000000000000002E-2</v>
      </c>
      <c r="N789" s="42">
        <v>3.4000000000000002E-2</v>
      </c>
      <c r="O789" s="42">
        <v>1.1415828559425509E-2</v>
      </c>
      <c r="P789" s="42">
        <v>1065.42</v>
      </c>
      <c r="Q789" s="42">
        <v>1065.42</v>
      </c>
      <c r="R789" s="42">
        <v>0.3695133119425667</v>
      </c>
      <c r="S789" s="42">
        <v>83.447697000000005</v>
      </c>
      <c r="T789" s="42">
        <v>72.45</v>
      </c>
      <c r="U789" s="42">
        <v>1644.58</v>
      </c>
      <c r="V789" s="42">
        <v>0.2</v>
      </c>
      <c r="W789" s="42">
        <v>49</v>
      </c>
    </row>
    <row r="790" spans="1:23">
      <c r="A790" s="39">
        <v>42611</v>
      </c>
      <c r="B790" s="42" t="s">
        <v>14</v>
      </c>
      <c r="C790" s="42">
        <v>24</v>
      </c>
      <c r="D790" s="42">
        <v>28</v>
      </c>
      <c r="E790" s="42">
        <v>427.5</v>
      </c>
      <c r="F790" s="42">
        <v>65.540000000000006</v>
      </c>
      <c r="G790" s="42">
        <v>1484.68</v>
      </c>
      <c r="H790" s="42">
        <v>1484.68</v>
      </c>
      <c r="I790" s="42">
        <v>0.65823831545635247</v>
      </c>
      <c r="J790" s="42">
        <v>409.03</v>
      </c>
      <c r="K790" s="42">
        <v>409.03</v>
      </c>
      <c r="L790" s="42">
        <v>0.28764935351378612</v>
      </c>
      <c r="M790" s="42">
        <v>3.3000000000000002E-2</v>
      </c>
      <c r="N790" s="42">
        <v>3.3000000000000002E-2</v>
      </c>
      <c r="O790" s="42">
        <v>1.1448828559425509E-2</v>
      </c>
      <c r="P790" s="42">
        <v>1075.6500000000001</v>
      </c>
      <c r="Q790" s="42">
        <v>1075.6500000000001</v>
      </c>
      <c r="R790" s="42">
        <v>0.37058896194256669</v>
      </c>
      <c r="S790" s="42">
        <v>81.287436</v>
      </c>
      <c r="T790" s="42">
        <v>72.45</v>
      </c>
      <c r="U790" s="42">
        <v>1644.58</v>
      </c>
      <c r="V790" s="42">
        <v>0.2</v>
      </c>
      <c r="W790" s="42">
        <v>49</v>
      </c>
    </row>
    <row r="791" spans="1:23">
      <c r="A791" s="39">
        <v>42612</v>
      </c>
      <c r="B791" s="42" t="s">
        <v>14</v>
      </c>
      <c r="C791" s="42">
        <v>24</v>
      </c>
      <c r="D791" s="42">
        <v>28</v>
      </c>
      <c r="E791" s="42">
        <v>427.5</v>
      </c>
      <c r="F791" s="42">
        <v>65.540000000000006</v>
      </c>
      <c r="G791" s="42">
        <v>1474.28</v>
      </c>
      <c r="H791" s="42">
        <v>1474.28</v>
      </c>
      <c r="I791" s="42">
        <v>0.65971259545635252</v>
      </c>
      <c r="J791" s="42">
        <v>406.16</v>
      </c>
      <c r="K791" s="42">
        <v>406.16</v>
      </c>
      <c r="L791" s="42">
        <v>0.28805551351378611</v>
      </c>
      <c r="M791" s="42">
        <v>3.5000000000000003E-2</v>
      </c>
      <c r="N791" s="42">
        <v>3.4000000000000002E-2</v>
      </c>
      <c r="O791" s="42">
        <v>1.1483828559425509E-2</v>
      </c>
      <c r="P791" s="42">
        <v>1068.1199999999999</v>
      </c>
      <c r="Q791" s="42">
        <v>1068.1199999999999</v>
      </c>
      <c r="R791" s="42">
        <v>0.37165708194256669</v>
      </c>
      <c r="S791" s="42">
        <v>84.954205000000002</v>
      </c>
      <c r="T791" s="42">
        <v>72.45</v>
      </c>
      <c r="U791" s="42">
        <v>1644.58</v>
      </c>
      <c r="V791" s="42">
        <v>0.2</v>
      </c>
      <c r="W791" s="42">
        <v>49</v>
      </c>
    </row>
    <row r="792" spans="1:23">
      <c r="A792" s="39">
        <v>42613</v>
      </c>
      <c r="B792" s="42" t="s">
        <v>14</v>
      </c>
      <c r="C792" s="42">
        <v>24</v>
      </c>
      <c r="D792" s="42">
        <v>28</v>
      </c>
      <c r="E792" s="42">
        <v>435.16</v>
      </c>
      <c r="F792" s="42">
        <v>65.459999999999994</v>
      </c>
      <c r="G792" s="42">
        <v>1431.92</v>
      </c>
      <c r="H792" s="42">
        <v>1431.92</v>
      </c>
      <c r="I792" s="42">
        <v>0.66114451545635256</v>
      </c>
      <c r="J792" s="42">
        <v>394.49</v>
      </c>
      <c r="K792" s="42">
        <v>394.49</v>
      </c>
      <c r="L792" s="42">
        <v>0.28845000351378614</v>
      </c>
      <c r="M792" s="42">
        <v>3.4000000000000002E-2</v>
      </c>
      <c r="N792" s="42">
        <v>3.4000000000000002E-2</v>
      </c>
      <c r="O792" s="42">
        <v>1.1517828559425508E-2</v>
      </c>
      <c r="P792" s="42">
        <v>1037.43</v>
      </c>
      <c r="Q792" s="42">
        <v>1037.43</v>
      </c>
      <c r="R792" s="42">
        <v>0.3726945119425667</v>
      </c>
      <c r="S792" s="42">
        <v>86.390022999999999</v>
      </c>
      <c r="T792" s="42">
        <v>72.45</v>
      </c>
      <c r="U792" s="42">
        <v>1642.83</v>
      </c>
      <c r="V792" s="42">
        <v>0.2</v>
      </c>
      <c r="W792" s="42">
        <v>49</v>
      </c>
    </row>
    <row r="793" spans="1:23">
      <c r="A793" s="39">
        <v>42614</v>
      </c>
      <c r="B793" s="42" t="s">
        <v>14</v>
      </c>
      <c r="C793" s="42">
        <v>24</v>
      </c>
      <c r="D793" s="42">
        <v>28</v>
      </c>
      <c r="E793" s="42">
        <v>431.73</v>
      </c>
      <c r="F793" s="42">
        <v>65.56</v>
      </c>
      <c r="G793" s="42">
        <v>1515.95</v>
      </c>
      <c r="H793" s="42">
        <v>1515.95</v>
      </c>
      <c r="I793" s="42">
        <v>0.6626604654563526</v>
      </c>
      <c r="J793" s="42">
        <v>417.64</v>
      </c>
      <c r="K793" s="42">
        <v>417.64</v>
      </c>
      <c r="L793" s="42">
        <v>0.28886764351378613</v>
      </c>
      <c r="M793" s="42">
        <v>3.4000000000000002E-2</v>
      </c>
      <c r="N793" s="42">
        <v>3.4000000000000002E-2</v>
      </c>
      <c r="O793" s="42">
        <v>1.1551828559425508E-2</v>
      </c>
      <c r="P793" s="42">
        <v>1098.31</v>
      </c>
      <c r="Q793" s="42">
        <v>1098.31</v>
      </c>
      <c r="R793" s="42">
        <v>0.37379282194256669</v>
      </c>
      <c r="S793" s="42">
        <v>82.592663999999999</v>
      </c>
      <c r="T793" s="42">
        <v>72.45</v>
      </c>
      <c r="U793" s="42">
        <v>1641.54</v>
      </c>
      <c r="V793" s="42">
        <v>0.2</v>
      </c>
      <c r="W793" s="42">
        <v>49</v>
      </c>
    </row>
    <row r="794" spans="1:23">
      <c r="A794" s="39">
        <v>42615</v>
      </c>
      <c r="B794" s="42" t="s">
        <v>14</v>
      </c>
      <c r="C794" s="42">
        <v>24</v>
      </c>
      <c r="D794" s="42">
        <v>28</v>
      </c>
      <c r="E794" s="42">
        <v>432.57</v>
      </c>
      <c r="F794" s="42">
        <v>65.510000000000005</v>
      </c>
      <c r="G794" s="42">
        <v>1520.62</v>
      </c>
      <c r="H794" s="42">
        <v>1520.62</v>
      </c>
      <c r="I794" s="42">
        <v>0.66418108545635257</v>
      </c>
      <c r="J794" s="42">
        <v>418.93</v>
      </c>
      <c r="K794" s="42">
        <v>418.93</v>
      </c>
      <c r="L794" s="42">
        <v>0.28928657351378612</v>
      </c>
      <c r="M794" s="42">
        <v>3.2000000000000001E-2</v>
      </c>
      <c r="N794" s="42">
        <v>3.2000000000000001E-2</v>
      </c>
      <c r="O794" s="42">
        <v>1.1583828559425509E-2</v>
      </c>
      <c r="P794" s="42">
        <v>1101.69</v>
      </c>
      <c r="Q794" s="42">
        <v>1101.69</v>
      </c>
      <c r="R794" s="42">
        <v>0.37489451194256668</v>
      </c>
      <c r="S794" s="42">
        <v>76.724035000000001</v>
      </c>
      <c r="T794" s="42">
        <v>72.45</v>
      </c>
      <c r="U794" s="42">
        <v>1642.46</v>
      </c>
      <c r="V794" s="42">
        <v>0.2</v>
      </c>
      <c r="W794" s="42">
        <v>49</v>
      </c>
    </row>
    <row r="795" spans="1:23">
      <c r="A795" s="39">
        <v>42616</v>
      </c>
      <c r="B795" s="42" t="s">
        <v>14</v>
      </c>
      <c r="C795" s="42">
        <v>24</v>
      </c>
      <c r="D795" s="42">
        <v>28</v>
      </c>
      <c r="E795" s="42">
        <v>434.51</v>
      </c>
      <c r="F795" s="42">
        <v>65.47</v>
      </c>
      <c r="G795" s="42">
        <v>1519.93</v>
      </c>
      <c r="H795" s="42">
        <v>1519.93</v>
      </c>
      <c r="I795" s="42">
        <v>0.66570101545635252</v>
      </c>
      <c r="J795" s="42">
        <v>418.74</v>
      </c>
      <c r="K795" s="42">
        <v>418.74</v>
      </c>
      <c r="L795" s="42">
        <v>0.28970531351378609</v>
      </c>
      <c r="M795" s="42">
        <v>2.9000000000000001E-2</v>
      </c>
      <c r="N795" s="42">
        <v>2.9000000000000001E-2</v>
      </c>
      <c r="O795" s="42">
        <v>1.1612828559425508E-2</v>
      </c>
      <c r="P795" s="42">
        <v>1101.19</v>
      </c>
      <c r="Q795" s="42">
        <v>1101.19</v>
      </c>
      <c r="R795" s="42">
        <v>0.37599570194256665</v>
      </c>
      <c r="S795" s="42">
        <v>70.365859</v>
      </c>
      <c r="T795" s="42">
        <v>72.45</v>
      </c>
      <c r="U795" s="42">
        <v>1643.57</v>
      </c>
      <c r="V795" s="42">
        <v>0.2</v>
      </c>
      <c r="W795" s="42">
        <v>49</v>
      </c>
    </row>
    <row r="796" spans="1:23">
      <c r="A796" s="39">
        <v>42617</v>
      </c>
      <c r="B796" s="42" t="s">
        <v>14</v>
      </c>
      <c r="C796" s="42">
        <v>24</v>
      </c>
      <c r="D796" s="42">
        <v>28</v>
      </c>
      <c r="E796" s="42">
        <v>455.09</v>
      </c>
      <c r="F796" s="42">
        <v>65.209999999999994</v>
      </c>
      <c r="G796" s="42">
        <v>1536.12</v>
      </c>
      <c r="H796" s="42">
        <v>1536.12</v>
      </c>
      <c r="I796" s="42">
        <v>0.66723713545635255</v>
      </c>
      <c r="J796" s="42">
        <v>423.2</v>
      </c>
      <c r="K796" s="42">
        <v>423.2</v>
      </c>
      <c r="L796" s="42">
        <v>0.2901285135137861</v>
      </c>
      <c r="M796" s="42">
        <v>2.8000000000000001E-2</v>
      </c>
      <c r="N796" s="42">
        <v>2.8000000000000001E-2</v>
      </c>
      <c r="O796" s="42">
        <v>1.1640828559425508E-2</v>
      </c>
      <c r="P796" s="42">
        <v>1112.92</v>
      </c>
      <c r="Q796" s="42">
        <v>1112.92</v>
      </c>
      <c r="R796" s="42">
        <v>0.37710862194256667</v>
      </c>
      <c r="S796" s="42">
        <v>67.133742999999996</v>
      </c>
      <c r="T796" s="42">
        <v>72.45</v>
      </c>
      <c r="U796" s="42">
        <v>1647.94</v>
      </c>
      <c r="V796" s="42">
        <v>0.2</v>
      </c>
      <c r="W796" s="42">
        <v>49</v>
      </c>
    </row>
    <row r="797" spans="1:23">
      <c r="A797" s="39">
        <v>42618</v>
      </c>
      <c r="B797" s="42" t="s">
        <v>14</v>
      </c>
      <c r="C797" s="42">
        <v>24</v>
      </c>
      <c r="D797" s="42">
        <v>28</v>
      </c>
      <c r="E797" s="42">
        <v>455.09</v>
      </c>
      <c r="F797" s="42">
        <v>65.2</v>
      </c>
      <c r="G797" s="42">
        <v>1527.65</v>
      </c>
      <c r="H797" s="42">
        <v>1527.65</v>
      </c>
      <c r="I797" s="42">
        <v>0.66876478545635254</v>
      </c>
      <c r="J797" s="42">
        <v>420.87</v>
      </c>
      <c r="K797" s="42">
        <v>420.87</v>
      </c>
      <c r="L797" s="42">
        <v>0.29054938351378612</v>
      </c>
      <c r="M797" s="42">
        <v>2.9000000000000001E-2</v>
      </c>
      <c r="N797" s="42">
        <v>2.9000000000000001E-2</v>
      </c>
      <c r="O797" s="42">
        <v>1.1669828559425508E-2</v>
      </c>
      <c r="P797" s="42">
        <v>1106.78</v>
      </c>
      <c r="Q797" s="42">
        <v>1106.78</v>
      </c>
      <c r="R797" s="42">
        <v>0.37821540194256664</v>
      </c>
      <c r="S797" s="42">
        <v>68.032883999999996</v>
      </c>
      <c r="T797" s="42">
        <v>72.45</v>
      </c>
      <c r="U797" s="42">
        <v>1648.05</v>
      </c>
      <c r="V797" s="42">
        <v>0.2</v>
      </c>
      <c r="W797" s="42">
        <v>49</v>
      </c>
    </row>
    <row r="798" spans="1:23">
      <c r="A798" s="39">
        <v>42619</v>
      </c>
      <c r="B798" s="42" t="s">
        <v>14</v>
      </c>
      <c r="C798" s="42">
        <v>24</v>
      </c>
      <c r="D798" s="42">
        <v>28</v>
      </c>
      <c r="E798" s="42">
        <v>455.62</v>
      </c>
      <c r="F798" s="42">
        <v>65.22</v>
      </c>
      <c r="G798" s="42">
        <v>1620.04</v>
      </c>
      <c r="H798" s="42">
        <v>1620.04</v>
      </c>
      <c r="I798" s="42">
        <v>0.67038482545635258</v>
      </c>
      <c r="J798" s="42">
        <v>403.71</v>
      </c>
      <c r="K798" s="42">
        <v>403.71</v>
      </c>
      <c r="L798" s="42">
        <v>0.29095309351378612</v>
      </c>
      <c r="M798" s="42">
        <v>1.4999999999999999E-2</v>
      </c>
      <c r="N798" s="42">
        <v>1.4999999999999999E-2</v>
      </c>
      <c r="O798" s="42">
        <v>1.1684828559425507E-2</v>
      </c>
      <c r="P798" s="42">
        <v>1216.33</v>
      </c>
      <c r="Q798" s="42">
        <v>1216.33</v>
      </c>
      <c r="R798" s="42">
        <v>0.37943173194256663</v>
      </c>
      <c r="S798" s="42">
        <v>37.819226999999998</v>
      </c>
      <c r="T798" s="42">
        <v>75.08</v>
      </c>
      <c r="U798" s="42">
        <v>1648.12</v>
      </c>
      <c r="V798" s="42">
        <v>0.2</v>
      </c>
      <c r="W798" s="42">
        <v>49</v>
      </c>
    </row>
    <row r="799" spans="1:23">
      <c r="A799" s="39">
        <v>42620</v>
      </c>
      <c r="B799" s="42" t="s">
        <v>14</v>
      </c>
      <c r="C799" s="42">
        <v>24</v>
      </c>
      <c r="D799" s="42">
        <v>28</v>
      </c>
      <c r="E799" s="42">
        <v>457.64</v>
      </c>
      <c r="F799" s="42">
        <v>65.12</v>
      </c>
      <c r="G799" s="42">
        <v>1546.61</v>
      </c>
      <c r="H799" s="42">
        <v>1546.61</v>
      </c>
      <c r="I799" s="42">
        <v>0.67193143545635259</v>
      </c>
      <c r="J799" s="42">
        <v>426.09</v>
      </c>
      <c r="K799" s="42">
        <v>426.09</v>
      </c>
      <c r="L799" s="42">
        <v>0.29137918351378611</v>
      </c>
      <c r="M799" s="42">
        <v>2.8000000000000001E-2</v>
      </c>
      <c r="N799" s="42">
        <v>2.8000000000000001E-2</v>
      </c>
      <c r="O799" s="42">
        <v>1.1712828559425507E-2</v>
      </c>
      <c r="P799" s="42">
        <v>1120.52</v>
      </c>
      <c r="Q799" s="42">
        <v>1120.52</v>
      </c>
      <c r="R799" s="42">
        <v>0.38055225194256664</v>
      </c>
      <c r="S799" s="42">
        <v>65.115351000000004</v>
      </c>
      <c r="T799" s="42">
        <v>72.45</v>
      </c>
      <c r="U799" s="42">
        <v>1648.84</v>
      </c>
      <c r="V799" s="42">
        <v>0.2</v>
      </c>
      <c r="W799" s="42">
        <v>49</v>
      </c>
    </row>
    <row r="800" spans="1:23">
      <c r="A800" s="39">
        <v>42621</v>
      </c>
      <c r="B800" s="42" t="s">
        <v>14</v>
      </c>
      <c r="C800" s="42">
        <v>24</v>
      </c>
      <c r="D800" s="42">
        <v>28</v>
      </c>
      <c r="E800" s="42">
        <v>457.29</v>
      </c>
      <c r="F800" s="42">
        <v>65.150000000000006</v>
      </c>
      <c r="G800" s="42">
        <v>1582.09</v>
      </c>
      <c r="H800" s="42">
        <v>1582.09</v>
      </c>
      <c r="I800" s="42">
        <v>0.67351352545635257</v>
      </c>
      <c r="J800" s="42">
        <v>435.86</v>
      </c>
      <c r="K800" s="42">
        <v>435.86</v>
      </c>
      <c r="L800" s="42">
        <v>0.29181504351378612</v>
      </c>
      <c r="M800" s="42">
        <v>2.7E-2</v>
      </c>
      <c r="N800" s="42">
        <v>2.7E-2</v>
      </c>
      <c r="O800" s="42">
        <v>1.1739828559425507E-2</v>
      </c>
      <c r="P800" s="42">
        <v>1146.23</v>
      </c>
      <c r="Q800" s="42">
        <v>1146.23</v>
      </c>
      <c r="R800" s="42">
        <v>0.38169848194256667</v>
      </c>
      <c r="S800" s="42">
        <v>62.061211999999998</v>
      </c>
      <c r="T800" s="42">
        <v>72.45</v>
      </c>
      <c r="U800" s="42">
        <v>1649.13</v>
      </c>
      <c r="V800" s="42">
        <v>0.2</v>
      </c>
      <c r="W800" s="42">
        <v>49</v>
      </c>
    </row>
    <row r="801" spans="1:23">
      <c r="A801" s="39">
        <v>42622</v>
      </c>
      <c r="B801" s="42" t="s">
        <v>14</v>
      </c>
      <c r="C801" s="42">
        <v>24</v>
      </c>
      <c r="D801" s="42">
        <v>28</v>
      </c>
      <c r="E801" s="42">
        <v>456.72</v>
      </c>
      <c r="F801" s="42">
        <v>65.2</v>
      </c>
      <c r="G801" s="42">
        <v>1489.2</v>
      </c>
      <c r="H801" s="42">
        <v>1489.2</v>
      </c>
      <c r="I801" s="42">
        <v>0.67500272545635254</v>
      </c>
      <c r="J801" s="42">
        <v>410.27</v>
      </c>
      <c r="K801" s="42">
        <v>410.27</v>
      </c>
      <c r="L801" s="42">
        <v>0.29222531351378611</v>
      </c>
      <c r="M801" s="42">
        <v>2.9000000000000001E-2</v>
      </c>
      <c r="N801" s="42">
        <v>2.9000000000000001E-2</v>
      </c>
      <c r="O801" s="42">
        <v>1.1768828559425506E-2</v>
      </c>
      <c r="P801" s="42">
        <v>1078.93</v>
      </c>
      <c r="Q801" s="42">
        <v>1078.93</v>
      </c>
      <c r="R801" s="42">
        <v>0.38277741194256665</v>
      </c>
      <c r="S801" s="42">
        <v>70.178174999999996</v>
      </c>
      <c r="T801" s="42">
        <v>72.45</v>
      </c>
      <c r="U801" s="42">
        <v>1649.23</v>
      </c>
      <c r="V801" s="42">
        <v>0.2</v>
      </c>
      <c r="W801" s="42">
        <v>49</v>
      </c>
    </row>
    <row r="802" spans="1:23">
      <c r="A802" s="39">
        <v>42623</v>
      </c>
      <c r="B802" s="42" t="s">
        <v>14</v>
      </c>
      <c r="C802" s="42">
        <v>24</v>
      </c>
      <c r="D802" s="42">
        <v>28</v>
      </c>
      <c r="E802" s="42">
        <v>458.76</v>
      </c>
      <c r="F802" s="42">
        <v>65.16</v>
      </c>
      <c r="G802" s="42">
        <v>1524.57</v>
      </c>
      <c r="H802" s="42">
        <v>1524.57</v>
      </c>
      <c r="I802" s="42">
        <v>0.67652729545635248</v>
      </c>
      <c r="J802" s="42">
        <v>420.02</v>
      </c>
      <c r="K802" s="42">
        <v>420.02</v>
      </c>
      <c r="L802" s="42">
        <v>0.29264533351378613</v>
      </c>
      <c r="M802" s="42">
        <v>2.8000000000000001E-2</v>
      </c>
      <c r="N802" s="42">
        <v>2.8000000000000001E-2</v>
      </c>
      <c r="O802" s="42">
        <v>1.1796828559425506E-2</v>
      </c>
      <c r="P802" s="42">
        <v>1104.55</v>
      </c>
      <c r="Q802" s="42">
        <v>1104.55</v>
      </c>
      <c r="R802" s="42">
        <v>0.38388196194256663</v>
      </c>
      <c r="S802" s="42">
        <v>66.723012999999995</v>
      </c>
      <c r="T802" s="42">
        <v>72.45</v>
      </c>
      <c r="U802" s="42">
        <v>1649.89</v>
      </c>
      <c r="V802" s="42">
        <v>0.2</v>
      </c>
      <c r="W802" s="42">
        <v>49</v>
      </c>
    </row>
    <row r="803" spans="1:23">
      <c r="A803" s="39">
        <v>42624</v>
      </c>
      <c r="B803" s="42" t="s">
        <v>14</v>
      </c>
      <c r="C803" s="42">
        <v>24</v>
      </c>
      <c r="D803" s="42">
        <v>28</v>
      </c>
      <c r="E803" s="42">
        <v>457.73</v>
      </c>
      <c r="F803" s="42">
        <v>65.14</v>
      </c>
      <c r="G803" s="42">
        <v>1547.55</v>
      </c>
      <c r="H803" s="42">
        <v>1547.55</v>
      </c>
      <c r="I803" s="42">
        <v>0.67807484545635244</v>
      </c>
      <c r="J803" s="42">
        <v>426.35</v>
      </c>
      <c r="K803" s="42">
        <v>426.35</v>
      </c>
      <c r="L803" s="42">
        <v>0.29307168351378615</v>
      </c>
      <c r="M803" s="42">
        <v>2.8000000000000001E-2</v>
      </c>
      <c r="N803" s="42">
        <v>2.8000000000000001E-2</v>
      </c>
      <c r="O803" s="42">
        <v>1.1824828559425507E-2</v>
      </c>
      <c r="P803" s="42">
        <v>1121.2</v>
      </c>
      <c r="Q803" s="42">
        <v>1121.2</v>
      </c>
      <c r="R803" s="42">
        <v>0.38500316194256662</v>
      </c>
      <c r="S803" s="42">
        <v>66.792541</v>
      </c>
      <c r="T803" s="42">
        <v>72.45</v>
      </c>
      <c r="U803" s="42">
        <v>1649.82</v>
      </c>
      <c r="V803" s="42">
        <v>0.2</v>
      </c>
      <c r="W803" s="42">
        <v>49</v>
      </c>
    </row>
    <row r="804" spans="1:23">
      <c r="A804" s="39">
        <v>42625</v>
      </c>
      <c r="B804" s="42" t="s">
        <v>14</v>
      </c>
      <c r="C804" s="42">
        <v>24</v>
      </c>
      <c r="D804" s="42">
        <v>28</v>
      </c>
      <c r="E804" s="42">
        <v>459.15</v>
      </c>
      <c r="F804" s="42">
        <v>65.010000000000005</v>
      </c>
      <c r="G804" s="42">
        <v>1539.5</v>
      </c>
      <c r="H804" s="42">
        <v>1539.5</v>
      </c>
      <c r="I804" s="42">
        <v>0.67961434545635246</v>
      </c>
      <c r="J804" s="42">
        <v>424.13</v>
      </c>
      <c r="K804" s="42">
        <v>424.13</v>
      </c>
      <c r="L804" s="42">
        <v>0.29349581351378617</v>
      </c>
      <c r="M804" s="42">
        <v>2.8000000000000001E-2</v>
      </c>
      <c r="N804" s="42">
        <v>2.8000000000000001E-2</v>
      </c>
      <c r="O804" s="42">
        <v>1.1852828559425507E-2</v>
      </c>
      <c r="P804" s="42">
        <v>1115.3699999999999</v>
      </c>
      <c r="Q804" s="42">
        <v>1115.3699999999999</v>
      </c>
      <c r="R804" s="42">
        <v>0.38611853194256662</v>
      </c>
      <c r="S804" s="42">
        <v>66.326362000000003</v>
      </c>
      <c r="T804" s="42">
        <v>72.45</v>
      </c>
      <c r="U804" s="42">
        <v>1650.24</v>
      </c>
      <c r="V804" s="42">
        <v>0.2</v>
      </c>
      <c r="W804" s="42">
        <v>49</v>
      </c>
    </row>
    <row r="805" spans="1:23">
      <c r="A805" s="39">
        <v>42626</v>
      </c>
      <c r="B805" s="42" t="s">
        <v>14</v>
      </c>
      <c r="C805" s="42">
        <v>24</v>
      </c>
      <c r="D805" s="42">
        <v>28</v>
      </c>
      <c r="E805" s="42">
        <v>460.46</v>
      </c>
      <c r="F805" s="42">
        <v>65.06</v>
      </c>
      <c r="G805" s="42">
        <v>1519.028</v>
      </c>
      <c r="H805" s="42">
        <v>1519.028</v>
      </c>
      <c r="I805" s="42">
        <v>0.6811333734563525</v>
      </c>
      <c r="J805" s="42">
        <v>418.49200000000002</v>
      </c>
      <c r="K805" s="42">
        <v>418.49200000000002</v>
      </c>
      <c r="L805" s="42">
        <v>0.29391430551378617</v>
      </c>
      <c r="M805" s="42">
        <v>2.9000000000000001E-2</v>
      </c>
      <c r="N805" s="42">
        <v>2.9000000000000001E-2</v>
      </c>
      <c r="O805" s="42">
        <v>1.1881828559425506E-2</v>
      </c>
      <c r="P805" s="42">
        <v>1100.5360000000001</v>
      </c>
      <c r="Q805" s="42">
        <v>1100.5360000000001</v>
      </c>
      <c r="R805" s="42">
        <v>0.38721906794256661</v>
      </c>
      <c r="S805" s="42">
        <v>68.598682999999994</v>
      </c>
      <c r="T805" s="42">
        <v>72.45</v>
      </c>
      <c r="U805" s="42">
        <v>1650.72</v>
      </c>
      <c r="V805" s="42">
        <v>0.2</v>
      </c>
      <c r="W805" s="42">
        <v>49</v>
      </c>
    </row>
    <row r="806" spans="1:23">
      <c r="A806" s="39">
        <v>42627</v>
      </c>
      <c r="B806" s="42" t="s">
        <v>14</v>
      </c>
      <c r="C806" s="42">
        <v>24</v>
      </c>
      <c r="D806" s="42">
        <v>28</v>
      </c>
      <c r="E806" s="42">
        <v>458.44</v>
      </c>
      <c r="F806" s="42">
        <v>65.239999999999995</v>
      </c>
      <c r="G806" s="42">
        <v>1534.105</v>
      </c>
      <c r="H806" s="42">
        <v>1534.105</v>
      </c>
      <c r="I806" s="42">
        <v>0.68266747845635245</v>
      </c>
      <c r="J806" s="42">
        <v>422.64600000000002</v>
      </c>
      <c r="K806" s="42">
        <v>422.64600000000002</v>
      </c>
      <c r="L806" s="42">
        <v>0.29433695151378619</v>
      </c>
      <c r="M806" s="42">
        <v>2.8000000000000001E-2</v>
      </c>
      <c r="N806" s="42">
        <v>2.8000000000000001E-2</v>
      </c>
      <c r="O806" s="42">
        <v>1.1909828559425507E-2</v>
      </c>
      <c r="P806" s="42">
        <v>1111.4590000000001</v>
      </c>
      <c r="Q806" s="42">
        <v>1111.4590000000001</v>
      </c>
      <c r="R806" s="42">
        <v>0.38833052694256659</v>
      </c>
      <c r="S806" s="42">
        <v>66.923619000000002</v>
      </c>
      <c r="T806" s="42">
        <v>72.45</v>
      </c>
      <c r="U806" s="42">
        <v>1650.18</v>
      </c>
      <c r="V806" s="42">
        <v>0.2</v>
      </c>
      <c r="W806" s="42">
        <v>49</v>
      </c>
    </row>
    <row r="807" spans="1:23">
      <c r="A807" s="39">
        <v>42628</v>
      </c>
      <c r="B807" s="42" t="s">
        <v>14</v>
      </c>
      <c r="C807" s="42">
        <v>24</v>
      </c>
      <c r="D807" s="42">
        <v>28</v>
      </c>
      <c r="E807" s="42">
        <v>462.29</v>
      </c>
      <c r="F807" s="42">
        <v>65.13</v>
      </c>
      <c r="G807" s="42">
        <v>1536.634</v>
      </c>
      <c r="H807" s="42">
        <v>1536.634</v>
      </c>
      <c r="I807" s="42">
        <v>0.68420411245635249</v>
      </c>
      <c r="J807" s="42">
        <v>423.34300000000002</v>
      </c>
      <c r="K807" s="42">
        <v>423.34300000000002</v>
      </c>
      <c r="L807" s="42">
        <v>0.29476029451378621</v>
      </c>
      <c r="M807" s="42">
        <v>2.8000000000000001E-2</v>
      </c>
      <c r="N807" s="42">
        <v>2.8000000000000001E-2</v>
      </c>
      <c r="O807" s="42">
        <v>1.1937828559425507E-2</v>
      </c>
      <c r="P807" s="42">
        <v>1113.2909999999999</v>
      </c>
      <c r="Q807" s="42">
        <v>1113.2909999999999</v>
      </c>
      <c r="R807" s="42">
        <v>0.38944381794256661</v>
      </c>
      <c r="S807" s="42">
        <v>67.016580000000005</v>
      </c>
      <c r="T807" s="42">
        <v>72.45</v>
      </c>
      <c r="U807" s="42">
        <v>1650.88</v>
      </c>
      <c r="V807" s="42">
        <v>0.2</v>
      </c>
      <c r="W807" s="42">
        <v>49</v>
      </c>
    </row>
    <row r="808" spans="1:23">
      <c r="A808" s="39">
        <v>42629</v>
      </c>
      <c r="B808" s="42" t="s">
        <v>14</v>
      </c>
      <c r="C808" s="42">
        <v>24</v>
      </c>
      <c r="D808" s="42">
        <v>28</v>
      </c>
      <c r="E808" s="42">
        <v>462.76</v>
      </c>
      <c r="F808" s="42">
        <v>65.08</v>
      </c>
      <c r="G808" s="42">
        <v>1535.7529999999999</v>
      </c>
      <c r="H808" s="42">
        <v>1535.7529999999999</v>
      </c>
      <c r="I808" s="42">
        <v>0.68573986545635246</v>
      </c>
      <c r="J808" s="42">
        <v>423.1</v>
      </c>
      <c r="K808" s="42">
        <v>423.1</v>
      </c>
      <c r="L808" s="42">
        <v>0.29518339451378622</v>
      </c>
      <c r="M808" s="42">
        <v>2.8000000000000001E-2</v>
      </c>
      <c r="N808" s="42">
        <v>2.8000000000000001E-2</v>
      </c>
      <c r="O808" s="42">
        <v>1.1965828559425507E-2</v>
      </c>
      <c r="P808" s="42">
        <v>1112.653</v>
      </c>
      <c r="Q808" s="42">
        <v>1112.653</v>
      </c>
      <c r="R808" s="42">
        <v>0.39055647094256662</v>
      </c>
      <c r="S808" s="42">
        <v>67.005436000000003</v>
      </c>
      <c r="T808" s="42">
        <v>72.45</v>
      </c>
      <c r="U808" s="42">
        <v>1651.21</v>
      </c>
      <c r="V808" s="42">
        <v>0.2</v>
      </c>
      <c r="W808" s="42">
        <v>49</v>
      </c>
    </row>
    <row r="809" spans="1:23">
      <c r="A809" s="39">
        <v>42630</v>
      </c>
      <c r="B809" s="42" t="s">
        <v>14</v>
      </c>
      <c r="C809" s="42">
        <v>24</v>
      </c>
      <c r="D809" s="42">
        <v>28</v>
      </c>
      <c r="E809" s="42">
        <v>463.34</v>
      </c>
      <c r="F809" s="42">
        <v>65.06</v>
      </c>
      <c r="G809" s="42">
        <v>1555.34</v>
      </c>
      <c r="H809" s="42">
        <v>1555.34</v>
      </c>
      <c r="I809" s="42">
        <v>0.68729520545635248</v>
      </c>
      <c r="J809" s="42">
        <v>428.49599999999998</v>
      </c>
      <c r="K809" s="42">
        <v>428.49599999999998</v>
      </c>
      <c r="L809" s="42">
        <v>0.29561189051378622</v>
      </c>
      <c r="M809" s="42">
        <v>2.9000000000000001E-2</v>
      </c>
      <c r="N809" s="42">
        <v>2.8000000000000001E-2</v>
      </c>
      <c r="O809" s="42">
        <v>1.1994828559425507E-2</v>
      </c>
      <c r="P809" s="42">
        <v>1126.8440000000001</v>
      </c>
      <c r="Q809" s="42">
        <v>1126.8440000000001</v>
      </c>
      <c r="R809" s="42">
        <v>0.39168331494256664</v>
      </c>
      <c r="S809" s="42">
        <v>66.511706000000004</v>
      </c>
      <c r="T809" s="42">
        <v>72.45</v>
      </c>
      <c r="U809" s="42">
        <v>1651.56</v>
      </c>
      <c r="V809" s="42">
        <v>0.2</v>
      </c>
      <c r="W809" s="42">
        <v>49</v>
      </c>
    </row>
    <row r="810" spans="1:23">
      <c r="A810" s="39">
        <v>42631</v>
      </c>
      <c r="B810" s="42" t="s">
        <v>14</v>
      </c>
      <c r="C810" s="42">
        <v>24</v>
      </c>
      <c r="D810" s="42">
        <v>28</v>
      </c>
      <c r="E810" s="42">
        <v>440.38</v>
      </c>
      <c r="F810" s="42">
        <v>65.209999999999994</v>
      </c>
      <c r="G810" s="42">
        <v>1500.386</v>
      </c>
      <c r="H810" s="42">
        <v>1500.386</v>
      </c>
      <c r="I810" s="42">
        <v>0.6887955914563525</v>
      </c>
      <c r="J810" s="42">
        <v>413.35599999999999</v>
      </c>
      <c r="K810" s="42">
        <v>413.35599999999999</v>
      </c>
      <c r="L810" s="42">
        <v>0.2960252465137862</v>
      </c>
      <c r="M810" s="42">
        <v>2.9000000000000001E-2</v>
      </c>
      <c r="N810" s="42">
        <v>2.9000000000000001E-2</v>
      </c>
      <c r="O810" s="42">
        <v>1.2023828559425506E-2</v>
      </c>
      <c r="P810" s="42">
        <v>1087.03</v>
      </c>
      <c r="Q810" s="42">
        <v>1087.03</v>
      </c>
      <c r="R810" s="42">
        <v>0.39277034494256663</v>
      </c>
      <c r="S810" s="42">
        <v>70.842083000000002</v>
      </c>
      <c r="T810" s="42">
        <v>72.45</v>
      </c>
      <c r="U810" s="42">
        <v>1654.92</v>
      </c>
      <c r="V810" s="42">
        <v>0.2</v>
      </c>
      <c r="W810" s="42">
        <v>49</v>
      </c>
    </row>
    <row r="811" spans="1:23">
      <c r="A811" s="39">
        <v>42632</v>
      </c>
      <c r="B811" s="42" t="s">
        <v>14</v>
      </c>
      <c r="C811" s="42">
        <v>24</v>
      </c>
      <c r="D811" s="42">
        <v>28</v>
      </c>
      <c r="E811" s="42"/>
      <c r="F811" s="42"/>
      <c r="G811" s="42">
        <v>1554.7360000000001</v>
      </c>
      <c r="H811" s="42">
        <v>1554.7360000000001</v>
      </c>
      <c r="I811" s="42">
        <v>0.6903503274563525</v>
      </c>
      <c r="J811" s="42">
        <v>428.33</v>
      </c>
      <c r="K811" s="42">
        <v>428.33</v>
      </c>
      <c r="L811" s="42">
        <v>0.29645357651378618</v>
      </c>
      <c r="M811" s="42">
        <v>2.8000000000000001E-2</v>
      </c>
      <c r="N811" s="42">
        <v>2.8000000000000001E-2</v>
      </c>
      <c r="O811" s="42">
        <v>1.2051828559425506E-2</v>
      </c>
      <c r="P811" s="42">
        <v>1126.4059999999999</v>
      </c>
      <c r="Q811" s="42">
        <v>1126.4059999999999</v>
      </c>
      <c r="R811" s="42">
        <v>0.39389675094256665</v>
      </c>
      <c r="S811" s="42">
        <v>65.911797000000007</v>
      </c>
      <c r="T811" s="42">
        <v>72.45</v>
      </c>
      <c r="U811" s="42"/>
      <c r="V811" s="42">
        <v>0.2</v>
      </c>
      <c r="W811" s="42">
        <v>49</v>
      </c>
    </row>
    <row r="812" spans="1:23">
      <c r="A812" s="39">
        <v>42633</v>
      </c>
      <c r="B812" s="42" t="s">
        <v>14</v>
      </c>
      <c r="C812" s="42">
        <v>24</v>
      </c>
      <c r="D812" s="42">
        <v>28</v>
      </c>
      <c r="E812" s="42"/>
      <c r="F812" s="42"/>
      <c r="G812" s="42">
        <v>1742.2739999999999</v>
      </c>
      <c r="H812" s="42">
        <v>1742.2739999999999</v>
      </c>
      <c r="I812" s="42">
        <v>0.69209260145635254</v>
      </c>
      <c r="J812" s="42">
        <v>432.11200000000002</v>
      </c>
      <c r="K812" s="42">
        <v>432.11200000000002</v>
      </c>
      <c r="L812" s="42">
        <v>0.29688568851378616</v>
      </c>
      <c r="M812" s="42">
        <v>2.8000000000000001E-2</v>
      </c>
      <c r="N812" s="42">
        <v>2.8000000000000001E-2</v>
      </c>
      <c r="O812" s="42">
        <v>1.2079828559425507E-2</v>
      </c>
      <c r="P812" s="42">
        <v>1310.162</v>
      </c>
      <c r="Q812" s="42">
        <v>1310.162</v>
      </c>
      <c r="R812" s="42">
        <v>0.39520691294256666</v>
      </c>
      <c r="S812" s="42">
        <v>65.656588999999997</v>
      </c>
      <c r="T812" s="42">
        <v>75.2</v>
      </c>
      <c r="U812" s="42"/>
      <c r="V812" s="42">
        <v>0.2</v>
      </c>
      <c r="W812" s="42">
        <v>49</v>
      </c>
    </row>
    <row r="813" spans="1:23">
      <c r="A813" s="39">
        <v>42634</v>
      </c>
      <c r="B813" s="42" t="s">
        <v>14</v>
      </c>
      <c r="C813" s="42">
        <v>24</v>
      </c>
      <c r="D813" s="42">
        <v>28</v>
      </c>
      <c r="E813" s="42">
        <v>465.38</v>
      </c>
      <c r="F813" s="42">
        <v>65.31</v>
      </c>
      <c r="G813" s="42">
        <v>1724.4359999999999</v>
      </c>
      <c r="H813" s="42">
        <v>1724.4359999999999</v>
      </c>
      <c r="I813" s="42">
        <v>0.69381703745635259</v>
      </c>
      <c r="J813" s="42">
        <v>427.91199999999998</v>
      </c>
      <c r="K813" s="42">
        <v>427.91199999999998</v>
      </c>
      <c r="L813" s="42">
        <v>0.29731360051378614</v>
      </c>
      <c r="M813" s="42">
        <v>2.8000000000000001E-2</v>
      </c>
      <c r="N813" s="42">
        <v>2.8000000000000001E-2</v>
      </c>
      <c r="O813" s="42">
        <v>1.2107828559425507E-2</v>
      </c>
      <c r="P813" s="42">
        <v>1296.5239999999999</v>
      </c>
      <c r="Q813" s="42">
        <v>1296.5239999999999</v>
      </c>
      <c r="R813" s="42">
        <v>0.39650343694256668</v>
      </c>
      <c r="S813" s="42">
        <v>66.504328000000001</v>
      </c>
      <c r="T813" s="42">
        <v>75.180000000000007</v>
      </c>
      <c r="U813" s="42">
        <v>1652.99</v>
      </c>
      <c r="V813" s="42">
        <v>0.2</v>
      </c>
      <c r="W813" s="42">
        <v>49</v>
      </c>
    </row>
    <row r="814" spans="1:23">
      <c r="A814" s="39">
        <v>42635</v>
      </c>
      <c r="B814" s="42" t="s">
        <v>14</v>
      </c>
      <c r="C814" s="42">
        <v>24</v>
      </c>
      <c r="D814" s="42">
        <v>28</v>
      </c>
      <c r="E814" s="42">
        <v>463.29</v>
      </c>
      <c r="F814" s="42">
        <v>65.36</v>
      </c>
      <c r="G814" s="42">
        <v>1577.952</v>
      </c>
      <c r="H814" s="42">
        <v>1577.952</v>
      </c>
      <c r="I814" s="42">
        <v>0.69539498945635259</v>
      </c>
      <c r="J814" s="42">
        <v>434.726</v>
      </c>
      <c r="K814" s="42">
        <v>434.726</v>
      </c>
      <c r="L814" s="42">
        <v>0.29774832651378613</v>
      </c>
      <c r="M814" s="42">
        <v>2.8000000000000001E-2</v>
      </c>
      <c r="N814" s="42">
        <v>2.8000000000000001E-2</v>
      </c>
      <c r="O814" s="42">
        <v>1.2135828559425507E-2</v>
      </c>
      <c r="P814" s="42">
        <v>1143.2260000000001</v>
      </c>
      <c r="Q814" s="42">
        <v>1143.2260000000001</v>
      </c>
      <c r="R814" s="42">
        <v>0.39764666294256668</v>
      </c>
      <c r="S814" s="42">
        <v>65.540132999999997</v>
      </c>
      <c r="T814" s="42">
        <v>72.45</v>
      </c>
      <c r="U814" s="42">
        <v>1652.75</v>
      </c>
      <c r="V814" s="42">
        <v>0.2</v>
      </c>
      <c r="W814" s="42">
        <v>49</v>
      </c>
    </row>
    <row r="815" spans="1:23">
      <c r="A815" s="39">
        <v>42636</v>
      </c>
      <c r="B815" s="42" t="s">
        <v>14</v>
      </c>
      <c r="C815" s="42">
        <v>24</v>
      </c>
      <c r="D815" s="42">
        <v>28</v>
      </c>
      <c r="E815" s="42">
        <v>464.49</v>
      </c>
      <c r="F815" s="42">
        <v>65.3</v>
      </c>
      <c r="G815" s="42">
        <v>1578.115</v>
      </c>
      <c r="H815" s="42">
        <v>1578.115</v>
      </c>
      <c r="I815" s="42">
        <v>0.69697310445635263</v>
      </c>
      <c r="J815" s="42">
        <v>434.77100000000002</v>
      </c>
      <c r="K815" s="42">
        <v>434.77100000000002</v>
      </c>
      <c r="L815" s="42">
        <v>0.29818309751378613</v>
      </c>
      <c r="M815" s="42">
        <v>2.9000000000000001E-2</v>
      </c>
      <c r="N815" s="42">
        <v>2.9000000000000001E-2</v>
      </c>
      <c r="O815" s="42">
        <v>1.2164828559425507E-2</v>
      </c>
      <c r="P815" s="42">
        <v>1143.3440000000001</v>
      </c>
      <c r="Q815" s="42">
        <v>1143.3440000000001</v>
      </c>
      <c r="R815" s="42">
        <v>0.39879000694256667</v>
      </c>
      <c r="S815" s="42">
        <v>65.579351000000003</v>
      </c>
      <c r="T815" s="42">
        <v>72.45</v>
      </c>
      <c r="U815" s="42">
        <v>1652.35</v>
      </c>
      <c r="V815" s="42">
        <v>0.2</v>
      </c>
      <c r="W815" s="42">
        <v>49</v>
      </c>
    </row>
    <row r="816" spans="1:23">
      <c r="A816" s="39">
        <v>42637</v>
      </c>
      <c r="B816" s="42" t="s">
        <v>14</v>
      </c>
      <c r="C816" s="42">
        <v>24</v>
      </c>
      <c r="D816" s="42">
        <v>28</v>
      </c>
      <c r="E816" s="42">
        <v>464.98</v>
      </c>
      <c r="F816" s="42">
        <v>65.239999999999995</v>
      </c>
      <c r="G816" s="42">
        <v>1570.019</v>
      </c>
      <c r="H816" s="42">
        <v>1570.019</v>
      </c>
      <c r="I816" s="42">
        <v>0.69854312345635261</v>
      </c>
      <c r="J816" s="42">
        <v>432.54</v>
      </c>
      <c r="K816" s="42">
        <v>432.54</v>
      </c>
      <c r="L816" s="42">
        <v>0.29861563751378611</v>
      </c>
      <c r="M816" s="42">
        <v>2.8000000000000001E-2</v>
      </c>
      <c r="N816" s="42">
        <v>2.8000000000000001E-2</v>
      </c>
      <c r="O816" s="42">
        <v>1.2192828559425507E-2</v>
      </c>
      <c r="P816" s="42">
        <v>1137.479</v>
      </c>
      <c r="Q816" s="42">
        <v>1137.479</v>
      </c>
      <c r="R816" s="42">
        <v>0.39992748594256666</v>
      </c>
      <c r="S816" s="42">
        <v>65.695657999999995</v>
      </c>
      <c r="T816" s="42">
        <v>72.45</v>
      </c>
      <c r="U816" s="42">
        <v>1651.72</v>
      </c>
      <c r="V816" s="42">
        <v>0.2</v>
      </c>
      <c r="W816" s="42">
        <v>49</v>
      </c>
    </row>
    <row r="817" spans="1:23">
      <c r="A817" s="39">
        <v>42638</v>
      </c>
      <c r="B817" s="42" t="s">
        <v>14</v>
      </c>
      <c r="C817" s="42">
        <v>24</v>
      </c>
      <c r="D817" s="42">
        <v>28</v>
      </c>
      <c r="E817" s="42">
        <v>468.23</v>
      </c>
      <c r="F817" s="42">
        <v>65.290000000000006</v>
      </c>
      <c r="G817" s="42">
        <v>1561.8030000000001</v>
      </c>
      <c r="H817" s="42">
        <v>1561.8030000000001</v>
      </c>
      <c r="I817" s="42">
        <v>0.70010492645635258</v>
      </c>
      <c r="J817" s="42">
        <v>430.27699999999999</v>
      </c>
      <c r="K817" s="42">
        <v>430.27699999999999</v>
      </c>
      <c r="L817" s="42">
        <v>0.29904591451378609</v>
      </c>
      <c r="M817" s="42">
        <v>2.8000000000000001E-2</v>
      </c>
      <c r="N817" s="42">
        <v>2.8000000000000001E-2</v>
      </c>
      <c r="O817" s="42">
        <v>1.2220828559425507E-2</v>
      </c>
      <c r="P817" s="42">
        <v>1131.5260000000001</v>
      </c>
      <c r="Q817" s="42">
        <v>1131.5260000000001</v>
      </c>
      <c r="R817" s="42">
        <v>0.40105901194256666</v>
      </c>
      <c r="S817" s="42">
        <v>66.143438000000003</v>
      </c>
      <c r="T817" s="42">
        <v>72.45</v>
      </c>
      <c r="U817" s="42">
        <v>1652.8</v>
      </c>
      <c r="V817" s="42">
        <v>0.2</v>
      </c>
      <c r="W817" s="42">
        <v>49</v>
      </c>
    </row>
    <row r="818" spans="1:23">
      <c r="A818" s="39">
        <v>42639</v>
      </c>
      <c r="B818" s="42" t="s">
        <v>14</v>
      </c>
      <c r="C818" s="42">
        <v>24</v>
      </c>
      <c r="D818" s="42">
        <v>28</v>
      </c>
      <c r="E818" s="42">
        <v>465.58</v>
      </c>
      <c r="F818" s="42">
        <v>65.36</v>
      </c>
      <c r="G818" s="42">
        <v>1637.229</v>
      </c>
      <c r="H818" s="42">
        <v>1637.229</v>
      </c>
      <c r="I818" s="42">
        <v>0.70174215545635255</v>
      </c>
      <c r="J818" s="42">
        <v>471.52199999999999</v>
      </c>
      <c r="K818" s="42">
        <v>471.52199999999999</v>
      </c>
      <c r="L818" s="42">
        <v>0.2995174365137861</v>
      </c>
      <c r="M818" s="42">
        <v>3.4000000000000002E-2</v>
      </c>
      <c r="N818" s="42">
        <v>3.4000000000000002E-2</v>
      </c>
      <c r="O818" s="42">
        <v>1.2254828559425507E-2</v>
      </c>
      <c r="P818" s="42">
        <v>1165.7070000000001</v>
      </c>
      <c r="Q818" s="42">
        <v>1165.7070000000001</v>
      </c>
      <c r="R818" s="42">
        <v>0.40222471894256667</v>
      </c>
      <c r="S818" s="42">
        <v>71.754869999999997</v>
      </c>
      <c r="T818" s="42">
        <v>71.2</v>
      </c>
      <c r="U818" s="42">
        <v>1652.65</v>
      </c>
      <c r="V818" s="42">
        <v>0.15</v>
      </c>
      <c r="W818" s="42">
        <v>49</v>
      </c>
    </row>
    <row r="819" spans="1:23">
      <c r="A819" s="39">
        <v>42640</v>
      </c>
      <c r="B819" s="42" t="s">
        <v>14</v>
      </c>
      <c r="C819" s="42">
        <v>24</v>
      </c>
      <c r="D819" s="42">
        <v>28</v>
      </c>
      <c r="E819" s="42">
        <v>469.03</v>
      </c>
      <c r="F819" s="42">
        <v>65.34</v>
      </c>
      <c r="G819" s="42">
        <v>1582.6389999999999</v>
      </c>
      <c r="H819" s="42">
        <v>1582.6389999999999</v>
      </c>
      <c r="I819" s="42">
        <v>0.70332479445635254</v>
      </c>
      <c r="J819" s="42">
        <v>462.13099999999997</v>
      </c>
      <c r="K819" s="42">
        <v>462.13099999999997</v>
      </c>
      <c r="L819" s="42">
        <v>0.29997956751378607</v>
      </c>
      <c r="M819" s="42">
        <v>3.1E-2</v>
      </c>
      <c r="N819" s="42">
        <v>3.1E-2</v>
      </c>
      <c r="O819" s="42">
        <v>1.2285828559425506E-2</v>
      </c>
      <c r="P819" s="42">
        <v>1120.508</v>
      </c>
      <c r="Q819" s="42">
        <v>1120.508</v>
      </c>
      <c r="R819" s="42">
        <v>0.40334522694256669</v>
      </c>
      <c r="S819" s="42">
        <v>68.071607</v>
      </c>
      <c r="T819" s="42">
        <v>70.8</v>
      </c>
      <c r="U819" s="42">
        <v>1652.87</v>
      </c>
      <c r="V819" s="42">
        <v>0.15</v>
      </c>
      <c r="W819" s="42">
        <v>49</v>
      </c>
    </row>
    <row r="820" spans="1:23">
      <c r="A820" s="39">
        <v>42641</v>
      </c>
      <c r="B820" s="42" t="s">
        <v>14</v>
      </c>
      <c r="C820" s="42">
        <v>24</v>
      </c>
      <c r="D820" s="42">
        <v>28</v>
      </c>
      <c r="E820" s="42">
        <v>465.32</v>
      </c>
      <c r="F820" s="42">
        <v>65.38</v>
      </c>
      <c r="G820" s="42">
        <v>1588.1220000000001</v>
      </c>
      <c r="H820" s="42">
        <v>1588.1220000000001</v>
      </c>
      <c r="I820" s="42">
        <v>0.70491291645635257</v>
      </c>
      <c r="J820" s="42">
        <v>463.73200000000003</v>
      </c>
      <c r="K820" s="42">
        <v>463.73200000000003</v>
      </c>
      <c r="L820" s="42">
        <v>0.30044329951378607</v>
      </c>
      <c r="M820" s="42">
        <v>3.2000000000000001E-2</v>
      </c>
      <c r="N820" s="42">
        <v>3.2000000000000001E-2</v>
      </c>
      <c r="O820" s="42">
        <v>1.2317828559425507E-2</v>
      </c>
      <c r="P820" s="42">
        <v>1124.3900000000001</v>
      </c>
      <c r="Q820" s="42">
        <v>1124.3900000000001</v>
      </c>
      <c r="R820" s="42">
        <v>0.40446961694256667</v>
      </c>
      <c r="S820" s="42">
        <v>68.274348000000003</v>
      </c>
      <c r="T820" s="42">
        <v>70.8</v>
      </c>
      <c r="U820" s="42">
        <v>1652.74</v>
      </c>
      <c r="V820" s="42">
        <v>0.15</v>
      </c>
      <c r="W820" s="42">
        <v>49</v>
      </c>
    </row>
    <row r="821" spans="1:23">
      <c r="A821" s="39">
        <v>42642</v>
      </c>
      <c r="B821" s="42" t="s">
        <v>14</v>
      </c>
      <c r="C821" s="42">
        <v>24</v>
      </c>
      <c r="D821" s="42">
        <v>28</v>
      </c>
      <c r="E821" s="42">
        <v>470.05</v>
      </c>
      <c r="F821" s="42">
        <v>65.38</v>
      </c>
      <c r="G821" s="42">
        <v>1593.575</v>
      </c>
      <c r="H821" s="42">
        <v>1593.575</v>
      </c>
      <c r="I821" s="42">
        <v>0.70650649145635258</v>
      </c>
      <c r="J821" s="42">
        <v>465.32400000000001</v>
      </c>
      <c r="K821" s="42">
        <v>465.32400000000001</v>
      </c>
      <c r="L821" s="42">
        <v>0.30090862351378606</v>
      </c>
      <c r="M821" s="42">
        <v>3.2000000000000001E-2</v>
      </c>
      <c r="N821" s="42">
        <v>3.2000000000000001E-2</v>
      </c>
      <c r="O821" s="42">
        <v>1.2349828559425508E-2</v>
      </c>
      <c r="P821" s="42">
        <v>1128.251</v>
      </c>
      <c r="Q821" s="42">
        <v>1128.251</v>
      </c>
      <c r="R821" s="42">
        <v>0.40559786794256669</v>
      </c>
      <c r="S821" s="42">
        <v>68.908974999999998</v>
      </c>
      <c r="T821" s="42">
        <v>70.8</v>
      </c>
      <c r="U821" s="42">
        <v>1654.28</v>
      </c>
      <c r="V821" s="42">
        <v>0.15</v>
      </c>
      <c r="W821" s="42">
        <v>49</v>
      </c>
    </row>
    <row r="822" spans="1:23">
      <c r="A822" s="39">
        <v>42643</v>
      </c>
      <c r="B822" s="42" t="s">
        <v>14</v>
      </c>
      <c r="C822" s="42">
        <v>24</v>
      </c>
      <c r="D822" s="42">
        <v>28</v>
      </c>
      <c r="E822" s="42">
        <v>469.33</v>
      </c>
      <c r="F822" s="42">
        <v>65.239999999999995</v>
      </c>
      <c r="G822" s="42">
        <v>1601.61</v>
      </c>
      <c r="H822" s="42">
        <v>1601.61</v>
      </c>
      <c r="I822" s="42">
        <v>0.70810810145635261</v>
      </c>
      <c r="J822" s="42">
        <v>467.67</v>
      </c>
      <c r="K822" s="42">
        <v>467.67</v>
      </c>
      <c r="L822" s="42">
        <v>0.30137629351378603</v>
      </c>
      <c r="M822" s="42">
        <v>3.1E-2</v>
      </c>
      <c r="N822" s="42">
        <v>3.1E-2</v>
      </c>
      <c r="O822" s="42">
        <v>1.2380828559425508E-2</v>
      </c>
      <c r="P822" s="42">
        <v>1133.94</v>
      </c>
      <c r="Q822" s="42">
        <v>1133.94</v>
      </c>
      <c r="R822" s="42">
        <v>0.40673180794256669</v>
      </c>
      <c r="S822" s="42">
        <v>66.559753999999998</v>
      </c>
      <c r="T822" s="42">
        <v>70.8</v>
      </c>
      <c r="U822" s="42">
        <v>1653.71</v>
      </c>
      <c r="V822" s="42">
        <v>0.15</v>
      </c>
      <c r="W822" s="42">
        <v>49</v>
      </c>
    </row>
    <row r="823" spans="1:23">
      <c r="A823" s="39">
        <v>42644</v>
      </c>
      <c r="B823" s="42" t="s">
        <v>14</v>
      </c>
      <c r="C823" s="42">
        <v>24</v>
      </c>
      <c r="D823" s="42">
        <v>28</v>
      </c>
      <c r="E823" s="42">
        <v>464.56</v>
      </c>
      <c r="F823" s="42">
        <v>65.260000000000005</v>
      </c>
      <c r="G823" s="42">
        <v>1608.5340000000001</v>
      </c>
      <c r="H823" s="42">
        <v>1608.5340000000001</v>
      </c>
      <c r="I823" s="42">
        <v>0.70971663545635266</v>
      </c>
      <c r="J823" s="42">
        <v>469.69200000000001</v>
      </c>
      <c r="K823" s="42">
        <v>469.69200000000001</v>
      </c>
      <c r="L823" s="42">
        <v>0.30184598551378605</v>
      </c>
      <c r="M823" s="42">
        <v>4.3999999999999997E-2</v>
      </c>
      <c r="N823" s="42">
        <v>4.3999999999999997E-2</v>
      </c>
      <c r="O823" s="42">
        <v>1.2424828559425508E-2</v>
      </c>
      <c r="P823" s="42">
        <v>1138.8420000000001</v>
      </c>
      <c r="Q823" s="42">
        <v>1138.8420000000001</v>
      </c>
      <c r="R823" s="42">
        <v>0.40787064994256667</v>
      </c>
      <c r="S823" s="42">
        <v>92.963048000000001</v>
      </c>
      <c r="T823" s="42">
        <v>70.8</v>
      </c>
      <c r="U823" s="42">
        <v>1652.67</v>
      </c>
      <c r="V823" s="42">
        <v>0.15</v>
      </c>
      <c r="W823" s="42">
        <v>49</v>
      </c>
    </row>
    <row r="824" spans="1:23">
      <c r="A824" s="39">
        <v>42645</v>
      </c>
      <c r="B824" s="42" t="s">
        <v>14</v>
      </c>
      <c r="C824" s="42">
        <v>24</v>
      </c>
      <c r="D824" s="42">
        <v>28</v>
      </c>
      <c r="E824" s="42">
        <v>469.98</v>
      </c>
      <c r="F824" s="42">
        <v>65.150000000000006</v>
      </c>
      <c r="G824" s="42">
        <v>1600.193</v>
      </c>
      <c r="H824" s="42">
        <v>1600.193</v>
      </c>
      <c r="I824" s="42">
        <v>0.71131682845635269</v>
      </c>
      <c r="J824" s="42">
        <v>467.25599999999997</v>
      </c>
      <c r="K824" s="42">
        <v>467.25599999999997</v>
      </c>
      <c r="L824" s="42">
        <v>0.30231324151378608</v>
      </c>
      <c r="M824" s="42">
        <v>4.2999999999999997E-2</v>
      </c>
      <c r="N824" s="42">
        <v>4.2999999999999997E-2</v>
      </c>
      <c r="O824" s="42">
        <v>1.2467828559425508E-2</v>
      </c>
      <c r="P824" s="42">
        <v>1132.9369999999999</v>
      </c>
      <c r="Q824" s="42">
        <v>1132.9369999999999</v>
      </c>
      <c r="R824" s="42">
        <v>0.40900358694256667</v>
      </c>
      <c r="S824" s="42">
        <v>92.242795999999998</v>
      </c>
      <c r="T824" s="42">
        <v>70.8</v>
      </c>
      <c r="U824" s="42">
        <v>1653.87</v>
      </c>
      <c r="V824" s="42">
        <v>0.15</v>
      </c>
      <c r="W824" s="42">
        <v>49</v>
      </c>
    </row>
    <row r="825" spans="1:23">
      <c r="A825" s="39">
        <v>42646</v>
      </c>
      <c r="B825" s="42" t="s">
        <v>14</v>
      </c>
      <c r="C825" s="42">
        <v>24</v>
      </c>
      <c r="D825" s="42">
        <v>28</v>
      </c>
      <c r="E825" s="42">
        <v>466.24</v>
      </c>
      <c r="F825" s="42">
        <v>65.260000000000005</v>
      </c>
      <c r="G825" s="42">
        <v>1610.8040000000001</v>
      </c>
      <c r="H825" s="42">
        <v>1610.8040000000001</v>
      </c>
      <c r="I825" s="42">
        <v>0.71292763245635271</v>
      </c>
      <c r="J825" s="42">
        <v>470.35500000000002</v>
      </c>
      <c r="K825" s="42">
        <v>470.35500000000002</v>
      </c>
      <c r="L825" s="42">
        <v>0.30278359651378606</v>
      </c>
      <c r="M825" s="42">
        <v>4.2999999999999997E-2</v>
      </c>
      <c r="N825" s="42">
        <v>4.2999999999999997E-2</v>
      </c>
      <c r="O825" s="42">
        <v>1.2510828559425508E-2</v>
      </c>
      <c r="P825" s="42">
        <v>1140.4490000000001</v>
      </c>
      <c r="Q825" s="42">
        <v>1140.4490000000001</v>
      </c>
      <c r="R825" s="42">
        <v>0.41014403594256665</v>
      </c>
      <c r="S825" s="42">
        <v>90.897300999999999</v>
      </c>
      <c r="T825" s="42">
        <v>70.8</v>
      </c>
      <c r="U825" s="42">
        <v>1652.78</v>
      </c>
      <c r="V825" s="42">
        <v>0.15</v>
      </c>
      <c r="W825" s="42">
        <v>49</v>
      </c>
    </row>
    <row r="826" spans="1:23">
      <c r="A826" s="39">
        <v>42647</v>
      </c>
      <c r="B826" s="42" t="s">
        <v>14</v>
      </c>
      <c r="C826" s="42">
        <v>24</v>
      </c>
      <c r="D826" s="42">
        <v>28</v>
      </c>
      <c r="E826" s="42">
        <v>468.68</v>
      </c>
      <c r="F826" s="42">
        <v>65.260000000000005</v>
      </c>
      <c r="G826" s="42">
        <v>1627.2760000000001</v>
      </c>
      <c r="H826" s="42">
        <v>1627.2760000000001</v>
      </c>
      <c r="I826" s="42">
        <v>0.71455490845635272</v>
      </c>
      <c r="J826" s="42">
        <v>475.16500000000002</v>
      </c>
      <c r="K826" s="42">
        <v>475.16500000000002</v>
      </c>
      <c r="L826" s="42">
        <v>0.30325876151378606</v>
      </c>
      <c r="M826" s="42">
        <v>4.2999999999999997E-2</v>
      </c>
      <c r="N826" s="42">
        <v>4.2999999999999997E-2</v>
      </c>
      <c r="O826" s="42">
        <v>1.2553828559425507E-2</v>
      </c>
      <c r="P826" s="42">
        <v>1152.1110000000001</v>
      </c>
      <c r="Q826" s="42">
        <v>1152.1110000000001</v>
      </c>
      <c r="R826" s="42">
        <v>0.41129614694256666</v>
      </c>
      <c r="S826" s="42">
        <v>89.831952999999999</v>
      </c>
      <c r="T826" s="42">
        <v>70.8</v>
      </c>
      <c r="U826" s="42">
        <v>1653.14</v>
      </c>
      <c r="V826" s="42">
        <v>0.15</v>
      </c>
      <c r="W826" s="42">
        <v>49</v>
      </c>
    </row>
    <row r="827" spans="1:23">
      <c r="A827" s="39">
        <v>42648</v>
      </c>
      <c r="B827" s="42" t="s">
        <v>14</v>
      </c>
      <c r="C827" s="42">
        <v>24</v>
      </c>
      <c r="D827" s="42">
        <v>28</v>
      </c>
      <c r="E827" s="42">
        <v>472.48</v>
      </c>
      <c r="F827" s="42">
        <v>65.23</v>
      </c>
      <c r="G827" s="42">
        <v>1635.3630000000001</v>
      </c>
      <c r="H827" s="42">
        <v>1635.3630000000001</v>
      </c>
      <c r="I827" s="42">
        <v>0.71619027145635272</v>
      </c>
      <c r="J827" s="42">
        <v>477.52600000000001</v>
      </c>
      <c r="K827" s="42">
        <v>477.52600000000001</v>
      </c>
      <c r="L827" s="42">
        <v>0.30373628751378606</v>
      </c>
      <c r="M827" s="42">
        <v>4.2000000000000003E-2</v>
      </c>
      <c r="N827" s="42">
        <v>4.2000000000000003E-2</v>
      </c>
      <c r="O827" s="42">
        <v>1.2595828559425508E-2</v>
      </c>
      <c r="P827" s="42">
        <v>1157.837</v>
      </c>
      <c r="Q827" s="42">
        <v>1157.837</v>
      </c>
      <c r="R827" s="42">
        <v>0.41245398394256666</v>
      </c>
      <c r="S827" s="42">
        <v>88.365869000000004</v>
      </c>
      <c r="T827" s="42">
        <v>70.8</v>
      </c>
      <c r="U827" s="42">
        <v>1653.3</v>
      </c>
      <c r="V827" s="42">
        <v>0.15</v>
      </c>
      <c r="W827" s="42">
        <v>49</v>
      </c>
    </row>
    <row r="828" spans="1:23">
      <c r="A828" s="39">
        <v>42649</v>
      </c>
      <c r="B828" s="42" t="s">
        <v>14</v>
      </c>
      <c r="C828" s="42">
        <v>24</v>
      </c>
      <c r="D828" s="42">
        <v>28</v>
      </c>
      <c r="E828" s="42">
        <v>471.14</v>
      </c>
      <c r="F828" s="42">
        <v>65.17</v>
      </c>
      <c r="G828" s="42">
        <v>1632.6210000000001</v>
      </c>
      <c r="H828" s="42">
        <v>1632.6210000000001</v>
      </c>
      <c r="I828" s="42">
        <v>0.71782289245635267</v>
      </c>
      <c r="J828" s="42">
        <v>476.72500000000002</v>
      </c>
      <c r="K828" s="42">
        <v>476.72500000000002</v>
      </c>
      <c r="L828" s="42">
        <v>0.30421301251378607</v>
      </c>
      <c r="M828" s="42">
        <v>4.1000000000000002E-2</v>
      </c>
      <c r="N828" s="42">
        <v>4.1000000000000002E-2</v>
      </c>
      <c r="O828" s="42">
        <v>1.2636828559425507E-2</v>
      </c>
      <c r="P828" s="42">
        <v>1155.896</v>
      </c>
      <c r="Q828" s="42">
        <v>1155.896</v>
      </c>
      <c r="R828" s="42">
        <v>0.41360987994256665</v>
      </c>
      <c r="S828" s="42">
        <v>86.817347999999996</v>
      </c>
      <c r="T828" s="42">
        <v>70.8</v>
      </c>
      <c r="U828" s="42">
        <v>1653.54</v>
      </c>
      <c r="V828" s="42">
        <v>0.15</v>
      </c>
      <c r="W828" s="42">
        <v>49</v>
      </c>
    </row>
    <row r="829" spans="1:23">
      <c r="A829" s="39">
        <v>42650</v>
      </c>
      <c r="B829" s="42" t="s">
        <v>14</v>
      </c>
      <c r="C829" s="42">
        <v>24</v>
      </c>
      <c r="D829" s="42">
        <v>28</v>
      </c>
      <c r="E829" s="42">
        <v>466.8</v>
      </c>
      <c r="F829" s="42">
        <v>65.14</v>
      </c>
      <c r="G829" s="42">
        <v>1640.5920000000001</v>
      </c>
      <c r="H829" s="42">
        <v>1640.5920000000001</v>
      </c>
      <c r="I829" s="42">
        <v>0.71946348445635266</v>
      </c>
      <c r="J829" s="42">
        <v>479.053</v>
      </c>
      <c r="K829" s="42">
        <v>479.053</v>
      </c>
      <c r="L829" s="42">
        <v>0.30469206551378608</v>
      </c>
      <c r="M829" s="42">
        <v>4.2000000000000003E-2</v>
      </c>
      <c r="N829" s="42">
        <v>4.2000000000000003E-2</v>
      </c>
      <c r="O829" s="42">
        <v>1.2678828559425507E-2</v>
      </c>
      <c r="P829" s="42">
        <v>1161.539</v>
      </c>
      <c r="Q829" s="42">
        <v>1161.539</v>
      </c>
      <c r="R829" s="42">
        <v>0.41477141894256664</v>
      </c>
      <c r="S829" s="42">
        <v>88.263720000000006</v>
      </c>
      <c r="T829" s="42">
        <v>70.8</v>
      </c>
      <c r="U829" s="42">
        <v>1654.33</v>
      </c>
      <c r="V829" s="42">
        <v>0.15</v>
      </c>
      <c r="W829" s="42">
        <v>49</v>
      </c>
    </row>
    <row r="830" spans="1:23">
      <c r="A830" s="39">
        <v>42651</v>
      </c>
      <c r="B830" s="42" t="s">
        <v>14</v>
      </c>
      <c r="C830" s="42">
        <v>24</v>
      </c>
      <c r="D830" s="42">
        <v>28</v>
      </c>
      <c r="E830" s="42">
        <v>469.58</v>
      </c>
      <c r="F830" s="42">
        <v>65.069999999999993</v>
      </c>
      <c r="G830" s="42">
        <v>1643.5170000000001</v>
      </c>
      <c r="H830" s="42">
        <v>1643.5170000000001</v>
      </c>
      <c r="I830" s="42">
        <v>0.72110700145635265</v>
      </c>
      <c r="J830" s="42">
        <v>479.90699999999998</v>
      </c>
      <c r="K830" s="42">
        <v>479.90699999999998</v>
      </c>
      <c r="L830" s="42">
        <v>0.30517197251378608</v>
      </c>
      <c r="M830" s="42">
        <v>4.2999999999999997E-2</v>
      </c>
      <c r="N830" s="42">
        <v>4.2999999999999997E-2</v>
      </c>
      <c r="O830" s="42">
        <v>1.2721828559425507E-2</v>
      </c>
      <c r="P830" s="42">
        <v>1163.6099999999999</v>
      </c>
      <c r="Q830" s="42">
        <v>1163.6099999999999</v>
      </c>
      <c r="R830" s="42">
        <v>0.41593502894256662</v>
      </c>
      <c r="S830" s="42">
        <v>89.013080000000002</v>
      </c>
      <c r="T830" s="42">
        <v>70.8</v>
      </c>
      <c r="U830" s="42">
        <v>1655.06</v>
      </c>
      <c r="V830" s="42">
        <v>0.15</v>
      </c>
      <c r="W830" s="42">
        <v>49</v>
      </c>
    </row>
    <row r="831" spans="1:23">
      <c r="A831" s="39">
        <v>42652</v>
      </c>
      <c r="B831" s="42" t="s">
        <v>14</v>
      </c>
      <c r="C831" s="42">
        <v>24</v>
      </c>
      <c r="D831" s="42">
        <v>28</v>
      </c>
      <c r="E831" s="42">
        <v>471.19</v>
      </c>
      <c r="F831" s="42">
        <v>65.14</v>
      </c>
      <c r="G831" s="42">
        <v>1653.4449999999999</v>
      </c>
      <c r="H831" s="42">
        <v>1653.4449999999999</v>
      </c>
      <c r="I831" s="42">
        <v>0.72276044645635262</v>
      </c>
      <c r="J831" s="42">
        <v>482.80599999999998</v>
      </c>
      <c r="K831" s="42">
        <v>482.80599999999998</v>
      </c>
      <c r="L831" s="42">
        <v>0.30565477851378609</v>
      </c>
      <c r="M831" s="42">
        <v>4.3999999999999997E-2</v>
      </c>
      <c r="N831" s="42">
        <v>4.3999999999999997E-2</v>
      </c>
      <c r="O831" s="42">
        <v>1.2765828559425508E-2</v>
      </c>
      <c r="P831" s="42">
        <v>1170.6389999999999</v>
      </c>
      <c r="Q831" s="42">
        <v>1170.6389999999999</v>
      </c>
      <c r="R831" s="42">
        <v>0.41710566794256659</v>
      </c>
      <c r="S831" s="42">
        <v>90.429696000000007</v>
      </c>
      <c r="T831" s="42">
        <v>70.8</v>
      </c>
      <c r="U831" s="42">
        <v>1655.87</v>
      </c>
      <c r="V831" s="42">
        <v>0.15</v>
      </c>
      <c r="W831" s="42">
        <v>49</v>
      </c>
    </row>
    <row r="832" spans="1:23">
      <c r="A832" s="39">
        <v>42653</v>
      </c>
      <c r="B832" s="42" t="s">
        <v>14</v>
      </c>
      <c r="C832" s="42">
        <v>24</v>
      </c>
      <c r="D832" s="42">
        <v>28</v>
      </c>
      <c r="E832" s="42">
        <v>472.61</v>
      </c>
      <c r="F832" s="42">
        <v>65.099999999999994</v>
      </c>
      <c r="G832" s="42">
        <v>1649.1780000000001</v>
      </c>
      <c r="H832" s="42">
        <v>1649.1780000000001</v>
      </c>
      <c r="I832" s="42">
        <v>0.7244096244563526</v>
      </c>
      <c r="J832" s="42">
        <v>481.56</v>
      </c>
      <c r="K832" s="42">
        <v>481.56</v>
      </c>
      <c r="L832" s="42">
        <v>0.30613633851378608</v>
      </c>
      <c r="M832" s="42">
        <v>4.2000000000000003E-2</v>
      </c>
      <c r="N832" s="42">
        <v>4.2000000000000003E-2</v>
      </c>
      <c r="O832" s="42">
        <v>1.2807828559425508E-2</v>
      </c>
      <c r="P832" s="42">
        <v>1167.6179999999999</v>
      </c>
      <c r="Q832" s="42">
        <v>1167.6179999999999</v>
      </c>
      <c r="R832" s="42">
        <v>0.41827328594256658</v>
      </c>
      <c r="S832" s="42">
        <v>87.077415000000002</v>
      </c>
      <c r="T832" s="42">
        <v>70.8</v>
      </c>
      <c r="U832" s="42">
        <v>1654.74</v>
      </c>
      <c r="V832" s="42">
        <v>0.15</v>
      </c>
      <c r="W832" s="42">
        <v>49</v>
      </c>
    </row>
    <row r="833" spans="1:23">
      <c r="A833" s="39">
        <v>42654</v>
      </c>
      <c r="B833" s="42" t="s">
        <v>14</v>
      </c>
      <c r="C833" s="42">
        <v>24</v>
      </c>
      <c r="D833" s="42">
        <v>28</v>
      </c>
      <c r="E833" s="42">
        <v>472.29</v>
      </c>
      <c r="F833" s="42">
        <v>65.27</v>
      </c>
      <c r="G833" s="42">
        <v>1667.606</v>
      </c>
      <c r="H833" s="42">
        <v>1667.606</v>
      </c>
      <c r="I833" s="42">
        <v>0.72607723045635264</v>
      </c>
      <c r="J833" s="42">
        <v>486.94099999999997</v>
      </c>
      <c r="K833" s="42">
        <v>486.94099999999997</v>
      </c>
      <c r="L833" s="42">
        <v>0.3066232795137861</v>
      </c>
      <c r="M833" s="42">
        <v>4.2999999999999997E-2</v>
      </c>
      <c r="N833" s="42">
        <v>4.2999999999999997E-2</v>
      </c>
      <c r="O833" s="42">
        <v>1.2850828559425508E-2</v>
      </c>
      <c r="P833" s="42">
        <v>1180.665</v>
      </c>
      <c r="Q833" s="42">
        <v>1180.665</v>
      </c>
      <c r="R833" s="42">
        <v>0.4194539509425666</v>
      </c>
      <c r="S833" s="42">
        <v>88.343351999999996</v>
      </c>
      <c r="T833" s="42">
        <v>70.8</v>
      </c>
      <c r="U833" s="42">
        <v>1655.14</v>
      </c>
      <c r="V833" s="42">
        <v>0.15</v>
      </c>
      <c r="W833" s="42">
        <v>49</v>
      </c>
    </row>
    <row r="834" spans="1:23">
      <c r="A834" s="39">
        <v>42655</v>
      </c>
      <c r="B834" s="42" t="s">
        <v>14</v>
      </c>
      <c r="C834" s="42">
        <v>24</v>
      </c>
      <c r="D834" s="42">
        <v>28</v>
      </c>
      <c r="E834" s="42">
        <v>471.72</v>
      </c>
      <c r="F834" s="42">
        <v>65.12</v>
      </c>
      <c r="G834" s="42">
        <v>1661.394</v>
      </c>
      <c r="H834" s="42">
        <v>1661.394</v>
      </c>
      <c r="I834" s="42">
        <v>0.72773862445635262</v>
      </c>
      <c r="J834" s="42">
        <v>485.12700000000001</v>
      </c>
      <c r="K834" s="42">
        <v>485.12700000000001</v>
      </c>
      <c r="L834" s="42">
        <v>0.30710840651378607</v>
      </c>
      <c r="M834" s="42">
        <v>4.2999999999999997E-2</v>
      </c>
      <c r="N834" s="42">
        <v>4.2999999999999997E-2</v>
      </c>
      <c r="O834" s="42">
        <v>1.2893828559425507E-2</v>
      </c>
      <c r="P834" s="42">
        <v>1176.2670000000001</v>
      </c>
      <c r="Q834" s="42">
        <v>1176.2670000000001</v>
      </c>
      <c r="R834" s="42">
        <v>0.42063021794256661</v>
      </c>
      <c r="S834" s="42">
        <v>88.838593000000003</v>
      </c>
      <c r="T834" s="42">
        <v>70.8</v>
      </c>
      <c r="U834" s="42">
        <v>1679.31</v>
      </c>
      <c r="V834" s="42">
        <v>0.15</v>
      </c>
      <c r="W834" s="42">
        <v>49</v>
      </c>
    </row>
    <row r="835" spans="1:23">
      <c r="A835" s="39">
        <v>42656</v>
      </c>
      <c r="B835" s="42" t="s">
        <v>14</v>
      </c>
      <c r="C835" s="42">
        <v>24</v>
      </c>
      <c r="D835" s="42">
        <v>28</v>
      </c>
      <c r="E835" s="42">
        <v>495.72</v>
      </c>
      <c r="F835" s="42">
        <v>65.599999999999994</v>
      </c>
      <c r="G835" s="42">
        <v>1656.3630000000001</v>
      </c>
      <c r="H835" s="42">
        <v>1656.3630000000001</v>
      </c>
      <c r="I835" s="42">
        <v>0.72939498745635267</v>
      </c>
      <c r="J835" s="42">
        <v>483.65800000000002</v>
      </c>
      <c r="K835" s="42">
        <v>483.65800000000002</v>
      </c>
      <c r="L835" s="42">
        <v>0.30759206451378607</v>
      </c>
      <c r="M835" s="42">
        <v>4.2999999999999997E-2</v>
      </c>
      <c r="N835" s="42">
        <v>4.2999999999999997E-2</v>
      </c>
      <c r="O835" s="42">
        <v>1.2936828559425507E-2</v>
      </c>
      <c r="P835" s="42">
        <v>1172.7049999999999</v>
      </c>
      <c r="Q835" s="42">
        <v>1172.7049999999999</v>
      </c>
      <c r="R835" s="42">
        <v>0.4218029229425666</v>
      </c>
      <c r="S835" s="42">
        <v>89.916842000000003</v>
      </c>
      <c r="T835" s="42">
        <v>70.8</v>
      </c>
      <c r="U835" s="42">
        <v>1683.08</v>
      </c>
      <c r="V835" s="42">
        <v>0.15</v>
      </c>
      <c r="W835" s="42">
        <v>49</v>
      </c>
    </row>
    <row r="836" spans="1:23">
      <c r="A836" s="39">
        <v>42657</v>
      </c>
      <c r="B836" s="42" t="s">
        <v>14</v>
      </c>
      <c r="C836" s="42">
        <v>24</v>
      </c>
      <c r="D836" s="42">
        <v>28</v>
      </c>
      <c r="E836" s="42">
        <v>495.32</v>
      </c>
      <c r="F836" s="42">
        <v>65.55</v>
      </c>
      <c r="G836" s="42">
        <v>1657.5820000000001</v>
      </c>
      <c r="H836" s="42">
        <v>1657.5820000000001</v>
      </c>
      <c r="I836" s="42">
        <v>0.73105256945635266</v>
      </c>
      <c r="J836" s="42">
        <v>484.01400000000001</v>
      </c>
      <c r="K836" s="42">
        <v>484.01400000000001</v>
      </c>
      <c r="L836" s="42">
        <v>0.30807607851378604</v>
      </c>
      <c r="M836" s="42">
        <v>4.2999999999999997E-2</v>
      </c>
      <c r="N836" s="42">
        <v>4.2999999999999997E-2</v>
      </c>
      <c r="O836" s="42">
        <v>1.2979828559425506E-2</v>
      </c>
      <c r="P836" s="42">
        <v>1173.568</v>
      </c>
      <c r="Q836" s="42">
        <v>1173.568</v>
      </c>
      <c r="R836" s="42">
        <v>0.42297649094256662</v>
      </c>
      <c r="S836" s="42">
        <v>89.850707</v>
      </c>
      <c r="T836" s="42">
        <v>70.8</v>
      </c>
      <c r="U836" s="42">
        <v>1678.55</v>
      </c>
      <c r="V836" s="42">
        <v>0.15</v>
      </c>
      <c r="W836" s="42">
        <v>49</v>
      </c>
    </row>
    <row r="837" spans="1:23">
      <c r="A837" s="39">
        <v>42658</v>
      </c>
      <c r="B837" s="42" t="s">
        <v>14</v>
      </c>
      <c r="C837" s="42">
        <v>24</v>
      </c>
      <c r="D837" s="42">
        <v>28</v>
      </c>
      <c r="E837" s="42">
        <v>485.33</v>
      </c>
      <c r="F837" s="42">
        <v>65.2</v>
      </c>
      <c r="G837" s="42">
        <v>1649.338</v>
      </c>
      <c r="H837" s="42">
        <v>1649.338</v>
      </c>
      <c r="I837" s="42">
        <v>0.73270190745635266</v>
      </c>
      <c r="J837" s="42">
        <v>481.60700000000003</v>
      </c>
      <c r="K837" s="42">
        <v>481.60700000000003</v>
      </c>
      <c r="L837" s="42">
        <v>0.30855768551378604</v>
      </c>
      <c r="M837" s="42">
        <v>4.3999999999999997E-2</v>
      </c>
      <c r="N837" s="42">
        <v>4.3999999999999997E-2</v>
      </c>
      <c r="O837" s="42">
        <v>1.3023828559425507E-2</v>
      </c>
      <c r="P837" s="42">
        <v>1167.731</v>
      </c>
      <c r="Q837" s="42">
        <v>1167.731</v>
      </c>
      <c r="R837" s="42">
        <v>0.42414422194256662</v>
      </c>
      <c r="S837" s="42">
        <v>91.134473</v>
      </c>
      <c r="T837" s="42">
        <v>70.8</v>
      </c>
      <c r="U837" s="42">
        <v>1681.72</v>
      </c>
      <c r="V837" s="42">
        <v>0.15</v>
      </c>
      <c r="W837" s="42">
        <v>49</v>
      </c>
    </row>
    <row r="838" spans="1:23">
      <c r="A838" s="39">
        <v>42659</v>
      </c>
      <c r="B838" s="42" t="s">
        <v>14</v>
      </c>
      <c r="C838" s="42">
        <v>24</v>
      </c>
      <c r="D838" s="42">
        <v>28</v>
      </c>
      <c r="E838" s="42">
        <v>512.78</v>
      </c>
      <c r="F838" s="42">
        <v>65.150000000000006</v>
      </c>
      <c r="G838" s="42">
        <v>1659.2570000000001</v>
      </c>
      <c r="H838" s="42">
        <v>1659.2570000000001</v>
      </c>
      <c r="I838" s="42">
        <v>0.73436116445635269</v>
      </c>
      <c r="J838" s="42">
        <v>484.50299999999999</v>
      </c>
      <c r="K838" s="42">
        <v>484.50299999999999</v>
      </c>
      <c r="L838" s="42">
        <v>0.30904218851378606</v>
      </c>
      <c r="M838" s="42">
        <v>4.2000000000000003E-2</v>
      </c>
      <c r="N838" s="42">
        <v>4.2000000000000003E-2</v>
      </c>
      <c r="O838" s="42">
        <v>1.3065828559425507E-2</v>
      </c>
      <c r="P838" s="42">
        <v>1174.7539999999999</v>
      </c>
      <c r="Q838" s="42">
        <v>1174.7539999999999</v>
      </c>
      <c r="R838" s="42">
        <v>0.42531897594256662</v>
      </c>
      <c r="S838" s="42">
        <v>87.473142999999993</v>
      </c>
      <c r="T838" s="42">
        <v>70.8</v>
      </c>
      <c r="U838" s="42">
        <v>1675.5</v>
      </c>
      <c r="V838" s="42">
        <v>0.15</v>
      </c>
      <c r="W838" s="42">
        <v>49</v>
      </c>
    </row>
    <row r="839" spans="1:23">
      <c r="A839" s="39">
        <v>42660</v>
      </c>
      <c r="B839" s="42" t="s">
        <v>14</v>
      </c>
      <c r="C839" s="42">
        <v>24</v>
      </c>
      <c r="D839" s="42">
        <v>28</v>
      </c>
      <c r="E839" s="42">
        <v>513.29999999999995</v>
      </c>
      <c r="F839" s="42">
        <v>65.150000000000006</v>
      </c>
      <c r="G839" s="42">
        <v>1673.768</v>
      </c>
      <c r="H839" s="42">
        <v>1673.768</v>
      </c>
      <c r="I839" s="42">
        <v>0.73603493245635265</v>
      </c>
      <c r="J839" s="42">
        <v>488.74</v>
      </c>
      <c r="K839" s="42">
        <v>488.74</v>
      </c>
      <c r="L839" s="42">
        <v>0.30953092851378605</v>
      </c>
      <c r="M839" s="42">
        <v>4.3999999999999997E-2</v>
      </c>
      <c r="N839" s="42">
        <v>4.3999999999999997E-2</v>
      </c>
      <c r="O839" s="42">
        <v>1.3109828559425508E-2</v>
      </c>
      <c r="P839" s="42">
        <v>1185.028</v>
      </c>
      <c r="Q839" s="42">
        <v>1185.028</v>
      </c>
      <c r="R839" s="42">
        <v>0.4265040039425666</v>
      </c>
      <c r="S839" s="42">
        <v>89.577280000000002</v>
      </c>
      <c r="T839" s="42">
        <v>70.8</v>
      </c>
      <c r="U839" s="42">
        <v>1674.44</v>
      </c>
      <c r="V839" s="42">
        <v>0.15</v>
      </c>
      <c r="W839" s="42">
        <v>49</v>
      </c>
    </row>
    <row r="840" spans="1:23">
      <c r="A840" s="39">
        <v>42661</v>
      </c>
      <c r="B840" s="42" t="s">
        <v>14</v>
      </c>
      <c r="C840" s="42">
        <v>24</v>
      </c>
      <c r="D840" s="42">
        <v>28</v>
      </c>
      <c r="E840" s="42">
        <v>513.22</v>
      </c>
      <c r="F840" s="42">
        <v>65</v>
      </c>
      <c r="G840" s="42">
        <v>1656.6369999999999</v>
      </c>
      <c r="H840" s="42">
        <v>1656.6369999999999</v>
      </c>
      <c r="I840" s="42">
        <v>0.73769156945635261</v>
      </c>
      <c r="J840" s="42">
        <v>483.738</v>
      </c>
      <c r="K840" s="42">
        <v>483.738</v>
      </c>
      <c r="L840" s="42">
        <v>0.31001466651378606</v>
      </c>
      <c r="M840" s="42">
        <v>4.3999999999999997E-2</v>
      </c>
      <c r="N840" s="42">
        <v>4.3999999999999997E-2</v>
      </c>
      <c r="O840" s="42">
        <v>1.3153828559425509E-2</v>
      </c>
      <c r="P840" s="42">
        <v>1172.8989999999999</v>
      </c>
      <c r="Q840" s="42">
        <v>1172.8989999999999</v>
      </c>
      <c r="R840" s="42">
        <v>0.42767690294256661</v>
      </c>
      <c r="S840" s="42">
        <v>90.147972999999993</v>
      </c>
      <c r="T840" s="42">
        <v>70.8</v>
      </c>
      <c r="U840" s="42">
        <v>1673.56</v>
      </c>
      <c r="V840" s="42">
        <v>0.15</v>
      </c>
      <c r="W840" s="42">
        <v>49</v>
      </c>
    </row>
    <row r="841" spans="1:23">
      <c r="A841" s="39">
        <v>42662</v>
      </c>
      <c r="B841" s="42" t="s">
        <v>14</v>
      </c>
      <c r="C841" s="42">
        <v>24</v>
      </c>
      <c r="D841" s="42">
        <v>28</v>
      </c>
      <c r="E841" s="42">
        <v>513.86</v>
      </c>
      <c r="F841" s="42">
        <v>64.94</v>
      </c>
      <c r="G841" s="42">
        <v>1514.8009999999999</v>
      </c>
      <c r="H841" s="42">
        <v>1514.8009999999999</v>
      </c>
      <c r="I841" s="42">
        <v>0.73920637045635262</v>
      </c>
      <c r="J841" s="42">
        <v>414.75200000000001</v>
      </c>
      <c r="K841" s="42">
        <v>414.75200000000001</v>
      </c>
      <c r="L841" s="42">
        <v>0.31042941851378608</v>
      </c>
      <c r="M841" s="42">
        <v>0</v>
      </c>
      <c r="N841" s="42">
        <v>0</v>
      </c>
      <c r="O841" s="42">
        <v>1.3153828559425509E-2</v>
      </c>
      <c r="P841" s="42">
        <v>1100.049</v>
      </c>
      <c r="Q841" s="42">
        <v>1100.049</v>
      </c>
      <c r="R841" s="42">
        <v>0.4287769519425666</v>
      </c>
      <c r="S841" s="42">
        <v>0</v>
      </c>
      <c r="T841" s="42">
        <v>72.62</v>
      </c>
      <c r="U841" s="42">
        <v>1673.52</v>
      </c>
      <c r="V841" s="42">
        <v>0.15</v>
      </c>
      <c r="W841" s="42">
        <v>49</v>
      </c>
    </row>
    <row r="842" spans="1:23">
      <c r="A842" s="39">
        <v>42663</v>
      </c>
      <c r="B842" s="42" t="s">
        <v>14</v>
      </c>
      <c r="C842" s="42">
        <v>24</v>
      </c>
      <c r="D842" s="42">
        <v>28</v>
      </c>
      <c r="E842" s="42">
        <v>507.86</v>
      </c>
      <c r="F842" s="42">
        <v>64.98</v>
      </c>
      <c r="G842" s="42">
        <v>1508.03</v>
      </c>
      <c r="H842" s="42">
        <v>1508.03</v>
      </c>
      <c r="I842" s="42">
        <v>0.74071440045635262</v>
      </c>
      <c r="J842" s="42">
        <v>412.89800000000002</v>
      </c>
      <c r="K842" s="42">
        <v>412.89800000000002</v>
      </c>
      <c r="L842" s="42">
        <v>0.31084231651378608</v>
      </c>
      <c r="M842" s="42">
        <v>0</v>
      </c>
      <c r="N842" s="42">
        <v>0</v>
      </c>
      <c r="O842" s="42">
        <v>1.3153828559425509E-2</v>
      </c>
      <c r="P842" s="42">
        <v>1095.1320000000001</v>
      </c>
      <c r="Q842" s="42">
        <v>1095.1320000000001</v>
      </c>
      <c r="R842" s="42">
        <v>0.4298720839425666</v>
      </c>
      <c r="S842" s="42">
        <v>0</v>
      </c>
      <c r="T842" s="42">
        <v>72.62</v>
      </c>
      <c r="U842" s="42">
        <v>1671.67</v>
      </c>
      <c r="V842" s="42">
        <v>0.15</v>
      </c>
      <c r="W842" s="42">
        <v>49</v>
      </c>
    </row>
    <row r="843" spans="1:23">
      <c r="A843" s="39">
        <v>42664</v>
      </c>
      <c r="B843" s="42" t="s">
        <v>14</v>
      </c>
      <c r="C843" s="42">
        <v>24</v>
      </c>
      <c r="D843" s="42">
        <v>28</v>
      </c>
      <c r="E843" s="42">
        <v>463.19</v>
      </c>
      <c r="F843" s="42">
        <v>65.56</v>
      </c>
      <c r="G843" s="42">
        <v>1635.1610000000001</v>
      </c>
      <c r="H843" s="42">
        <v>1635.1610000000001</v>
      </c>
      <c r="I843" s="42">
        <v>0.74234956145635267</v>
      </c>
      <c r="J843" s="42">
        <v>460.625</v>
      </c>
      <c r="K843" s="42">
        <v>460.625</v>
      </c>
      <c r="L843" s="42">
        <v>0.31130294151378607</v>
      </c>
      <c r="M843" s="42">
        <v>8.9999999999999993E-3</v>
      </c>
      <c r="N843" s="42">
        <v>8.9999999999999993E-3</v>
      </c>
      <c r="O843" s="42">
        <v>1.3162828559425509E-2</v>
      </c>
      <c r="P843" s="42">
        <v>1174.5360000000001</v>
      </c>
      <c r="Q843" s="42">
        <v>1174.5360000000001</v>
      </c>
      <c r="R843" s="42">
        <v>0.4310466199425666</v>
      </c>
      <c r="S843" s="42">
        <v>19.488738000000001</v>
      </c>
      <c r="T843" s="42">
        <v>71.83</v>
      </c>
      <c r="U843" s="42">
        <v>1659.34</v>
      </c>
      <c r="V843" s="42">
        <v>0.15</v>
      </c>
      <c r="W843" s="42">
        <v>49</v>
      </c>
    </row>
    <row r="844" spans="1:23">
      <c r="A844" s="39">
        <v>42665</v>
      </c>
      <c r="B844" s="42" t="s">
        <v>14</v>
      </c>
      <c r="C844" s="42">
        <v>24</v>
      </c>
      <c r="D844" s="42">
        <v>28</v>
      </c>
      <c r="E844" s="42">
        <v>440.99</v>
      </c>
      <c r="F844" s="42">
        <v>65.930000000000007</v>
      </c>
      <c r="G844" s="42">
        <v>1626.374</v>
      </c>
      <c r="H844" s="42">
        <v>1626.374</v>
      </c>
      <c r="I844" s="42">
        <v>0.74397593545635265</v>
      </c>
      <c r="J844" s="42">
        <v>458.15</v>
      </c>
      <c r="K844" s="42">
        <v>458.15</v>
      </c>
      <c r="L844" s="42">
        <v>0.31176109151378606</v>
      </c>
      <c r="M844" s="42">
        <v>8.9999999999999993E-3</v>
      </c>
      <c r="N844" s="42">
        <v>8.9999999999999993E-3</v>
      </c>
      <c r="O844" s="42">
        <v>1.3171828559425509E-2</v>
      </c>
      <c r="P844" s="42">
        <v>1168.2239999999999</v>
      </c>
      <c r="Q844" s="42">
        <v>1168.2239999999999</v>
      </c>
      <c r="R844" s="42">
        <v>0.4322148439425666</v>
      </c>
      <c r="S844" s="42">
        <v>19.676962</v>
      </c>
      <c r="T844" s="42">
        <v>71.83</v>
      </c>
      <c r="U844" s="42">
        <v>1652.66</v>
      </c>
      <c r="V844" s="42">
        <v>0.15</v>
      </c>
      <c r="W844" s="42">
        <v>49</v>
      </c>
    </row>
    <row r="845" spans="1:23">
      <c r="A845" s="39">
        <v>42666</v>
      </c>
      <c r="B845" s="42" t="s">
        <v>14</v>
      </c>
      <c r="C845" s="42">
        <v>24</v>
      </c>
      <c r="D845" s="42">
        <v>28</v>
      </c>
      <c r="E845" s="42">
        <v>446.31</v>
      </c>
      <c r="F845" s="42">
        <v>65.88</v>
      </c>
      <c r="G845" s="42">
        <v>1644.261</v>
      </c>
      <c r="H845" s="42">
        <v>1644.261</v>
      </c>
      <c r="I845" s="42">
        <v>0.74562019645635269</v>
      </c>
      <c r="J845" s="42">
        <v>463.18799999999999</v>
      </c>
      <c r="K845" s="42">
        <v>463.18799999999999</v>
      </c>
      <c r="L845" s="42">
        <v>0.31222427951378606</v>
      </c>
      <c r="M845" s="42">
        <v>8.9999999999999993E-3</v>
      </c>
      <c r="N845" s="42">
        <v>8.9999999999999993E-3</v>
      </c>
      <c r="O845" s="42">
        <v>1.318082855942551E-2</v>
      </c>
      <c r="P845" s="42">
        <v>1181.0730000000001</v>
      </c>
      <c r="Q845" s="42">
        <v>1181.0730000000001</v>
      </c>
      <c r="R845" s="42">
        <v>0.43339591694256657</v>
      </c>
      <c r="S845" s="42">
        <v>19.402488999999999</v>
      </c>
      <c r="T845" s="42">
        <v>71.83</v>
      </c>
      <c r="U845" s="42">
        <v>1653.06</v>
      </c>
      <c r="V845" s="42">
        <v>0.15</v>
      </c>
      <c r="W845" s="42">
        <v>49</v>
      </c>
    </row>
    <row r="846" spans="1:23">
      <c r="A846" s="39">
        <v>42667</v>
      </c>
      <c r="B846" s="42" t="s">
        <v>14</v>
      </c>
      <c r="C846" s="42">
        <v>24</v>
      </c>
      <c r="D846" s="42">
        <v>28</v>
      </c>
      <c r="E846" s="42">
        <v>449.31</v>
      </c>
      <c r="F846" s="42">
        <v>65.930000000000007</v>
      </c>
      <c r="G846" s="42">
        <v>1639.4559999999999</v>
      </c>
      <c r="H846" s="42">
        <v>1639.4559999999999</v>
      </c>
      <c r="I846" s="42">
        <v>0.74725965245635273</v>
      </c>
      <c r="J846" s="42">
        <v>461.83499999999998</v>
      </c>
      <c r="K846" s="42">
        <v>461.83499999999998</v>
      </c>
      <c r="L846" s="42">
        <v>0.31268611451378608</v>
      </c>
      <c r="M846" s="42">
        <v>8.9999999999999993E-3</v>
      </c>
      <c r="N846" s="42">
        <v>8.9999999999999993E-3</v>
      </c>
      <c r="O846" s="42">
        <v>1.318982855942551E-2</v>
      </c>
      <c r="P846" s="42">
        <v>1177.6210000000001</v>
      </c>
      <c r="Q846" s="42">
        <v>1177.6210000000001</v>
      </c>
      <c r="R846" s="42">
        <v>0.43457353794256659</v>
      </c>
      <c r="S846" s="42">
        <v>19.262291000000001</v>
      </c>
      <c r="T846" s="42">
        <v>71.83</v>
      </c>
      <c r="U846" s="42">
        <v>1653.72</v>
      </c>
      <c r="V846" s="42">
        <v>0.15</v>
      </c>
      <c r="W846" s="42">
        <v>49</v>
      </c>
    </row>
    <row r="847" spans="1:23">
      <c r="A847" s="39">
        <v>42668</v>
      </c>
      <c r="B847" s="42" t="s">
        <v>14</v>
      </c>
      <c r="C847" s="42">
        <v>24</v>
      </c>
      <c r="D847" s="42">
        <v>28</v>
      </c>
      <c r="E847" s="42">
        <v>447.66</v>
      </c>
      <c r="F847" s="42">
        <v>65.95</v>
      </c>
      <c r="G847" s="42">
        <v>1665.3309999999999</v>
      </c>
      <c r="H847" s="42">
        <v>1665.3309999999999</v>
      </c>
      <c r="I847" s="42">
        <v>0.74892498345635272</v>
      </c>
      <c r="J847" s="42">
        <v>469.12400000000002</v>
      </c>
      <c r="K847" s="42">
        <v>469.12400000000002</v>
      </c>
      <c r="L847" s="42">
        <v>0.31315523851378607</v>
      </c>
      <c r="M847" s="42">
        <v>8.9999999999999993E-3</v>
      </c>
      <c r="N847" s="42">
        <v>8.9999999999999993E-3</v>
      </c>
      <c r="O847" s="42">
        <v>1.319882855942551E-2</v>
      </c>
      <c r="P847" s="42">
        <v>1196.2070000000001</v>
      </c>
      <c r="Q847" s="42">
        <v>1196.2070000000001</v>
      </c>
      <c r="R847" s="42">
        <v>0.43576974494256659</v>
      </c>
      <c r="S847" s="42">
        <v>19.623809000000001</v>
      </c>
      <c r="T847" s="42">
        <v>71.83</v>
      </c>
      <c r="U847" s="42">
        <v>1653.19</v>
      </c>
      <c r="V847" s="42">
        <v>0.15</v>
      </c>
      <c r="W847" s="42">
        <v>49</v>
      </c>
    </row>
    <row r="848" spans="1:23">
      <c r="A848" s="39">
        <v>42669</v>
      </c>
      <c r="B848" s="42" t="s">
        <v>14</v>
      </c>
      <c r="C848" s="42">
        <v>24</v>
      </c>
      <c r="D848" s="42">
        <v>28</v>
      </c>
      <c r="E848" s="42">
        <v>451.14</v>
      </c>
      <c r="F848" s="42">
        <v>65.92</v>
      </c>
      <c r="G848" s="42">
        <v>1651.278</v>
      </c>
      <c r="H848" s="42">
        <v>1651.278</v>
      </c>
      <c r="I848" s="42">
        <v>0.7505762614563527</v>
      </c>
      <c r="J848" s="42">
        <v>465.16500000000002</v>
      </c>
      <c r="K848" s="42">
        <v>465.16500000000002</v>
      </c>
      <c r="L848" s="42">
        <v>0.31362040351378606</v>
      </c>
      <c r="M848" s="42">
        <v>8.9999999999999993E-3</v>
      </c>
      <c r="N848" s="42">
        <v>8.9999999999999993E-3</v>
      </c>
      <c r="O848" s="42">
        <v>1.3207828559425511E-2</v>
      </c>
      <c r="P848" s="42">
        <v>1186.1130000000001</v>
      </c>
      <c r="Q848" s="42">
        <v>1186.1130000000001</v>
      </c>
      <c r="R848" s="42">
        <v>0.43695585794256658</v>
      </c>
      <c r="S848" s="42">
        <v>20.065998</v>
      </c>
      <c r="T848" s="42">
        <v>71.83</v>
      </c>
      <c r="U848" s="42">
        <v>1654.79</v>
      </c>
      <c r="V848" s="42">
        <v>0.15</v>
      </c>
      <c r="W848" s="42">
        <v>49</v>
      </c>
    </row>
    <row r="849" spans="1:23">
      <c r="A849" s="39">
        <v>42670</v>
      </c>
      <c r="B849" s="42" t="s">
        <v>14</v>
      </c>
      <c r="C849" s="42">
        <v>24</v>
      </c>
      <c r="D849" s="42">
        <v>28</v>
      </c>
      <c r="E849" s="42">
        <v>454.18</v>
      </c>
      <c r="F849" s="42">
        <v>65.91</v>
      </c>
      <c r="G849" s="42">
        <v>1662.7729999999999</v>
      </c>
      <c r="H849" s="42">
        <v>1662.7729999999999</v>
      </c>
      <c r="I849" s="42">
        <v>0.75223903445635265</v>
      </c>
      <c r="J849" s="42">
        <v>468.40300000000002</v>
      </c>
      <c r="K849" s="42">
        <v>468.40300000000002</v>
      </c>
      <c r="L849" s="42">
        <v>0.31408880651378607</v>
      </c>
      <c r="M849" s="42">
        <v>8.9999999999999993E-3</v>
      </c>
      <c r="N849" s="42">
        <v>8.9999999999999993E-3</v>
      </c>
      <c r="O849" s="42">
        <v>1.3216828559425511E-2</v>
      </c>
      <c r="P849" s="42">
        <v>1194.3699999999999</v>
      </c>
      <c r="Q849" s="42">
        <v>1194.3699999999999</v>
      </c>
      <c r="R849" s="42">
        <v>0.43815022794256658</v>
      </c>
      <c r="S849" s="42">
        <v>19.145906</v>
      </c>
      <c r="T849" s="42">
        <v>71.83</v>
      </c>
      <c r="U849" s="42">
        <v>1654</v>
      </c>
      <c r="V849" s="42">
        <v>0.15</v>
      </c>
      <c r="W849" s="42">
        <v>49</v>
      </c>
    </row>
    <row r="850" spans="1:23">
      <c r="A850" s="39">
        <v>42671</v>
      </c>
      <c r="B850" s="42" t="s">
        <v>14</v>
      </c>
      <c r="C850" s="42">
        <v>24</v>
      </c>
      <c r="D850" s="42">
        <v>28</v>
      </c>
      <c r="E850" s="42">
        <v>445.88</v>
      </c>
      <c r="F850" s="42">
        <v>65.78</v>
      </c>
      <c r="G850" s="42">
        <v>1662.3320000000001</v>
      </c>
      <c r="H850" s="42">
        <v>1662.3320000000001</v>
      </c>
      <c r="I850" s="42">
        <v>0.75390136645635264</v>
      </c>
      <c r="J850" s="42">
        <v>468.279</v>
      </c>
      <c r="K850" s="42">
        <v>468.279</v>
      </c>
      <c r="L850" s="42">
        <v>0.31455708551378608</v>
      </c>
      <c r="M850" s="42">
        <v>8.9999999999999993E-3</v>
      </c>
      <c r="N850" s="42">
        <v>8.9999999999999993E-3</v>
      </c>
      <c r="O850" s="42">
        <v>1.3225828559425511E-2</v>
      </c>
      <c r="P850" s="42">
        <v>1194.0530000000001</v>
      </c>
      <c r="Q850" s="42">
        <v>1194.0530000000001</v>
      </c>
      <c r="R850" s="42">
        <v>0.43934428094256656</v>
      </c>
      <c r="S850" s="42">
        <v>19.804433</v>
      </c>
      <c r="T850" s="42">
        <v>71.83</v>
      </c>
      <c r="U850" s="42">
        <v>1668.42</v>
      </c>
      <c r="V850" s="42">
        <v>0.15</v>
      </c>
      <c r="W850" s="42">
        <v>49</v>
      </c>
    </row>
    <row r="851" spans="1:23">
      <c r="A851" s="39">
        <v>42672</v>
      </c>
      <c r="B851" s="42" t="s">
        <v>14</v>
      </c>
      <c r="C851" s="42">
        <v>24</v>
      </c>
      <c r="D851" s="42">
        <v>28</v>
      </c>
      <c r="E851" s="42">
        <v>470.01</v>
      </c>
      <c r="F851" s="42">
        <v>65.73</v>
      </c>
      <c r="G851" s="42">
        <v>1642.3789999999999</v>
      </c>
      <c r="H851" s="42">
        <v>1642.3789999999999</v>
      </c>
      <c r="I851" s="42">
        <v>0.75554374545635261</v>
      </c>
      <c r="J851" s="42">
        <v>462.65800000000002</v>
      </c>
      <c r="K851" s="42">
        <v>462.65800000000002</v>
      </c>
      <c r="L851" s="42">
        <v>0.31501974351378609</v>
      </c>
      <c r="M851" s="42">
        <v>8.9999999999999993E-3</v>
      </c>
      <c r="N851" s="42">
        <v>8.9999999999999993E-3</v>
      </c>
      <c r="O851" s="42">
        <v>1.3234828559425512E-2</v>
      </c>
      <c r="P851" s="42">
        <v>1179.721</v>
      </c>
      <c r="Q851" s="42">
        <v>1179.721</v>
      </c>
      <c r="R851" s="42">
        <v>0.44052400194256658</v>
      </c>
      <c r="S851" s="42">
        <v>18.998915</v>
      </c>
      <c r="T851" s="42">
        <v>71.83</v>
      </c>
      <c r="U851" s="42">
        <v>1669.37</v>
      </c>
      <c r="V851" s="42">
        <v>0.15</v>
      </c>
      <c r="W851" s="42">
        <v>49</v>
      </c>
    </row>
    <row r="852" spans="1:23">
      <c r="A852" s="39">
        <v>42673</v>
      </c>
      <c r="B852" s="42" t="s">
        <v>14</v>
      </c>
      <c r="C852" s="42">
        <v>24</v>
      </c>
      <c r="D852" s="42">
        <v>28</v>
      </c>
      <c r="E852" s="42">
        <v>478.28</v>
      </c>
      <c r="F852" s="42">
        <v>65.64</v>
      </c>
      <c r="G852" s="42">
        <v>1562.183</v>
      </c>
      <c r="H852" s="42">
        <v>1562.183</v>
      </c>
      <c r="I852" s="42">
        <v>0.75710592845635261</v>
      </c>
      <c r="J852" s="42">
        <v>423.19499999999999</v>
      </c>
      <c r="K852" s="42">
        <v>423.19499999999999</v>
      </c>
      <c r="L852" s="42">
        <v>0.31544293851378608</v>
      </c>
      <c r="M852" s="42">
        <v>8.9999999999999993E-3</v>
      </c>
      <c r="N852" s="42">
        <v>8.9999999999999993E-3</v>
      </c>
      <c r="O852" s="42">
        <v>1.3243828559425512E-2</v>
      </c>
      <c r="P852" s="42">
        <v>1138.9880000000001</v>
      </c>
      <c r="Q852" s="42">
        <v>1138.9880000000001</v>
      </c>
      <c r="R852" s="42">
        <v>0.44166298994256659</v>
      </c>
      <c r="S852" s="42">
        <v>20.973783000000001</v>
      </c>
      <c r="T852" s="42">
        <v>72.91</v>
      </c>
      <c r="U852" s="42">
        <v>1669.43</v>
      </c>
      <c r="V852" s="42">
        <v>0.15</v>
      </c>
      <c r="W852" s="42">
        <v>49</v>
      </c>
    </row>
    <row r="853" spans="1:23">
      <c r="A853" s="39">
        <v>42674</v>
      </c>
      <c r="B853" s="42" t="s">
        <v>14</v>
      </c>
      <c r="C853" s="42">
        <v>24</v>
      </c>
      <c r="D853" s="42">
        <v>28</v>
      </c>
      <c r="E853" s="42">
        <v>471.4</v>
      </c>
      <c r="F853" s="42">
        <v>65.72</v>
      </c>
      <c r="G853" s="42">
        <v>1559.79</v>
      </c>
      <c r="H853" s="42">
        <v>1559.79</v>
      </c>
      <c r="I853" s="42">
        <v>0.75866571845635256</v>
      </c>
      <c r="J853" s="42">
        <v>422.54700000000003</v>
      </c>
      <c r="K853" s="42">
        <v>422.54700000000003</v>
      </c>
      <c r="L853" s="42">
        <v>0.31586548551378607</v>
      </c>
      <c r="M853" s="42">
        <v>8.9999999999999993E-3</v>
      </c>
      <c r="N853" s="42">
        <v>8.9999999999999993E-3</v>
      </c>
      <c r="O853" s="42">
        <v>1.3252828559425512E-2</v>
      </c>
      <c r="P853" s="42">
        <v>1137.2429999999999</v>
      </c>
      <c r="Q853" s="42">
        <v>1137.2429999999999</v>
      </c>
      <c r="R853" s="42">
        <v>0.4428002329425666</v>
      </c>
      <c r="S853" s="42">
        <v>20.797685999999999</v>
      </c>
      <c r="T853" s="42">
        <v>72.91</v>
      </c>
      <c r="U853" s="42">
        <v>1666.24</v>
      </c>
      <c r="V853" s="42">
        <v>0.15</v>
      </c>
      <c r="W853" s="42">
        <v>49</v>
      </c>
    </row>
    <row r="854" spans="1:23">
      <c r="A854" s="39">
        <v>42675</v>
      </c>
      <c r="B854" s="42" t="s">
        <v>14</v>
      </c>
      <c r="C854" s="42">
        <v>24</v>
      </c>
      <c r="D854" s="42">
        <v>28</v>
      </c>
      <c r="E854" s="42">
        <v>470.85</v>
      </c>
      <c r="F854" s="42">
        <v>65.680000000000007</v>
      </c>
      <c r="G854" s="42">
        <v>1578.46</v>
      </c>
      <c r="H854" s="42">
        <v>1578.46</v>
      </c>
      <c r="I854" s="42">
        <v>0.7602441784563525</v>
      </c>
      <c r="J854" s="42">
        <v>427.6</v>
      </c>
      <c r="K854" s="42">
        <v>427.6</v>
      </c>
      <c r="L854" s="42">
        <v>0.31629308551378604</v>
      </c>
      <c r="M854" s="42">
        <v>8.0000000000000002E-3</v>
      </c>
      <c r="N854" s="42">
        <v>8.0000000000000002E-3</v>
      </c>
      <c r="O854" s="42">
        <v>1.3260828559425512E-2</v>
      </c>
      <c r="P854" s="42">
        <v>1150.8599999999999</v>
      </c>
      <c r="Q854" s="42">
        <v>1150.8599999999999</v>
      </c>
      <c r="R854" s="42">
        <v>0.44395109294256657</v>
      </c>
      <c r="S854" s="42">
        <v>19.693639000000001</v>
      </c>
      <c r="T854" s="42">
        <v>72.91</v>
      </c>
      <c r="U854" s="42">
        <v>1665.02</v>
      </c>
      <c r="V854" s="42">
        <v>0.15</v>
      </c>
      <c r="W854" s="42">
        <v>49</v>
      </c>
    </row>
    <row r="855" spans="1:23">
      <c r="A855" s="39">
        <v>42676</v>
      </c>
      <c r="B855" s="42" t="s">
        <v>14</v>
      </c>
      <c r="C855" s="42">
        <v>24</v>
      </c>
      <c r="D855" s="42">
        <v>28</v>
      </c>
      <c r="E855" s="42">
        <v>471.51</v>
      </c>
      <c r="F855" s="42">
        <v>65.650000000000006</v>
      </c>
      <c r="G855" s="42">
        <v>1573.68</v>
      </c>
      <c r="H855" s="42">
        <v>1573.68</v>
      </c>
      <c r="I855" s="42">
        <v>0.76181785845635253</v>
      </c>
      <c r="J855" s="42">
        <v>426.31</v>
      </c>
      <c r="K855" s="42">
        <v>426.31</v>
      </c>
      <c r="L855" s="42">
        <v>0.31671939551378603</v>
      </c>
      <c r="M855" s="42">
        <v>8.0000000000000002E-3</v>
      </c>
      <c r="N855" s="42">
        <v>8.0000000000000002E-3</v>
      </c>
      <c r="O855" s="42">
        <v>1.3268828559425511E-2</v>
      </c>
      <c r="P855" s="42">
        <v>1147.3699999999999</v>
      </c>
      <c r="Q855" s="42">
        <v>1147.3699999999999</v>
      </c>
      <c r="R855" s="42">
        <v>0.44509846294256655</v>
      </c>
      <c r="S855" s="42">
        <v>19.438905999999999</v>
      </c>
      <c r="T855" s="42">
        <v>72.91</v>
      </c>
      <c r="U855" s="42">
        <v>1664.25</v>
      </c>
      <c r="V855" s="42">
        <v>0.15</v>
      </c>
      <c r="W855" s="42">
        <v>49</v>
      </c>
    </row>
    <row r="856" spans="1:23">
      <c r="A856" s="39">
        <v>42677</v>
      </c>
      <c r="B856" s="42" t="s">
        <v>14</v>
      </c>
      <c r="C856" s="42">
        <v>24</v>
      </c>
      <c r="D856" s="42">
        <v>28</v>
      </c>
      <c r="E856" s="42">
        <v>471.8</v>
      </c>
      <c r="F856" s="42">
        <v>65.58</v>
      </c>
      <c r="G856" s="42">
        <v>1574.62</v>
      </c>
      <c r="H856" s="42">
        <v>1574.62</v>
      </c>
      <c r="I856" s="42">
        <v>0.7633924784563525</v>
      </c>
      <c r="J856" s="42">
        <v>426.56</v>
      </c>
      <c r="K856" s="42">
        <v>426.56</v>
      </c>
      <c r="L856" s="42">
        <v>0.31714595551378605</v>
      </c>
      <c r="M856" s="42">
        <v>8.9999999999999993E-3</v>
      </c>
      <c r="N856" s="42">
        <v>8.9999999999999993E-3</v>
      </c>
      <c r="O856" s="42">
        <v>1.3277828559425511E-2</v>
      </c>
      <c r="P856" s="42">
        <v>1148.06</v>
      </c>
      <c r="Q856" s="42">
        <v>1148.06</v>
      </c>
      <c r="R856" s="42">
        <v>0.44624652294256656</v>
      </c>
      <c r="S856" s="42">
        <v>20.147224000000001</v>
      </c>
      <c r="T856" s="42">
        <v>72.91</v>
      </c>
      <c r="U856" s="42">
        <v>1664.04</v>
      </c>
      <c r="V856" s="42">
        <v>0.15</v>
      </c>
      <c r="W856" s="42">
        <v>49</v>
      </c>
    </row>
    <row r="857" spans="1:23">
      <c r="A857" s="39">
        <v>42678</v>
      </c>
      <c r="B857" s="42" t="s">
        <v>14</v>
      </c>
      <c r="C857" s="42">
        <v>24</v>
      </c>
      <c r="D857" s="42">
        <v>28</v>
      </c>
      <c r="E857" s="42">
        <v>469.77</v>
      </c>
      <c r="F857" s="42">
        <v>65.540000000000006</v>
      </c>
      <c r="G857" s="42">
        <v>1579.2</v>
      </c>
      <c r="H857" s="42">
        <v>1579.2</v>
      </c>
      <c r="I857" s="42">
        <v>0.7649716784563525</v>
      </c>
      <c r="J857" s="42">
        <v>427.8</v>
      </c>
      <c r="K857" s="42">
        <v>427.8</v>
      </c>
      <c r="L857" s="42">
        <v>0.31757375551378603</v>
      </c>
      <c r="M857" s="42">
        <v>8.9999999999999993E-3</v>
      </c>
      <c r="N857" s="42">
        <v>8.9999999999999993E-3</v>
      </c>
      <c r="O857" s="42">
        <v>1.3286828559425512E-2</v>
      </c>
      <c r="P857" s="42">
        <v>1151.4000000000001</v>
      </c>
      <c r="Q857" s="42">
        <v>1151.4000000000001</v>
      </c>
      <c r="R857" s="42">
        <v>0.44739792294256658</v>
      </c>
      <c r="S857" s="42">
        <v>20.231417</v>
      </c>
      <c r="T857" s="42">
        <v>72.91</v>
      </c>
      <c r="U857" s="42">
        <v>1662.99</v>
      </c>
      <c r="V857" s="42">
        <v>0.15</v>
      </c>
      <c r="W857" s="42">
        <v>49</v>
      </c>
    </row>
    <row r="858" spans="1:23">
      <c r="A858" s="39">
        <v>42679</v>
      </c>
      <c r="B858" s="42" t="s">
        <v>14</v>
      </c>
      <c r="C858" s="42">
        <v>24</v>
      </c>
      <c r="D858" s="42">
        <v>28</v>
      </c>
      <c r="E858" s="42">
        <v>467.76</v>
      </c>
      <c r="F858" s="42">
        <v>65.510000000000005</v>
      </c>
      <c r="G858" s="42">
        <v>1595.28</v>
      </c>
      <c r="H858" s="42">
        <v>1595.28</v>
      </c>
      <c r="I858" s="42">
        <v>0.76656695845635248</v>
      </c>
      <c r="J858" s="42">
        <v>432.16</v>
      </c>
      <c r="K858" s="42">
        <v>432.16</v>
      </c>
      <c r="L858" s="42">
        <v>0.31800591551378604</v>
      </c>
      <c r="M858" s="42">
        <v>8.0000000000000002E-3</v>
      </c>
      <c r="N858" s="42">
        <v>8.0000000000000002E-3</v>
      </c>
      <c r="O858" s="42">
        <v>1.3294828559425511E-2</v>
      </c>
      <c r="P858" s="42">
        <v>1163.1199999999999</v>
      </c>
      <c r="Q858" s="42">
        <v>1163.1199999999999</v>
      </c>
      <c r="R858" s="42">
        <v>0.4485610429425666</v>
      </c>
      <c r="S858" s="42">
        <v>19.573768999999999</v>
      </c>
      <c r="T858" s="42">
        <v>72.91</v>
      </c>
      <c r="U858" s="42">
        <v>1662.18</v>
      </c>
      <c r="V858" s="42">
        <v>0.15</v>
      </c>
      <c r="W858" s="42">
        <v>49</v>
      </c>
    </row>
    <row r="859" spans="1:23">
      <c r="A859" s="39">
        <v>42680</v>
      </c>
      <c r="B859" s="42" t="s">
        <v>14</v>
      </c>
      <c r="C859" s="42">
        <v>24</v>
      </c>
      <c r="D859" s="42">
        <v>28</v>
      </c>
      <c r="E859" s="42">
        <v>467.74</v>
      </c>
      <c r="F859" s="42">
        <v>65.739999999999995</v>
      </c>
      <c r="G859" s="42">
        <v>1595.73</v>
      </c>
      <c r="H859" s="42">
        <v>1595.73</v>
      </c>
      <c r="I859" s="42">
        <v>0.76816268845635249</v>
      </c>
      <c r="J859" s="42">
        <v>432.28</v>
      </c>
      <c r="K859" s="42">
        <v>432.28</v>
      </c>
      <c r="L859" s="42">
        <v>0.31843819551378605</v>
      </c>
      <c r="M859" s="42">
        <v>8.9999999999999993E-3</v>
      </c>
      <c r="N859" s="42">
        <v>8.9999999999999993E-3</v>
      </c>
      <c r="O859" s="42">
        <v>1.3303828559425511E-2</v>
      </c>
      <c r="P859" s="42">
        <v>1163.45</v>
      </c>
      <c r="Q859" s="42">
        <v>1163.45</v>
      </c>
      <c r="R859" s="42">
        <v>0.44972449294256661</v>
      </c>
      <c r="S859" s="42">
        <v>20.026371999999999</v>
      </c>
      <c r="T859" s="42">
        <v>72.91</v>
      </c>
      <c r="U859" s="42">
        <v>1662.04</v>
      </c>
      <c r="V859" s="42">
        <v>0.15</v>
      </c>
      <c r="W859" s="42">
        <v>49</v>
      </c>
    </row>
    <row r="860" spans="1:23">
      <c r="A860" s="39">
        <v>42681</v>
      </c>
      <c r="B860" s="42" t="s">
        <v>14</v>
      </c>
      <c r="C860" s="42">
        <v>24</v>
      </c>
      <c r="D860" s="42">
        <v>28</v>
      </c>
      <c r="E860" s="42">
        <v>469.05</v>
      </c>
      <c r="F860" s="42">
        <v>65.77</v>
      </c>
      <c r="G860" s="42">
        <v>1582</v>
      </c>
      <c r="H860" s="42">
        <v>1582</v>
      </c>
      <c r="I860" s="42">
        <v>0.76974468845635247</v>
      </c>
      <c r="J860" s="42">
        <v>428.56</v>
      </c>
      <c r="K860" s="42">
        <v>428.56</v>
      </c>
      <c r="L860" s="42">
        <v>0.31886675551378607</v>
      </c>
      <c r="M860" s="42">
        <v>8.9999999999999993E-3</v>
      </c>
      <c r="N860" s="42">
        <v>8.9999999999999993E-3</v>
      </c>
      <c r="O860" s="42">
        <v>1.3312828559425512E-2</v>
      </c>
      <c r="P860" s="42">
        <v>1153.44</v>
      </c>
      <c r="Q860" s="42">
        <v>1153.44</v>
      </c>
      <c r="R860" s="42">
        <v>0.45087793294256662</v>
      </c>
      <c r="S860" s="42">
        <v>20.960892000000001</v>
      </c>
      <c r="T860" s="42">
        <v>72.91</v>
      </c>
      <c r="U860" s="42">
        <v>1661.08</v>
      </c>
      <c r="V860" s="42">
        <v>0.15</v>
      </c>
      <c r="W860" s="42">
        <v>49</v>
      </c>
    </row>
    <row r="861" spans="1:23">
      <c r="A861" s="39">
        <v>42682</v>
      </c>
      <c r="B861" s="42" t="s">
        <v>14</v>
      </c>
      <c r="C861" s="42">
        <v>24</v>
      </c>
      <c r="D861" s="42">
        <v>28</v>
      </c>
      <c r="E861" s="42">
        <v>468.43</v>
      </c>
      <c r="F861" s="42">
        <v>65.78</v>
      </c>
      <c r="G861" s="42">
        <v>1552.76</v>
      </c>
      <c r="H861" s="42">
        <v>1552.76</v>
      </c>
      <c r="I861" s="42">
        <v>0.77129744845635251</v>
      </c>
      <c r="J861" s="42">
        <v>420.64</v>
      </c>
      <c r="K861" s="42">
        <v>420.64</v>
      </c>
      <c r="L861" s="42">
        <v>0.3192873955137861</v>
      </c>
      <c r="M861" s="42">
        <v>8.0000000000000002E-3</v>
      </c>
      <c r="N861" s="42">
        <v>8.0000000000000002E-3</v>
      </c>
      <c r="O861" s="42">
        <v>1.3320828559425511E-2</v>
      </c>
      <c r="P861" s="42">
        <v>1132.1199999999999</v>
      </c>
      <c r="Q861" s="42">
        <v>1132.1199999999999</v>
      </c>
      <c r="R861" s="42">
        <v>0.45201005294256663</v>
      </c>
      <c r="S861" s="42">
        <v>19.993342999999999</v>
      </c>
      <c r="T861" s="42">
        <v>72.91</v>
      </c>
      <c r="U861" s="42">
        <v>1660.4</v>
      </c>
      <c r="V861" s="42">
        <v>0.15</v>
      </c>
      <c r="W861" s="42">
        <v>49</v>
      </c>
    </row>
    <row r="862" spans="1:23">
      <c r="A862" s="39">
        <v>42683</v>
      </c>
      <c r="B862" s="42" t="s">
        <v>14</v>
      </c>
      <c r="C862" s="42">
        <v>24</v>
      </c>
      <c r="D862" s="42">
        <v>28</v>
      </c>
      <c r="E862" s="42">
        <v>469.29</v>
      </c>
      <c r="F862" s="42">
        <v>65.73</v>
      </c>
      <c r="G862" s="42">
        <v>1546.89</v>
      </c>
      <c r="H862" s="42">
        <v>1546.89</v>
      </c>
      <c r="I862" s="42">
        <v>0.77284433845635248</v>
      </c>
      <c r="J862" s="42">
        <v>419.05</v>
      </c>
      <c r="K862" s="42">
        <v>419.05</v>
      </c>
      <c r="L862" s="42">
        <v>0.31970644551378608</v>
      </c>
      <c r="M862" s="42">
        <v>8.0000000000000002E-3</v>
      </c>
      <c r="N862" s="42">
        <v>8.0000000000000002E-3</v>
      </c>
      <c r="O862" s="42">
        <v>1.332882855942551E-2</v>
      </c>
      <c r="P862" s="42">
        <v>1127.8399999999999</v>
      </c>
      <c r="Q862" s="42">
        <v>1127.8399999999999</v>
      </c>
      <c r="R862" s="42">
        <v>0.45313789294256662</v>
      </c>
      <c r="S862" s="42">
        <v>19.990455000000001</v>
      </c>
      <c r="T862" s="42">
        <v>72.91</v>
      </c>
      <c r="U862" s="42">
        <v>1660.66</v>
      </c>
      <c r="V862" s="42">
        <v>0.15</v>
      </c>
      <c r="W862" s="42">
        <v>49</v>
      </c>
    </row>
    <row r="863" spans="1:23">
      <c r="A863" s="39">
        <v>42684</v>
      </c>
      <c r="B863" s="42" t="s">
        <v>14</v>
      </c>
      <c r="C863" s="42">
        <v>24</v>
      </c>
      <c r="D863" s="42">
        <v>28</v>
      </c>
      <c r="E863" s="42">
        <v>465.51</v>
      </c>
      <c r="F863" s="42">
        <v>65.569999999999993</v>
      </c>
      <c r="G863" s="42">
        <v>1554.5</v>
      </c>
      <c r="H863" s="42">
        <v>1554.5</v>
      </c>
      <c r="I863" s="42">
        <v>0.77439883845635249</v>
      </c>
      <c r="J863" s="42">
        <v>421.11</v>
      </c>
      <c r="K863" s="42">
        <v>421.11</v>
      </c>
      <c r="L863" s="42">
        <v>0.32012755551378608</v>
      </c>
      <c r="M863" s="42">
        <v>8.0000000000000002E-3</v>
      </c>
      <c r="N863" s="42">
        <v>8.0000000000000002E-3</v>
      </c>
      <c r="O863" s="42">
        <v>1.333682855942551E-2</v>
      </c>
      <c r="P863" s="42">
        <v>1133.3900000000001</v>
      </c>
      <c r="Q863" s="42">
        <v>1133.3900000000001</v>
      </c>
      <c r="R863" s="42">
        <v>0.45427128294256663</v>
      </c>
      <c r="S863" s="42">
        <v>19.978152999999999</v>
      </c>
      <c r="T863" s="42">
        <v>72.91</v>
      </c>
      <c r="U863" s="42">
        <v>1660.84</v>
      </c>
      <c r="V863" s="42">
        <v>0.15</v>
      </c>
      <c r="W863" s="42">
        <v>49</v>
      </c>
    </row>
    <row r="864" spans="1:23">
      <c r="A864" s="39">
        <v>42685</v>
      </c>
      <c r="B864" s="42" t="s">
        <v>14</v>
      </c>
      <c r="C864" s="42">
        <v>24</v>
      </c>
      <c r="D864" s="42">
        <v>28</v>
      </c>
      <c r="E864" s="42">
        <v>464.05</v>
      </c>
      <c r="F864" s="42">
        <v>65.62</v>
      </c>
      <c r="G864" s="42">
        <v>1557.19</v>
      </c>
      <c r="H864" s="42">
        <v>1557.19</v>
      </c>
      <c r="I864" s="42">
        <v>0.77595602845635248</v>
      </c>
      <c r="J864" s="42">
        <v>421.84</v>
      </c>
      <c r="K864" s="42">
        <v>421.84</v>
      </c>
      <c r="L864" s="42">
        <v>0.32054939551378608</v>
      </c>
      <c r="M864" s="42">
        <v>8.0000000000000002E-3</v>
      </c>
      <c r="N864" s="42">
        <v>8.0000000000000002E-3</v>
      </c>
      <c r="O864" s="42">
        <v>1.3344828559425509E-2</v>
      </c>
      <c r="P864" s="42">
        <v>1135.3499999999999</v>
      </c>
      <c r="Q864" s="42">
        <v>1135.3499999999999</v>
      </c>
      <c r="R864" s="42">
        <v>0.45540663294256661</v>
      </c>
      <c r="S864" s="42">
        <v>19.808458000000002</v>
      </c>
      <c r="T864" s="42">
        <v>72.91</v>
      </c>
      <c r="U864" s="42">
        <v>1661.31</v>
      </c>
      <c r="V864" s="42">
        <v>0.15</v>
      </c>
      <c r="W864" s="42">
        <v>49</v>
      </c>
    </row>
    <row r="865" spans="1:23">
      <c r="A865" s="39">
        <v>42686</v>
      </c>
      <c r="B865" s="42" t="s">
        <v>14</v>
      </c>
      <c r="C865" s="42">
        <v>24</v>
      </c>
      <c r="D865" s="42">
        <v>28</v>
      </c>
      <c r="E865" s="42">
        <v>463.92</v>
      </c>
      <c r="F865" s="42">
        <v>65.66</v>
      </c>
      <c r="G865" s="42">
        <v>1549.26</v>
      </c>
      <c r="H865" s="42">
        <v>1549.26</v>
      </c>
      <c r="I865" s="42">
        <v>0.77750528845635247</v>
      </c>
      <c r="J865" s="42">
        <v>419.69</v>
      </c>
      <c r="K865" s="42">
        <v>419.69</v>
      </c>
      <c r="L865" s="42">
        <v>0.32096908551378606</v>
      </c>
      <c r="M865" s="42">
        <v>8.0000000000000002E-3</v>
      </c>
      <c r="N865" s="42">
        <v>8.0000000000000002E-3</v>
      </c>
      <c r="O865" s="42">
        <v>1.3352828559425508E-2</v>
      </c>
      <c r="P865" s="42">
        <v>1129.57</v>
      </c>
      <c r="Q865" s="42">
        <v>1129.57</v>
      </c>
      <c r="R865" s="42">
        <v>0.45653620294256664</v>
      </c>
      <c r="S865" s="42">
        <v>19.807476999999999</v>
      </c>
      <c r="T865" s="42">
        <v>72.91</v>
      </c>
      <c r="U865" s="42">
        <v>1660.62</v>
      </c>
      <c r="V865" s="42">
        <v>0.15</v>
      </c>
      <c r="W865" s="42">
        <v>49</v>
      </c>
    </row>
    <row r="866" spans="1:23">
      <c r="A866" s="39">
        <v>42687</v>
      </c>
      <c r="B866" s="42" t="s">
        <v>14</v>
      </c>
      <c r="C866" s="42">
        <v>24</v>
      </c>
      <c r="D866" s="42">
        <v>28</v>
      </c>
      <c r="E866" s="42">
        <v>463.58</v>
      </c>
      <c r="F866" s="42">
        <v>65.63</v>
      </c>
      <c r="G866" s="42">
        <v>1575.34</v>
      </c>
      <c r="H866" s="42">
        <v>1575.34</v>
      </c>
      <c r="I866" s="42">
        <v>0.77908062845635251</v>
      </c>
      <c r="J866" s="42">
        <v>426.76</v>
      </c>
      <c r="K866" s="42">
        <v>426.76</v>
      </c>
      <c r="L866" s="42">
        <v>0.32139584551378608</v>
      </c>
      <c r="M866" s="42">
        <v>8.0000000000000002E-3</v>
      </c>
      <c r="N866" s="42">
        <v>8.0000000000000002E-3</v>
      </c>
      <c r="O866" s="42">
        <v>1.3360828559425508E-2</v>
      </c>
      <c r="P866" s="42">
        <v>1148.58</v>
      </c>
      <c r="Q866" s="42">
        <v>1148.58</v>
      </c>
      <c r="R866" s="42">
        <v>0.45768478294256665</v>
      </c>
      <c r="S866" s="42">
        <v>19.659762000000001</v>
      </c>
      <c r="T866" s="42">
        <v>72.91</v>
      </c>
      <c r="U866" s="42">
        <v>1660.15</v>
      </c>
      <c r="V866" s="42">
        <v>0.15</v>
      </c>
      <c r="W866" s="42">
        <v>49</v>
      </c>
    </row>
    <row r="867" spans="1:23">
      <c r="A867" s="39">
        <v>42688</v>
      </c>
      <c r="B867" s="42" t="s">
        <v>14</v>
      </c>
      <c r="C867" s="42">
        <v>24</v>
      </c>
      <c r="D867" s="42">
        <v>28</v>
      </c>
      <c r="E867" s="42">
        <v>426.72</v>
      </c>
      <c r="F867" s="42">
        <v>65.87</v>
      </c>
      <c r="G867" s="42">
        <v>1559.62</v>
      </c>
      <c r="H867" s="42">
        <v>1559.62</v>
      </c>
      <c r="I867" s="42">
        <v>0.78064024845635249</v>
      </c>
      <c r="J867" s="42">
        <v>422.5</v>
      </c>
      <c r="K867" s="42">
        <v>422.5</v>
      </c>
      <c r="L867" s="42">
        <v>0.32181834551378607</v>
      </c>
      <c r="M867" s="42">
        <v>8.9999999999999993E-3</v>
      </c>
      <c r="N867" s="42">
        <v>8.9999999999999993E-3</v>
      </c>
      <c r="O867" s="42">
        <v>1.3369828559425508E-2</v>
      </c>
      <c r="P867" s="42">
        <v>1137.1199999999999</v>
      </c>
      <c r="Q867" s="42">
        <v>1137.1199999999999</v>
      </c>
      <c r="R867" s="42">
        <v>0.45882190294256664</v>
      </c>
      <c r="S867" s="42">
        <v>21.469822000000001</v>
      </c>
      <c r="T867" s="42">
        <v>72.91</v>
      </c>
      <c r="U867" s="42">
        <v>1663.68</v>
      </c>
      <c r="V867" s="42">
        <v>0.15</v>
      </c>
      <c r="W867" s="42">
        <v>49</v>
      </c>
    </row>
    <row r="868" spans="1:23">
      <c r="A868" s="39">
        <v>42689</v>
      </c>
      <c r="B868" s="42" t="s">
        <v>14</v>
      </c>
      <c r="C868" s="42">
        <v>24</v>
      </c>
      <c r="D868" s="42">
        <v>28</v>
      </c>
      <c r="E868" s="42">
        <v>385</v>
      </c>
      <c r="F868" s="42">
        <v>66.209999999999994</v>
      </c>
      <c r="G868" s="42">
        <v>1522.54</v>
      </c>
      <c r="H868" s="42">
        <v>1522.54</v>
      </c>
      <c r="I868" s="42">
        <v>0.78216278845635245</v>
      </c>
      <c r="J868" s="42">
        <v>412.45</v>
      </c>
      <c r="K868" s="42">
        <v>412.45</v>
      </c>
      <c r="L868" s="42">
        <v>0.32223079551378608</v>
      </c>
      <c r="M868" s="42">
        <v>8.0000000000000002E-3</v>
      </c>
      <c r="N868" s="42">
        <v>8.0000000000000002E-3</v>
      </c>
      <c r="O868" s="42">
        <v>1.3377828559425507E-2</v>
      </c>
      <c r="P868" s="42">
        <v>1110.0899999999999</v>
      </c>
      <c r="Q868" s="42">
        <v>1110.0899999999999</v>
      </c>
      <c r="R868" s="42">
        <v>0.45993199294256665</v>
      </c>
      <c r="S868" s="42">
        <v>20.186689000000001</v>
      </c>
      <c r="T868" s="42">
        <v>72.91</v>
      </c>
      <c r="U868" s="42">
        <v>1667.21</v>
      </c>
      <c r="V868" s="42">
        <v>0.15</v>
      </c>
      <c r="W868" s="42">
        <v>49</v>
      </c>
    </row>
    <row r="869" spans="1:23">
      <c r="A869" s="39">
        <v>42690</v>
      </c>
      <c r="B869" s="42" t="s">
        <v>14</v>
      </c>
      <c r="C869" s="42">
        <v>24</v>
      </c>
      <c r="D869" s="42">
        <v>28</v>
      </c>
      <c r="E869" s="42">
        <v>492.95</v>
      </c>
      <c r="F869" s="42">
        <v>64.930000000000007</v>
      </c>
      <c r="G869" s="42">
        <v>1551.94</v>
      </c>
      <c r="H869" s="42">
        <v>1551.94</v>
      </c>
      <c r="I869" s="42">
        <v>0.78371472845635248</v>
      </c>
      <c r="J869" s="42">
        <v>420.42</v>
      </c>
      <c r="K869" s="42">
        <v>420.42</v>
      </c>
      <c r="L869" s="42">
        <v>0.32265121551378606</v>
      </c>
      <c r="M869" s="42">
        <v>8.0000000000000002E-3</v>
      </c>
      <c r="N869" s="42">
        <v>8.0000000000000002E-3</v>
      </c>
      <c r="O869" s="42">
        <v>1.3385828559425507E-2</v>
      </c>
      <c r="P869" s="42">
        <v>1131.52</v>
      </c>
      <c r="Q869" s="42">
        <v>1131.52</v>
      </c>
      <c r="R869" s="42">
        <v>0.46106351294256664</v>
      </c>
      <c r="S869" s="42">
        <v>19.925312999999999</v>
      </c>
      <c r="T869" s="42">
        <v>72.91</v>
      </c>
      <c r="U869" s="42">
        <v>1658.3</v>
      </c>
      <c r="V869" s="42">
        <v>0.15</v>
      </c>
      <c r="W869" s="42">
        <v>49</v>
      </c>
    </row>
    <row r="870" spans="1:23">
      <c r="A870" s="39">
        <v>42691</v>
      </c>
      <c r="B870" s="42" t="s">
        <v>14</v>
      </c>
      <c r="C870" s="42">
        <v>24</v>
      </c>
      <c r="D870" s="42">
        <v>28</v>
      </c>
      <c r="E870" s="42">
        <v>492.19</v>
      </c>
      <c r="F870" s="42">
        <v>64.98</v>
      </c>
      <c r="G870" s="42">
        <v>1564.97</v>
      </c>
      <c r="H870" s="42">
        <v>1564.97</v>
      </c>
      <c r="I870" s="42">
        <v>0.78527969845635248</v>
      </c>
      <c r="J870" s="42">
        <v>423.95</v>
      </c>
      <c r="K870" s="42">
        <v>423.95</v>
      </c>
      <c r="L870" s="42">
        <v>0.32307516551378607</v>
      </c>
      <c r="M870" s="42">
        <v>8.0000000000000002E-3</v>
      </c>
      <c r="N870" s="42">
        <v>8.0000000000000002E-3</v>
      </c>
      <c r="O870" s="42">
        <v>1.3393828559425506E-2</v>
      </c>
      <c r="P870" s="42">
        <v>1141.02</v>
      </c>
      <c r="Q870" s="42">
        <v>1141.02</v>
      </c>
      <c r="R870" s="42">
        <v>0.46220453294256664</v>
      </c>
      <c r="S870" s="42">
        <v>19.266423</v>
      </c>
      <c r="T870" s="42">
        <v>72.91</v>
      </c>
      <c r="U870" s="42">
        <v>1658.24</v>
      </c>
      <c r="V870" s="42">
        <v>0.15</v>
      </c>
      <c r="W870" s="42">
        <v>49</v>
      </c>
    </row>
    <row r="871" spans="1:23">
      <c r="A871" s="39">
        <v>42692</v>
      </c>
      <c r="B871" s="42" t="s">
        <v>14</v>
      </c>
      <c r="C871" s="42">
        <v>24</v>
      </c>
      <c r="D871" s="42">
        <v>28</v>
      </c>
      <c r="E871" s="42">
        <v>493.07</v>
      </c>
      <c r="F871" s="42">
        <v>65.099999999999994</v>
      </c>
      <c r="G871" s="42">
        <v>1564.62</v>
      </c>
      <c r="H871" s="42">
        <v>1564.62</v>
      </c>
      <c r="I871" s="42">
        <v>0.7868443184563525</v>
      </c>
      <c r="J871" s="42">
        <v>423.85</v>
      </c>
      <c r="K871" s="42">
        <v>423.85</v>
      </c>
      <c r="L871" s="42">
        <v>0.32349901551378607</v>
      </c>
      <c r="M871" s="42">
        <v>8.0000000000000002E-3</v>
      </c>
      <c r="N871" s="42">
        <v>8.0000000000000002E-3</v>
      </c>
      <c r="O871" s="42">
        <v>1.3401828559425505E-2</v>
      </c>
      <c r="P871" s="42">
        <v>1140.77</v>
      </c>
      <c r="Q871" s="42">
        <v>1140.77</v>
      </c>
      <c r="R871" s="42">
        <v>0.46334530294256665</v>
      </c>
      <c r="S871" s="42">
        <v>19.643742</v>
      </c>
      <c r="T871" s="42">
        <v>72.91</v>
      </c>
      <c r="U871" s="42">
        <v>1658.2</v>
      </c>
      <c r="V871" s="42">
        <v>0.15</v>
      </c>
      <c r="W871" s="42">
        <v>49</v>
      </c>
    </row>
    <row r="872" spans="1:23">
      <c r="A872" s="39">
        <v>42693</v>
      </c>
      <c r="B872" s="42" t="s">
        <v>14</v>
      </c>
      <c r="C872" s="42">
        <v>24</v>
      </c>
      <c r="D872" s="42">
        <v>28</v>
      </c>
      <c r="E872" s="42">
        <v>492.94</v>
      </c>
      <c r="F872" s="42">
        <v>65.12</v>
      </c>
      <c r="G872" s="42">
        <v>1559.3</v>
      </c>
      <c r="H872" s="42">
        <v>1559.3</v>
      </c>
      <c r="I872" s="42">
        <v>0.78840361845635254</v>
      </c>
      <c r="J872" s="42">
        <v>422.41</v>
      </c>
      <c r="K872" s="42">
        <v>422.41</v>
      </c>
      <c r="L872" s="42">
        <v>0.32392142551378605</v>
      </c>
      <c r="M872" s="42">
        <v>8.0000000000000002E-3</v>
      </c>
      <c r="N872" s="42">
        <v>8.0000000000000002E-3</v>
      </c>
      <c r="O872" s="42">
        <v>1.3409828559425505E-2</v>
      </c>
      <c r="P872" s="42">
        <v>1136.8900000000001</v>
      </c>
      <c r="Q872" s="42">
        <v>1136.8900000000001</v>
      </c>
      <c r="R872" s="42">
        <v>0.46448219294256665</v>
      </c>
      <c r="S872" s="42">
        <v>19.547359</v>
      </c>
      <c r="T872" s="42">
        <v>72.91</v>
      </c>
      <c r="U872" s="42">
        <v>1657.97</v>
      </c>
      <c r="V872" s="42">
        <v>0.15</v>
      </c>
      <c r="W872" s="42">
        <v>49</v>
      </c>
    </row>
    <row r="873" spans="1:23">
      <c r="A873" s="39">
        <v>42694</v>
      </c>
      <c r="B873" s="42" t="s">
        <v>14</v>
      </c>
      <c r="C873" s="42">
        <v>24</v>
      </c>
      <c r="D873" s="42">
        <v>28</v>
      </c>
      <c r="E873" s="42">
        <v>494.91</v>
      </c>
      <c r="F873" s="42">
        <v>65.11</v>
      </c>
      <c r="G873" s="42">
        <v>1591.62</v>
      </c>
      <c r="H873" s="42">
        <v>1591.62</v>
      </c>
      <c r="I873" s="42">
        <v>0.78999523845635256</v>
      </c>
      <c r="J873" s="42">
        <v>431.17</v>
      </c>
      <c r="K873" s="42">
        <v>431.17</v>
      </c>
      <c r="L873" s="42">
        <v>0.32435259551378604</v>
      </c>
      <c r="M873" s="42">
        <v>8.0000000000000002E-3</v>
      </c>
      <c r="N873" s="42">
        <v>8.0000000000000002E-3</v>
      </c>
      <c r="O873" s="42">
        <v>1.3417828559425504E-2</v>
      </c>
      <c r="P873" s="42">
        <v>1160.45</v>
      </c>
      <c r="Q873" s="42">
        <v>1160.45</v>
      </c>
      <c r="R873" s="42">
        <v>0.46564264294256663</v>
      </c>
      <c r="S873" s="42">
        <v>18.823201999999998</v>
      </c>
      <c r="T873" s="42">
        <v>72.91</v>
      </c>
      <c r="U873" s="42">
        <v>1658.45</v>
      </c>
      <c r="V873" s="42">
        <v>0.15</v>
      </c>
      <c r="W873" s="42">
        <v>49</v>
      </c>
    </row>
    <row r="874" spans="1:23">
      <c r="A874" s="39">
        <v>42695</v>
      </c>
      <c r="B874" s="42" t="s">
        <v>14</v>
      </c>
      <c r="C874" s="42">
        <v>24</v>
      </c>
      <c r="D874" s="42">
        <v>28</v>
      </c>
      <c r="E874" s="42">
        <v>494.12</v>
      </c>
      <c r="F874" s="42">
        <v>65.17</v>
      </c>
      <c r="G874" s="42">
        <v>1598.61</v>
      </c>
      <c r="H874" s="42">
        <v>1598.61</v>
      </c>
      <c r="I874" s="42">
        <v>0.7915938484563525</v>
      </c>
      <c r="J874" s="42">
        <v>433.06</v>
      </c>
      <c r="K874" s="42">
        <v>433.06</v>
      </c>
      <c r="L874" s="42">
        <v>0.32478565551378602</v>
      </c>
      <c r="M874" s="42">
        <v>8.0000000000000002E-3</v>
      </c>
      <c r="N874" s="42">
        <v>8.0000000000000002E-3</v>
      </c>
      <c r="O874" s="42">
        <v>1.3425828559425503E-2</v>
      </c>
      <c r="P874" s="42">
        <v>1165.55</v>
      </c>
      <c r="Q874" s="42">
        <v>1165.55</v>
      </c>
      <c r="R874" s="42">
        <v>0.46680819294256665</v>
      </c>
      <c r="S874" s="42">
        <v>18.888838</v>
      </c>
      <c r="T874" s="42">
        <v>72.91</v>
      </c>
      <c r="U874" s="42">
        <v>1658.07</v>
      </c>
      <c r="V874" s="42">
        <v>0.15</v>
      </c>
      <c r="W874" s="42">
        <v>49</v>
      </c>
    </row>
    <row r="875" spans="1:23">
      <c r="A875" s="39">
        <v>42696</v>
      </c>
      <c r="B875" s="42" t="s">
        <v>14</v>
      </c>
      <c r="C875" s="42">
        <v>24</v>
      </c>
      <c r="D875" s="42">
        <v>28</v>
      </c>
      <c r="E875" s="42">
        <v>497.07</v>
      </c>
      <c r="F875" s="42">
        <v>65.150000000000006</v>
      </c>
      <c r="G875" s="42">
        <v>1568.06</v>
      </c>
      <c r="H875" s="42">
        <v>1568.06</v>
      </c>
      <c r="I875" s="42">
        <v>0.79316190845635248</v>
      </c>
      <c r="J875" s="42">
        <v>432.47</v>
      </c>
      <c r="K875" s="42">
        <v>432.47</v>
      </c>
      <c r="L875" s="42">
        <v>0.32521812551378604</v>
      </c>
      <c r="M875" s="42">
        <v>3.3000000000000002E-2</v>
      </c>
      <c r="N875" s="42">
        <v>3.3000000000000002E-2</v>
      </c>
      <c r="O875" s="42">
        <v>1.3458828559425503E-2</v>
      </c>
      <c r="P875" s="42">
        <v>1135.5899999999999</v>
      </c>
      <c r="Q875" s="42">
        <v>1135.5899999999999</v>
      </c>
      <c r="R875" s="42">
        <v>0.46794378294256667</v>
      </c>
      <c r="S875" s="42">
        <v>76.701273999999998</v>
      </c>
      <c r="T875" s="42">
        <v>72.42</v>
      </c>
      <c r="U875" s="42">
        <v>1658.84</v>
      </c>
      <c r="V875" s="42">
        <v>0.15</v>
      </c>
      <c r="W875" s="42">
        <v>49</v>
      </c>
    </row>
    <row r="876" spans="1:23">
      <c r="A876" s="39">
        <v>42697</v>
      </c>
      <c r="B876" s="42" t="s">
        <v>14</v>
      </c>
      <c r="C876" s="42">
        <v>24</v>
      </c>
      <c r="D876" s="42">
        <v>28</v>
      </c>
      <c r="E876" s="42">
        <v>497.07</v>
      </c>
      <c r="F876" s="42">
        <v>65.150000000000006</v>
      </c>
      <c r="G876" s="42">
        <v>1568.61</v>
      </c>
      <c r="H876" s="42">
        <v>1568.61</v>
      </c>
      <c r="I876" s="42">
        <v>0.79473051845635245</v>
      </c>
      <c r="J876" s="42">
        <v>432.62</v>
      </c>
      <c r="K876" s="42">
        <v>432.62</v>
      </c>
      <c r="L876" s="42">
        <v>0.32565074551378603</v>
      </c>
      <c r="M876" s="42">
        <v>3.3000000000000002E-2</v>
      </c>
      <c r="N876" s="42">
        <v>3.3000000000000002E-2</v>
      </c>
      <c r="O876" s="42">
        <v>1.3491828559425503E-2</v>
      </c>
      <c r="P876" s="42">
        <v>1135.99</v>
      </c>
      <c r="Q876" s="42">
        <v>1135.99</v>
      </c>
      <c r="R876" s="42">
        <v>0.46907977294256664</v>
      </c>
      <c r="S876" s="42">
        <v>75.803245000000004</v>
      </c>
      <c r="T876" s="42">
        <v>72.42</v>
      </c>
      <c r="U876" s="42">
        <v>1658.84</v>
      </c>
      <c r="V876" s="42">
        <v>0.15</v>
      </c>
      <c r="W876" s="42">
        <v>49</v>
      </c>
    </row>
    <row r="877" spans="1:23">
      <c r="A877" s="39">
        <v>42698</v>
      </c>
      <c r="B877" s="42" t="s">
        <v>14</v>
      </c>
      <c r="C877" s="42">
        <v>24</v>
      </c>
      <c r="D877" s="42">
        <v>28</v>
      </c>
      <c r="E877" s="42">
        <v>497.07</v>
      </c>
      <c r="F877" s="42">
        <v>65.150000000000006</v>
      </c>
      <c r="G877" s="42">
        <v>1599.49</v>
      </c>
      <c r="H877" s="42">
        <v>1599.49</v>
      </c>
      <c r="I877" s="42">
        <v>0.79633000845635249</v>
      </c>
      <c r="J877" s="42">
        <v>441.14</v>
      </c>
      <c r="K877" s="42">
        <v>441.14</v>
      </c>
      <c r="L877" s="42">
        <v>0.32609188551378604</v>
      </c>
      <c r="M877" s="42">
        <v>3.3000000000000002E-2</v>
      </c>
      <c r="N877" s="42">
        <v>3.3000000000000002E-2</v>
      </c>
      <c r="O877" s="42">
        <v>1.3524828559425503E-2</v>
      </c>
      <c r="P877" s="42">
        <v>1158.3499999999999</v>
      </c>
      <c r="Q877" s="42">
        <v>1158.3499999999999</v>
      </c>
      <c r="R877" s="42">
        <v>0.47023812294256662</v>
      </c>
      <c r="S877" s="42">
        <v>74.502426</v>
      </c>
      <c r="T877" s="42">
        <v>72.42</v>
      </c>
      <c r="U877" s="42">
        <v>1658.84</v>
      </c>
      <c r="V877" s="42">
        <v>0.15</v>
      </c>
      <c r="W877" s="42">
        <v>49</v>
      </c>
    </row>
    <row r="878" spans="1:23">
      <c r="A878" s="39">
        <v>42699</v>
      </c>
      <c r="B878" s="42" t="s">
        <v>14</v>
      </c>
      <c r="C878" s="42">
        <v>24</v>
      </c>
      <c r="D878" s="42">
        <v>28</v>
      </c>
      <c r="E878" s="42">
        <v>497.07</v>
      </c>
      <c r="F878" s="42">
        <v>65.150000000000006</v>
      </c>
      <c r="G878" s="42">
        <v>1595.98</v>
      </c>
      <c r="H878" s="42">
        <v>1595.98</v>
      </c>
      <c r="I878" s="42">
        <v>0.79792598845635254</v>
      </c>
      <c r="J878" s="42">
        <v>440.17</v>
      </c>
      <c r="K878" s="42">
        <v>440.17</v>
      </c>
      <c r="L878" s="42">
        <v>0.32653205551378606</v>
      </c>
      <c r="M878" s="42">
        <v>3.4000000000000002E-2</v>
      </c>
      <c r="N878" s="42">
        <v>3.4000000000000002E-2</v>
      </c>
      <c r="O878" s="42">
        <v>1.3558828559425503E-2</v>
      </c>
      <c r="P878" s="42">
        <v>1155.81</v>
      </c>
      <c r="Q878" s="42">
        <v>1155.81</v>
      </c>
      <c r="R878" s="42">
        <v>0.4713939329425666</v>
      </c>
      <c r="S878" s="42">
        <v>77.020241999999996</v>
      </c>
      <c r="T878" s="42">
        <v>72.42</v>
      </c>
      <c r="U878" s="42">
        <v>1658.84</v>
      </c>
      <c r="V878" s="42">
        <v>0.15</v>
      </c>
      <c r="W878" s="42">
        <v>49</v>
      </c>
    </row>
    <row r="879" spans="1:23">
      <c r="A879" s="39">
        <v>42700</v>
      </c>
      <c r="B879" s="42" t="s">
        <v>14</v>
      </c>
      <c r="C879" s="42">
        <v>24</v>
      </c>
      <c r="D879" s="42">
        <v>28</v>
      </c>
      <c r="E879" s="42">
        <v>497.07</v>
      </c>
      <c r="F879" s="42">
        <v>65.150000000000006</v>
      </c>
      <c r="G879" s="42">
        <v>1580.37</v>
      </c>
      <c r="H879" s="42">
        <v>1580.37</v>
      </c>
      <c r="I879" s="42">
        <v>0.79950635845635254</v>
      </c>
      <c r="J879" s="42">
        <v>435.86</v>
      </c>
      <c r="K879" s="42">
        <v>435.86</v>
      </c>
      <c r="L879" s="42">
        <v>0.32696791551378607</v>
      </c>
      <c r="M879" s="42">
        <v>3.3000000000000002E-2</v>
      </c>
      <c r="N879" s="42">
        <v>3.3000000000000002E-2</v>
      </c>
      <c r="O879" s="42">
        <v>1.3591828559425503E-2</v>
      </c>
      <c r="P879" s="42">
        <v>1144.51</v>
      </c>
      <c r="Q879" s="42">
        <v>1144.51</v>
      </c>
      <c r="R879" s="42">
        <v>0.47253844294256658</v>
      </c>
      <c r="S879" s="42">
        <v>74.895608999999993</v>
      </c>
      <c r="T879" s="42">
        <v>72.42</v>
      </c>
      <c r="U879" s="42">
        <v>1658.84</v>
      </c>
      <c r="V879" s="42">
        <v>0.15</v>
      </c>
      <c r="W879" s="42">
        <v>49</v>
      </c>
    </row>
    <row r="880" spans="1:23">
      <c r="A880" s="39">
        <v>42701</v>
      </c>
      <c r="B880" s="42" t="s">
        <v>14</v>
      </c>
      <c r="C880" s="42">
        <v>24</v>
      </c>
      <c r="D880" s="42">
        <v>28</v>
      </c>
      <c r="E880" s="42">
        <v>497.07</v>
      </c>
      <c r="F880" s="42">
        <v>65.150000000000006</v>
      </c>
      <c r="G880" s="42">
        <v>1570.88</v>
      </c>
      <c r="H880" s="42">
        <v>1570.88</v>
      </c>
      <c r="I880" s="42">
        <v>0.80107723845635259</v>
      </c>
      <c r="J880" s="42">
        <v>417.86</v>
      </c>
      <c r="K880" s="42">
        <v>417.86</v>
      </c>
      <c r="L880" s="42">
        <v>0.32738577551378606</v>
      </c>
      <c r="M880" s="42">
        <v>3.3000000000000002E-2</v>
      </c>
      <c r="N880" s="42">
        <v>3.3000000000000002E-2</v>
      </c>
      <c r="O880" s="42">
        <v>1.3624828559425503E-2</v>
      </c>
      <c r="P880" s="42">
        <v>1153.02</v>
      </c>
      <c r="Q880" s="42">
        <v>1153.02</v>
      </c>
      <c r="R880" s="42">
        <v>0.47369146294256659</v>
      </c>
      <c r="S880" s="42">
        <v>79.433302999999995</v>
      </c>
      <c r="T880" s="42">
        <v>73.400000000000006</v>
      </c>
      <c r="U880" s="42">
        <v>1658.84</v>
      </c>
      <c r="V880" s="42">
        <v>0.15</v>
      </c>
      <c r="W880" s="42">
        <v>49</v>
      </c>
    </row>
    <row r="881" spans="1:23">
      <c r="A881" s="39">
        <v>42702</v>
      </c>
      <c r="B881" s="42" t="s">
        <v>14</v>
      </c>
      <c r="C881" s="42">
        <v>24</v>
      </c>
      <c r="D881" s="42">
        <v>28</v>
      </c>
      <c r="E881" s="42">
        <v>497.07</v>
      </c>
      <c r="F881" s="42">
        <v>65.150000000000006</v>
      </c>
      <c r="G881" s="42">
        <v>1507.84</v>
      </c>
      <c r="H881" s="42">
        <v>1507.84</v>
      </c>
      <c r="I881" s="42">
        <v>0.80258507845635263</v>
      </c>
      <c r="J881" s="42">
        <v>401.09</v>
      </c>
      <c r="K881" s="42">
        <v>401.09</v>
      </c>
      <c r="L881" s="42">
        <v>0.32778686551378605</v>
      </c>
      <c r="M881" s="42">
        <v>2.9000000000000001E-2</v>
      </c>
      <c r="N881" s="42">
        <v>2.9000000000000001E-2</v>
      </c>
      <c r="O881" s="42">
        <v>1.3653828559425502E-2</v>
      </c>
      <c r="P881" s="42">
        <v>1106.75</v>
      </c>
      <c r="Q881" s="42">
        <v>1106.75</v>
      </c>
      <c r="R881" s="42">
        <v>0.47479821294256658</v>
      </c>
      <c r="S881" s="42">
        <v>73.143185000000003</v>
      </c>
      <c r="T881" s="42">
        <v>73.400000000000006</v>
      </c>
      <c r="U881" s="42">
        <v>1658.84</v>
      </c>
      <c r="V881" s="42">
        <v>0.15</v>
      </c>
      <c r="W881" s="42">
        <v>49</v>
      </c>
    </row>
    <row r="882" spans="1:23">
      <c r="A882" s="39">
        <v>42703</v>
      </c>
      <c r="B882" s="42" t="s">
        <v>14</v>
      </c>
      <c r="C882" s="42">
        <v>24</v>
      </c>
      <c r="D882" s="42">
        <v>28</v>
      </c>
      <c r="E882" s="42">
        <v>497.07</v>
      </c>
      <c r="F882" s="42">
        <v>65.150000000000006</v>
      </c>
      <c r="G882" s="42">
        <v>1523.99</v>
      </c>
      <c r="H882" s="42">
        <v>1523.99</v>
      </c>
      <c r="I882" s="42">
        <v>0.80410906845635266</v>
      </c>
      <c r="J882" s="42">
        <v>405.38</v>
      </c>
      <c r="K882" s="42">
        <v>405.38</v>
      </c>
      <c r="L882" s="42">
        <v>0.32819224551378606</v>
      </c>
      <c r="M882" s="42">
        <v>2.5999999999999999E-2</v>
      </c>
      <c r="N882" s="42">
        <v>2.5999999999999999E-2</v>
      </c>
      <c r="O882" s="42">
        <v>1.3679828559425502E-2</v>
      </c>
      <c r="P882" s="42">
        <v>1118.6099999999999</v>
      </c>
      <c r="Q882" s="42">
        <v>1118.6099999999999</v>
      </c>
      <c r="R882" s="42">
        <v>0.4759168229425666</v>
      </c>
      <c r="S882" s="42">
        <v>64.445705000000004</v>
      </c>
      <c r="T882" s="42">
        <v>73.400000000000006</v>
      </c>
      <c r="U882" s="42">
        <v>1658.84</v>
      </c>
      <c r="V882" s="42">
        <v>0.15</v>
      </c>
      <c r="W882" s="42">
        <v>49</v>
      </c>
    </row>
    <row r="883" spans="1:23">
      <c r="A883" s="39">
        <v>42704</v>
      </c>
      <c r="B883" s="42" t="s">
        <v>14</v>
      </c>
      <c r="C883" s="42">
        <v>24</v>
      </c>
      <c r="D883" s="42">
        <v>28</v>
      </c>
      <c r="E883" s="42">
        <v>518.91999999999996</v>
      </c>
      <c r="F883" s="42">
        <v>64.36</v>
      </c>
      <c r="G883" s="42">
        <v>1540.1</v>
      </c>
      <c r="H883" s="42">
        <v>1540.1</v>
      </c>
      <c r="I883" s="42">
        <v>0.8056491684563527</v>
      </c>
      <c r="J883" s="42">
        <v>409.67</v>
      </c>
      <c r="K883" s="42">
        <v>409.67</v>
      </c>
      <c r="L883" s="42">
        <v>0.32860191551378604</v>
      </c>
      <c r="M883" s="42">
        <v>2.5999999999999999E-2</v>
      </c>
      <c r="N883" s="42">
        <v>2.5999999999999999E-2</v>
      </c>
      <c r="O883" s="42">
        <v>1.3705828559425502E-2</v>
      </c>
      <c r="P883" s="42">
        <v>1130.43</v>
      </c>
      <c r="Q883" s="42">
        <v>1130.43</v>
      </c>
      <c r="R883" s="42">
        <v>0.47704725294256661</v>
      </c>
      <c r="S883" s="42">
        <v>62.564990999999999</v>
      </c>
      <c r="T883" s="42">
        <v>73.400000000000006</v>
      </c>
      <c r="U883" s="42">
        <v>1665.24</v>
      </c>
      <c r="V883" s="42">
        <v>0.15</v>
      </c>
      <c r="W883" s="42">
        <v>49</v>
      </c>
    </row>
    <row r="884" spans="1:23">
      <c r="A884" s="39">
        <v>42705</v>
      </c>
      <c r="B884" s="42" t="s">
        <v>14</v>
      </c>
      <c r="C884" s="42">
        <v>24</v>
      </c>
      <c r="D884" s="42">
        <v>28</v>
      </c>
      <c r="E884" s="42">
        <v>513.32000000000005</v>
      </c>
      <c r="F884" s="42">
        <v>64.55</v>
      </c>
      <c r="G884" s="42">
        <v>1650.2819999999999</v>
      </c>
      <c r="H884" s="42">
        <v>1650.2819999999999</v>
      </c>
      <c r="I884" s="42">
        <v>0.80729945045635265</v>
      </c>
      <c r="J884" s="42">
        <v>438.97500000000002</v>
      </c>
      <c r="K884" s="42">
        <v>438.97500000000002</v>
      </c>
      <c r="L884" s="42">
        <v>0.32904089051378604</v>
      </c>
      <c r="M884" s="42">
        <v>3.7999999999999999E-2</v>
      </c>
      <c r="N884" s="42">
        <v>3.7999999999999999E-2</v>
      </c>
      <c r="O884" s="42">
        <v>1.3743828559425502E-2</v>
      </c>
      <c r="P884" s="42">
        <v>1211.307</v>
      </c>
      <c r="Q884" s="42">
        <v>1211.307</v>
      </c>
      <c r="R884" s="42">
        <v>0.47825855994256661</v>
      </c>
      <c r="S884" s="42">
        <v>86.893331000000003</v>
      </c>
      <c r="T884" s="42">
        <v>73.400000000000006</v>
      </c>
      <c r="U884" s="42">
        <v>1663.21</v>
      </c>
      <c r="V884" s="42">
        <v>0.15</v>
      </c>
      <c r="W884" s="42">
        <v>49</v>
      </c>
    </row>
    <row r="885" spans="1:23">
      <c r="A885" s="39">
        <v>42706</v>
      </c>
      <c r="B885" s="42" t="s">
        <v>14</v>
      </c>
      <c r="C885" s="42">
        <v>24</v>
      </c>
      <c r="D885" s="42">
        <v>28</v>
      </c>
      <c r="E885" s="42">
        <v>489.71</v>
      </c>
      <c r="F885" s="42">
        <v>64.64</v>
      </c>
      <c r="G885" s="42">
        <v>1687.85</v>
      </c>
      <c r="H885" s="42">
        <v>1687.85</v>
      </c>
      <c r="I885" s="42">
        <v>0.8089873004563527</v>
      </c>
      <c r="J885" s="42">
        <v>448.96800000000002</v>
      </c>
      <c r="K885" s="42">
        <v>448.96800000000002</v>
      </c>
      <c r="L885" s="42">
        <v>0.32948985851378604</v>
      </c>
      <c r="M885" s="42">
        <v>3.9E-2</v>
      </c>
      <c r="N885" s="42">
        <v>3.9E-2</v>
      </c>
      <c r="O885" s="42">
        <v>1.3782828559425503E-2</v>
      </c>
      <c r="P885" s="42">
        <v>1238.8820000000001</v>
      </c>
      <c r="Q885" s="42">
        <v>1238.8820000000001</v>
      </c>
      <c r="R885" s="42">
        <v>0.4794974419425666</v>
      </c>
      <c r="S885" s="42">
        <v>86.498369999999994</v>
      </c>
      <c r="T885" s="42">
        <v>73.400000000000006</v>
      </c>
      <c r="U885" s="42">
        <v>1678.05</v>
      </c>
      <c r="V885" s="42">
        <v>0.15</v>
      </c>
      <c r="W885" s="42">
        <v>49</v>
      </c>
    </row>
    <row r="886" spans="1:23">
      <c r="A886" s="39">
        <v>42707</v>
      </c>
      <c r="B886" s="42" t="s">
        <v>14</v>
      </c>
      <c r="C886" s="42">
        <v>24</v>
      </c>
      <c r="D886" s="42">
        <v>28</v>
      </c>
      <c r="E886" s="42">
        <v>507.63</v>
      </c>
      <c r="F886" s="42">
        <v>65.31</v>
      </c>
      <c r="G886" s="42">
        <v>1688.269</v>
      </c>
      <c r="H886" s="42">
        <v>1688.269</v>
      </c>
      <c r="I886" s="42">
        <v>0.81067556945635266</v>
      </c>
      <c r="J886" s="42">
        <v>449.08</v>
      </c>
      <c r="K886" s="42">
        <v>449.08</v>
      </c>
      <c r="L886" s="42">
        <v>0.32993893851378603</v>
      </c>
      <c r="M886" s="42">
        <v>3.5999999999999997E-2</v>
      </c>
      <c r="N886" s="42">
        <v>3.5999999999999997E-2</v>
      </c>
      <c r="O886" s="42">
        <v>1.3818828559425502E-2</v>
      </c>
      <c r="P886" s="42">
        <v>1239.1890000000001</v>
      </c>
      <c r="Q886" s="42">
        <v>1239.1890000000001</v>
      </c>
      <c r="R886" s="42">
        <v>0.48073663094256658</v>
      </c>
      <c r="S886" s="42">
        <v>80.738399000000001</v>
      </c>
      <c r="T886" s="42">
        <v>73.400000000000006</v>
      </c>
      <c r="U886" s="42">
        <v>1678.82</v>
      </c>
      <c r="V886" s="42">
        <v>0.15</v>
      </c>
      <c r="W886" s="42">
        <v>49</v>
      </c>
    </row>
    <row r="887" spans="1:23">
      <c r="A887" s="39">
        <v>42708</v>
      </c>
      <c r="B887" s="42" t="s">
        <v>14</v>
      </c>
      <c r="C887" s="42">
        <v>24</v>
      </c>
      <c r="D887" s="42">
        <v>28</v>
      </c>
      <c r="E887" s="42">
        <v>505.4</v>
      </c>
      <c r="F887" s="42">
        <v>65.25</v>
      </c>
      <c r="G887" s="42">
        <v>1734.9380000000001</v>
      </c>
      <c r="H887" s="42">
        <v>1734.9380000000001</v>
      </c>
      <c r="I887" s="42">
        <v>0.81241050745635268</v>
      </c>
      <c r="J887" s="42">
        <v>454.38</v>
      </c>
      <c r="K887" s="42">
        <v>454.38</v>
      </c>
      <c r="L887" s="42">
        <v>0.33039331851378601</v>
      </c>
      <c r="M887" s="42">
        <v>1.9E-2</v>
      </c>
      <c r="N887" s="42">
        <v>1.9E-2</v>
      </c>
      <c r="O887" s="42">
        <v>1.3837828559425502E-2</v>
      </c>
      <c r="P887" s="42">
        <v>1280.558</v>
      </c>
      <c r="Q887" s="42">
        <v>1280.558</v>
      </c>
      <c r="R887" s="42">
        <v>0.48201718894256657</v>
      </c>
      <c r="S887" s="42">
        <v>41.194595</v>
      </c>
      <c r="T887" s="42">
        <v>73.81</v>
      </c>
      <c r="U887" s="42">
        <v>1675.54</v>
      </c>
      <c r="V887" s="42">
        <v>0.15</v>
      </c>
      <c r="W887" s="42">
        <v>49</v>
      </c>
    </row>
    <row r="888" spans="1:23">
      <c r="A888" s="39">
        <v>42709</v>
      </c>
      <c r="B888" s="42" t="s">
        <v>14</v>
      </c>
      <c r="C888" s="42">
        <v>24</v>
      </c>
      <c r="D888" s="42">
        <v>28</v>
      </c>
      <c r="E888" s="42">
        <v>505.4</v>
      </c>
      <c r="F888" s="42">
        <v>65.25</v>
      </c>
      <c r="G888" s="42">
        <v>1731.0930000000001</v>
      </c>
      <c r="H888" s="42">
        <v>1731.0930000000001</v>
      </c>
      <c r="I888" s="42">
        <v>0.81414160045635264</v>
      </c>
      <c r="J888" s="42">
        <v>453.37299999999999</v>
      </c>
      <c r="K888" s="42">
        <v>453.37299999999999</v>
      </c>
      <c r="L888" s="42">
        <v>0.33084669151378598</v>
      </c>
      <c r="M888" s="42">
        <v>1.9E-2</v>
      </c>
      <c r="N888" s="42">
        <v>1.9E-2</v>
      </c>
      <c r="O888" s="42">
        <v>1.3856828559425502E-2</v>
      </c>
      <c r="P888" s="42">
        <v>1277.72</v>
      </c>
      <c r="Q888" s="42">
        <v>1277.72</v>
      </c>
      <c r="R888" s="42">
        <v>0.48329490894256655</v>
      </c>
      <c r="S888" s="42">
        <v>41.144928999999998</v>
      </c>
      <c r="T888" s="42">
        <v>73.81</v>
      </c>
      <c r="U888" s="42">
        <v>1675.54</v>
      </c>
      <c r="V888" s="42">
        <v>0.15</v>
      </c>
      <c r="W888" s="42">
        <v>49</v>
      </c>
    </row>
    <row r="889" spans="1:23">
      <c r="A889" s="39">
        <v>42710</v>
      </c>
      <c r="B889" s="42" t="s">
        <v>14</v>
      </c>
      <c r="C889" s="42">
        <v>24</v>
      </c>
      <c r="D889" s="42">
        <v>28</v>
      </c>
      <c r="E889" s="42">
        <v>505.4</v>
      </c>
      <c r="F889" s="42">
        <v>65.25</v>
      </c>
      <c r="G889" s="42">
        <v>1721.4970000000001</v>
      </c>
      <c r="H889" s="42">
        <v>1721.4970000000001</v>
      </c>
      <c r="I889" s="42">
        <v>0.81586309745635266</v>
      </c>
      <c r="J889" s="42">
        <v>450.86</v>
      </c>
      <c r="K889" s="42">
        <v>450.86</v>
      </c>
      <c r="L889" s="42">
        <v>0.33129755151378598</v>
      </c>
      <c r="M889" s="42">
        <v>1.7999999999999999E-2</v>
      </c>
      <c r="N889" s="42">
        <v>1.7999999999999999E-2</v>
      </c>
      <c r="O889" s="42">
        <v>1.3874828559425503E-2</v>
      </c>
      <c r="P889" s="42">
        <v>1270.6369999999999</v>
      </c>
      <c r="Q889" s="42">
        <v>1270.6369999999999</v>
      </c>
      <c r="R889" s="42">
        <v>0.48456554594256657</v>
      </c>
      <c r="S889" s="42">
        <v>39.746262999999999</v>
      </c>
      <c r="T889" s="42">
        <v>73.81</v>
      </c>
      <c r="U889" s="42">
        <v>1675.54</v>
      </c>
      <c r="V889" s="42">
        <v>0.15</v>
      </c>
      <c r="W889" s="42">
        <v>49</v>
      </c>
    </row>
    <row r="890" spans="1:23">
      <c r="A890" s="39">
        <v>42711</v>
      </c>
      <c r="B890" s="42" t="s">
        <v>14</v>
      </c>
      <c r="C890" s="42">
        <v>24</v>
      </c>
      <c r="D890" s="42">
        <v>28</v>
      </c>
      <c r="E890" s="42">
        <v>505.4</v>
      </c>
      <c r="F890" s="42">
        <v>65.25</v>
      </c>
      <c r="G890" s="42">
        <v>1747.7049999999999</v>
      </c>
      <c r="H890" s="42">
        <v>1747.7049999999999</v>
      </c>
      <c r="I890" s="42">
        <v>0.81761080245635265</v>
      </c>
      <c r="J890" s="42">
        <v>457.72399999999999</v>
      </c>
      <c r="K890" s="42">
        <v>457.72399999999999</v>
      </c>
      <c r="L890" s="42">
        <v>0.33175527551378597</v>
      </c>
      <c r="M890" s="42">
        <v>1.7999999999999999E-2</v>
      </c>
      <c r="N890" s="42">
        <v>1.7999999999999999E-2</v>
      </c>
      <c r="O890" s="42">
        <v>1.3892828559425504E-2</v>
      </c>
      <c r="P890" s="42">
        <v>1289.981</v>
      </c>
      <c r="Q890" s="42">
        <v>1289.981</v>
      </c>
      <c r="R890" s="42">
        <v>0.48585552694256656</v>
      </c>
      <c r="S890" s="42">
        <v>39.506340000000002</v>
      </c>
      <c r="T890" s="42">
        <v>73.81</v>
      </c>
      <c r="U890" s="42">
        <v>1675.54</v>
      </c>
      <c r="V890" s="42">
        <v>0.15</v>
      </c>
      <c r="W890" s="42">
        <v>49</v>
      </c>
    </row>
    <row r="891" spans="1:23">
      <c r="A891" s="39">
        <v>42712</v>
      </c>
      <c r="B891" s="42" t="s">
        <v>14</v>
      </c>
      <c r="C891" s="42">
        <v>24</v>
      </c>
      <c r="D891" s="42">
        <v>28</v>
      </c>
      <c r="E891" s="42">
        <v>505.4</v>
      </c>
      <c r="F891" s="42">
        <v>65.25</v>
      </c>
      <c r="G891" s="42">
        <v>1708.0129999999999</v>
      </c>
      <c r="H891" s="42">
        <v>1708.0129999999999</v>
      </c>
      <c r="I891" s="42">
        <v>0.81931881545635266</v>
      </c>
      <c r="J891" s="42">
        <v>458.77199999999999</v>
      </c>
      <c r="K891" s="42">
        <v>458.77199999999999</v>
      </c>
      <c r="L891" s="42">
        <v>0.33221404751378597</v>
      </c>
      <c r="M891" s="42">
        <v>2.7E-2</v>
      </c>
      <c r="N891" s="42">
        <v>2.7E-2</v>
      </c>
      <c r="O891" s="42">
        <v>1.3919828559425503E-2</v>
      </c>
      <c r="P891" s="42">
        <v>1249.241</v>
      </c>
      <c r="Q891" s="42">
        <v>1249.241</v>
      </c>
      <c r="R891" s="42">
        <v>0.48710476794256657</v>
      </c>
      <c r="S891" s="42">
        <v>59.552456999999997</v>
      </c>
      <c r="T891" s="42">
        <v>73.14</v>
      </c>
      <c r="U891" s="42">
        <v>1675.54</v>
      </c>
      <c r="V891" s="42">
        <v>0.15</v>
      </c>
      <c r="W891" s="42">
        <v>49</v>
      </c>
    </row>
    <row r="892" spans="1:23">
      <c r="A892" s="39">
        <v>42713</v>
      </c>
      <c r="B892" s="42" t="s">
        <v>14</v>
      </c>
      <c r="C892" s="42">
        <v>24</v>
      </c>
      <c r="D892" s="42">
        <v>28</v>
      </c>
      <c r="E892" s="42">
        <v>505.4</v>
      </c>
      <c r="F892" s="42">
        <v>65.25</v>
      </c>
      <c r="G892" s="42">
        <v>1669.4949999999999</v>
      </c>
      <c r="H892" s="42">
        <v>1669.4949999999999</v>
      </c>
      <c r="I892" s="42">
        <v>0.82098831045635268</v>
      </c>
      <c r="J892" s="42">
        <v>448.42599999999999</v>
      </c>
      <c r="K892" s="42">
        <v>448.42599999999999</v>
      </c>
      <c r="L892" s="42">
        <v>0.33266247351378597</v>
      </c>
      <c r="M892" s="42">
        <v>2.8000000000000001E-2</v>
      </c>
      <c r="N892" s="42">
        <v>2.8000000000000001E-2</v>
      </c>
      <c r="O892" s="42">
        <v>1.3947828559425503E-2</v>
      </c>
      <c r="P892" s="42">
        <v>1221.069</v>
      </c>
      <c r="Q892" s="42">
        <v>1221.069</v>
      </c>
      <c r="R892" s="42">
        <v>0.48832583694256659</v>
      </c>
      <c r="S892" s="42">
        <v>62.313513999999998</v>
      </c>
      <c r="T892" s="42">
        <v>73.14</v>
      </c>
      <c r="U892" s="42">
        <v>1675.54</v>
      </c>
      <c r="V892" s="42">
        <v>0.15</v>
      </c>
      <c r="W892" s="42">
        <v>49</v>
      </c>
    </row>
    <row r="893" spans="1:23">
      <c r="A893" s="39">
        <v>42714</v>
      </c>
      <c r="B893" s="42" t="s">
        <v>14</v>
      </c>
      <c r="C893" s="42">
        <v>24</v>
      </c>
      <c r="D893" s="42">
        <v>28</v>
      </c>
      <c r="E893" s="42">
        <v>505.4</v>
      </c>
      <c r="F893" s="42">
        <v>65.25</v>
      </c>
      <c r="G893" s="42">
        <v>1684.5920000000001</v>
      </c>
      <c r="H893" s="42">
        <v>1684.5920000000001</v>
      </c>
      <c r="I893" s="42">
        <v>0.82267290245635272</v>
      </c>
      <c r="J893" s="42">
        <v>452.48099999999999</v>
      </c>
      <c r="K893" s="42">
        <v>452.48099999999999</v>
      </c>
      <c r="L893" s="42">
        <v>0.33311495451378598</v>
      </c>
      <c r="M893" s="42">
        <v>2.7E-2</v>
      </c>
      <c r="N893" s="42">
        <v>2.7E-2</v>
      </c>
      <c r="O893" s="42">
        <v>1.3974828559425502E-2</v>
      </c>
      <c r="P893" s="42">
        <v>1232.1110000000001</v>
      </c>
      <c r="Q893" s="42">
        <v>1232.1110000000001</v>
      </c>
      <c r="R893" s="42">
        <v>0.48955794794256657</v>
      </c>
      <c r="S893" s="42">
        <v>60.563868999999997</v>
      </c>
      <c r="T893" s="42">
        <v>73.14</v>
      </c>
      <c r="U893" s="42">
        <v>1675.54</v>
      </c>
      <c r="V893" s="42">
        <v>0.15</v>
      </c>
      <c r="W893" s="42">
        <v>49</v>
      </c>
    </row>
    <row r="894" spans="1:23">
      <c r="A894" s="39">
        <v>42715</v>
      </c>
      <c r="B894" s="42" t="s">
        <v>14</v>
      </c>
      <c r="C894" s="42">
        <v>24</v>
      </c>
      <c r="D894" s="42">
        <v>28</v>
      </c>
      <c r="E894" s="42">
        <v>505.4</v>
      </c>
      <c r="F894" s="42">
        <v>65.25</v>
      </c>
      <c r="G894" s="42">
        <v>1716.6859999999999</v>
      </c>
      <c r="H894" s="42">
        <v>1716.6859999999999</v>
      </c>
      <c r="I894" s="42">
        <v>0.82438958845635268</v>
      </c>
      <c r="J894" s="42">
        <v>461.10199999999998</v>
      </c>
      <c r="K894" s="42">
        <v>461.10199999999998</v>
      </c>
      <c r="L894" s="42">
        <v>0.33357605651378597</v>
      </c>
      <c r="M894" s="42">
        <v>2.7E-2</v>
      </c>
      <c r="N894" s="42">
        <v>2.7E-2</v>
      </c>
      <c r="O894" s="42">
        <v>1.4001828559425502E-2</v>
      </c>
      <c r="P894" s="42">
        <v>1255.5840000000001</v>
      </c>
      <c r="Q894" s="42">
        <v>1255.5840000000001</v>
      </c>
      <c r="R894" s="42">
        <v>0.49081353194256655</v>
      </c>
      <c r="S894" s="42">
        <v>59.088878000000001</v>
      </c>
      <c r="T894" s="42">
        <v>73.14</v>
      </c>
      <c r="U894" s="42">
        <v>1675.54</v>
      </c>
      <c r="V894" s="42">
        <v>0.15</v>
      </c>
      <c r="W894" s="42">
        <v>49</v>
      </c>
    </row>
    <row r="895" spans="1:23">
      <c r="A895" s="39">
        <v>42716</v>
      </c>
      <c r="B895" s="42" t="s">
        <v>14</v>
      </c>
      <c r="C895" s="42">
        <v>24</v>
      </c>
      <c r="D895" s="42">
        <v>28</v>
      </c>
      <c r="E895" s="42">
        <v>505.4</v>
      </c>
      <c r="F895" s="42">
        <v>65.25</v>
      </c>
      <c r="G895" s="42">
        <v>1699.817</v>
      </c>
      <c r="H895" s="42">
        <v>1699.817</v>
      </c>
      <c r="I895" s="42">
        <v>0.82608940545635268</v>
      </c>
      <c r="J895" s="42">
        <v>456.57100000000003</v>
      </c>
      <c r="K895" s="42">
        <v>456.57100000000003</v>
      </c>
      <c r="L895" s="42">
        <v>0.33403262751378598</v>
      </c>
      <c r="M895" s="42">
        <v>2.8000000000000001E-2</v>
      </c>
      <c r="N895" s="42">
        <v>2.8000000000000001E-2</v>
      </c>
      <c r="O895" s="42">
        <v>1.4029828559425502E-2</v>
      </c>
      <c r="P895" s="42">
        <v>1243.2460000000001</v>
      </c>
      <c r="Q895" s="42">
        <v>1243.2460000000001</v>
      </c>
      <c r="R895" s="42">
        <v>0.49205677794256653</v>
      </c>
      <c r="S895" s="42">
        <v>60.417766</v>
      </c>
      <c r="T895" s="42">
        <v>73.14</v>
      </c>
      <c r="U895" s="42">
        <v>1675.54</v>
      </c>
      <c r="V895" s="42">
        <v>0.15</v>
      </c>
      <c r="W895" s="42">
        <v>49</v>
      </c>
    </row>
    <row r="896" spans="1:23">
      <c r="A896" s="39">
        <v>42717</v>
      </c>
      <c r="B896" s="42" t="s">
        <v>14</v>
      </c>
      <c r="C896" s="42">
        <v>24</v>
      </c>
      <c r="D896" s="42">
        <v>28</v>
      </c>
      <c r="E896" s="42">
        <v>501.17</v>
      </c>
      <c r="F896" s="42">
        <v>65.12</v>
      </c>
      <c r="G896" s="42">
        <v>1691.9290000000001</v>
      </c>
      <c r="H896" s="42">
        <v>1691.9290000000001</v>
      </c>
      <c r="I896" s="42">
        <v>0.82778133445635271</v>
      </c>
      <c r="J896" s="42">
        <v>461.89699999999999</v>
      </c>
      <c r="K896" s="42">
        <v>461.89699999999999</v>
      </c>
      <c r="L896" s="42">
        <v>0.33449452451378597</v>
      </c>
      <c r="M896" s="42">
        <v>1.9E-2</v>
      </c>
      <c r="N896" s="42">
        <v>1.9E-2</v>
      </c>
      <c r="O896" s="42">
        <v>1.4048828559425502E-2</v>
      </c>
      <c r="P896" s="42">
        <v>1230.0319999999999</v>
      </c>
      <c r="Q896" s="42">
        <v>1230.0319999999999</v>
      </c>
      <c r="R896" s="42">
        <v>0.49328680994256652</v>
      </c>
      <c r="S896" s="42">
        <v>41.628328000000003</v>
      </c>
      <c r="T896" s="42">
        <v>72.7</v>
      </c>
      <c r="U896" s="42">
        <v>1668.73</v>
      </c>
      <c r="V896" s="42">
        <v>0.15</v>
      </c>
      <c r="W896" s="42">
        <v>49</v>
      </c>
    </row>
    <row r="897" spans="1:23">
      <c r="A897" s="39">
        <v>42718</v>
      </c>
      <c r="B897" s="42" t="s">
        <v>14</v>
      </c>
      <c r="C897" s="42">
        <v>24</v>
      </c>
      <c r="D897" s="42">
        <v>28</v>
      </c>
      <c r="E897" s="42">
        <v>505.4</v>
      </c>
      <c r="F897" s="42">
        <v>65.25</v>
      </c>
      <c r="G897" s="42">
        <v>1704.1769999999999</v>
      </c>
      <c r="H897" s="42">
        <v>1704.1769999999999</v>
      </c>
      <c r="I897" s="42">
        <v>0.82948551145635274</v>
      </c>
      <c r="J897" s="42">
        <v>465.24</v>
      </c>
      <c r="K897" s="42">
        <v>465.24</v>
      </c>
      <c r="L897" s="42">
        <v>0.33495976451378595</v>
      </c>
      <c r="M897" s="42">
        <v>0.02</v>
      </c>
      <c r="N897" s="42">
        <v>0.02</v>
      </c>
      <c r="O897" s="42">
        <v>1.4068828559425501E-2</v>
      </c>
      <c r="P897" s="42">
        <v>1238.9369999999999</v>
      </c>
      <c r="Q897" s="42">
        <v>1238.9369999999999</v>
      </c>
      <c r="R897" s="42">
        <v>0.49452574694256651</v>
      </c>
      <c r="S897" s="42">
        <v>42.092252999999999</v>
      </c>
      <c r="T897" s="42">
        <v>72.7</v>
      </c>
      <c r="U897" s="42">
        <v>1675.54</v>
      </c>
      <c r="V897" s="42">
        <v>0.15</v>
      </c>
      <c r="W897" s="42">
        <v>49</v>
      </c>
    </row>
    <row r="898" spans="1:23">
      <c r="A898" s="39">
        <v>42719</v>
      </c>
      <c r="B898" s="42" t="s">
        <v>14</v>
      </c>
      <c r="C898" s="42">
        <v>24</v>
      </c>
      <c r="D898" s="42">
        <v>28</v>
      </c>
      <c r="E898" s="42">
        <v>505.4</v>
      </c>
      <c r="F898" s="42">
        <v>65.25</v>
      </c>
      <c r="G898" s="42">
        <v>1702.5889999999999</v>
      </c>
      <c r="H898" s="42">
        <v>1702.5889999999999</v>
      </c>
      <c r="I898" s="42">
        <v>0.83118810045635272</v>
      </c>
      <c r="J898" s="42">
        <v>464.80700000000002</v>
      </c>
      <c r="K898" s="42">
        <v>464.80700000000002</v>
      </c>
      <c r="L898" s="42">
        <v>0.33542457151378596</v>
      </c>
      <c r="M898" s="42">
        <v>0.02</v>
      </c>
      <c r="N898" s="42">
        <v>0.02</v>
      </c>
      <c r="O898" s="42">
        <v>1.40888285594255E-2</v>
      </c>
      <c r="P898" s="42">
        <v>1237.7819999999999</v>
      </c>
      <c r="Q898" s="42">
        <v>1237.7819999999999</v>
      </c>
      <c r="R898" s="42">
        <v>0.49576352894256653</v>
      </c>
      <c r="S898" s="42">
        <v>42.477846</v>
      </c>
      <c r="T898" s="42">
        <v>72.7</v>
      </c>
      <c r="U898" s="42">
        <v>1675.54</v>
      </c>
      <c r="V898" s="42">
        <v>0.15</v>
      </c>
      <c r="W898" s="42">
        <v>49</v>
      </c>
    </row>
    <row r="899" spans="1:23">
      <c r="A899" s="39">
        <v>42720</v>
      </c>
      <c r="B899" s="42" t="s">
        <v>14</v>
      </c>
      <c r="C899" s="42">
        <v>24</v>
      </c>
      <c r="D899" s="42">
        <v>28</v>
      </c>
      <c r="E899" s="42">
        <v>505.4</v>
      </c>
      <c r="F899" s="42">
        <v>65.25</v>
      </c>
      <c r="G899" s="42">
        <v>1666.9349999999999</v>
      </c>
      <c r="H899" s="42">
        <v>1666.9349999999999</v>
      </c>
      <c r="I899" s="42">
        <v>0.83285503545635275</v>
      </c>
      <c r="J899" s="42">
        <v>455.07299999999998</v>
      </c>
      <c r="K899" s="42">
        <v>455.07299999999998</v>
      </c>
      <c r="L899" s="42">
        <v>0.33587964451378594</v>
      </c>
      <c r="M899" s="42">
        <v>0.02</v>
      </c>
      <c r="N899" s="42">
        <v>0.02</v>
      </c>
      <c r="O899" s="42">
        <v>1.4108828559425499E-2</v>
      </c>
      <c r="P899" s="42">
        <v>1211.8620000000001</v>
      </c>
      <c r="Q899" s="42">
        <v>1211.8620000000001</v>
      </c>
      <c r="R899" s="42">
        <v>0.49697539094256654</v>
      </c>
      <c r="S899" s="42">
        <v>43.667718999999998</v>
      </c>
      <c r="T899" s="42">
        <v>72.7</v>
      </c>
      <c r="U899" s="42">
        <v>1675.54</v>
      </c>
      <c r="V899" s="42">
        <v>0.15</v>
      </c>
      <c r="W899" s="42">
        <v>49</v>
      </c>
    </row>
    <row r="900" spans="1:23">
      <c r="A900" s="39">
        <v>42721</v>
      </c>
      <c r="B900" s="42" t="s">
        <v>14</v>
      </c>
      <c r="C900" s="42">
        <v>24</v>
      </c>
      <c r="D900" s="42">
        <v>28</v>
      </c>
      <c r="E900" s="42">
        <v>505.4</v>
      </c>
      <c r="F900" s="42">
        <v>65.25</v>
      </c>
      <c r="G900" s="42">
        <v>1705.154</v>
      </c>
      <c r="H900" s="42">
        <v>1705.154</v>
      </c>
      <c r="I900" s="42">
        <v>0.8345601894563528</v>
      </c>
      <c r="J900" s="42">
        <v>465.50700000000001</v>
      </c>
      <c r="K900" s="42">
        <v>465.50700000000001</v>
      </c>
      <c r="L900" s="42">
        <v>0.33634515151378591</v>
      </c>
      <c r="M900" s="42">
        <v>0.02</v>
      </c>
      <c r="N900" s="42">
        <v>0.02</v>
      </c>
      <c r="O900" s="42">
        <v>1.4128828559425499E-2</v>
      </c>
      <c r="P900" s="42">
        <v>1239.6469999999999</v>
      </c>
      <c r="Q900" s="42">
        <v>1239.6469999999999</v>
      </c>
      <c r="R900" s="42">
        <v>0.49821503794256655</v>
      </c>
      <c r="S900" s="42">
        <v>42.205595000000002</v>
      </c>
      <c r="T900" s="42">
        <v>72.7</v>
      </c>
      <c r="U900" s="42">
        <v>1675.54</v>
      </c>
      <c r="V900" s="42">
        <v>0.15</v>
      </c>
      <c r="W900" s="42">
        <v>49</v>
      </c>
    </row>
    <row r="901" spans="1:23">
      <c r="A901" s="39">
        <v>42722</v>
      </c>
      <c r="B901" s="42" t="s">
        <v>14</v>
      </c>
      <c r="C901" s="42">
        <v>24</v>
      </c>
      <c r="D901" s="42">
        <v>28</v>
      </c>
      <c r="E901" s="42">
        <v>505.4</v>
      </c>
      <c r="F901" s="42">
        <v>65.25</v>
      </c>
      <c r="G901" s="42">
        <v>1672.1</v>
      </c>
      <c r="H901" s="42">
        <v>1672.1</v>
      </c>
      <c r="I901" s="42">
        <v>0.83623228945635275</v>
      </c>
      <c r="J901" s="42">
        <v>456.483</v>
      </c>
      <c r="K901" s="42">
        <v>456.483</v>
      </c>
      <c r="L901" s="42">
        <v>0.33680163451378592</v>
      </c>
      <c r="M901" s="42">
        <v>0.02</v>
      </c>
      <c r="N901" s="42">
        <v>0.02</v>
      </c>
      <c r="O901" s="42">
        <v>1.4148828559425498E-2</v>
      </c>
      <c r="P901" s="42">
        <v>1215.617</v>
      </c>
      <c r="Q901" s="42">
        <v>1215.617</v>
      </c>
      <c r="R901" s="42">
        <v>0.49943065494256655</v>
      </c>
      <c r="S901" s="42">
        <v>43.673039000000003</v>
      </c>
      <c r="T901" s="42">
        <v>72.7</v>
      </c>
      <c r="U901" s="42">
        <v>1675.54</v>
      </c>
      <c r="V901" s="42">
        <v>0.15</v>
      </c>
      <c r="W901" s="42">
        <v>49</v>
      </c>
    </row>
    <row r="902" spans="1:23">
      <c r="A902" s="39">
        <v>42723</v>
      </c>
      <c r="B902" s="42" t="s">
        <v>14</v>
      </c>
      <c r="C902" s="42">
        <v>24</v>
      </c>
      <c r="D902" s="42">
        <v>28</v>
      </c>
      <c r="E902" s="42">
        <v>505.4</v>
      </c>
      <c r="F902" s="42">
        <v>65.25</v>
      </c>
      <c r="G902" s="42">
        <v>1681.414</v>
      </c>
      <c r="H902" s="42">
        <v>1681.414</v>
      </c>
      <c r="I902" s="42">
        <v>0.83791370345635274</v>
      </c>
      <c r="J902" s="42">
        <v>459.02600000000001</v>
      </c>
      <c r="K902" s="42">
        <v>459.02600000000001</v>
      </c>
      <c r="L902" s="42">
        <v>0.33726066051378589</v>
      </c>
      <c r="M902" s="42">
        <v>0.02</v>
      </c>
      <c r="N902" s="42">
        <v>0.02</v>
      </c>
      <c r="O902" s="42">
        <v>1.4168828559425497E-2</v>
      </c>
      <c r="P902" s="42">
        <v>1222.3879999999999</v>
      </c>
      <c r="Q902" s="42">
        <v>1222.3879999999999</v>
      </c>
      <c r="R902" s="42">
        <v>0.50065304294256652</v>
      </c>
      <c r="S902" s="42">
        <v>43.084705</v>
      </c>
      <c r="T902" s="42">
        <v>72.7</v>
      </c>
      <c r="U902" s="42">
        <v>1675.54</v>
      </c>
      <c r="V902" s="42">
        <v>0.15</v>
      </c>
      <c r="W902" s="42">
        <v>49</v>
      </c>
    </row>
    <row r="903" spans="1:23">
      <c r="A903" s="39">
        <v>42724</v>
      </c>
      <c r="B903" s="42" t="s">
        <v>14</v>
      </c>
      <c r="C903" s="42">
        <v>24</v>
      </c>
      <c r="D903" s="42">
        <v>28</v>
      </c>
      <c r="E903" s="42">
        <v>505.4</v>
      </c>
      <c r="F903" s="42">
        <v>65.25</v>
      </c>
      <c r="G903" s="42">
        <v>1683.1</v>
      </c>
      <c r="H903" s="42">
        <v>1683.1</v>
      </c>
      <c r="I903" s="42">
        <v>0.83959680345635279</v>
      </c>
      <c r="J903" s="42">
        <v>459.48599999999999</v>
      </c>
      <c r="K903" s="42">
        <v>459.48599999999999</v>
      </c>
      <c r="L903" s="42">
        <v>0.3377201465137859</v>
      </c>
      <c r="M903" s="42">
        <v>0.02</v>
      </c>
      <c r="N903" s="42">
        <v>0.02</v>
      </c>
      <c r="O903" s="42">
        <v>1.4188828559425496E-2</v>
      </c>
      <c r="P903" s="42">
        <v>1223.614</v>
      </c>
      <c r="Q903" s="42">
        <v>1223.614</v>
      </c>
      <c r="R903" s="42">
        <v>0.50187665694256656</v>
      </c>
      <c r="S903" s="42">
        <v>42.762999999999998</v>
      </c>
      <c r="T903" s="42">
        <v>72.7</v>
      </c>
      <c r="U903" s="42">
        <v>1675.54</v>
      </c>
      <c r="V903" s="42">
        <v>0.15</v>
      </c>
      <c r="W903" s="42">
        <v>49</v>
      </c>
    </row>
    <row r="904" spans="1:23">
      <c r="A904" s="39">
        <v>42725</v>
      </c>
      <c r="B904" s="42" t="s">
        <v>14</v>
      </c>
      <c r="C904" s="42">
        <v>24</v>
      </c>
      <c r="D904" s="42">
        <v>28</v>
      </c>
      <c r="E904" s="42">
        <v>505.4</v>
      </c>
      <c r="F904" s="42">
        <v>65.25</v>
      </c>
      <c r="G904" s="42">
        <v>1684.0519999999999</v>
      </c>
      <c r="H904" s="42">
        <v>1684.0519999999999</v>
      </c>
      <c r="I904" s="42">
        <v>0.84128085545635278</v>
      </c>
      <c r="J904" s="42">
        <v>459.74599999999998</v>
      </c>
      <c r="K904" s="42">
        <v>459.74599999999998</v>
      </c>
      <c r="L904" s="42">
        <v>0.33817989251378588</v>
      </c>
      <c r="M904" s="42">
        <v>1.9E-2</v>
      </c>
      <c r="N904" s="42">
        <v>1.9E-2</v>
      </c>
      <c r="O904" s="42">
        <v>1.4207828559425496E-2</v>
      </c>
      <c r="P904" s="42">
        <v>1224.306</v>
      </c>
      <c r="Q904" s="42">
        <v>1224.306</v>
      </c>
      <c r="R904" s="42">
        <v>0.50310096294256657</v>
      </c>
      <c r="S904" s="42">
        <v>40.935647000000003</v>
      </c>
      <c r="T904" s="42">
        <v>72.7</v>
      </c>
      <c r="U904" s="42">
        <v>1675.54</v>
      </c>
      <c r="V904" s="42">
        <v>0.15</v>
      </c>
      <c r="W904" s="42">
        <v>49</v>
      </c>
    </row>
    <row r="905" spans="1:23">
      <c r="A905" s="39">
        <v>42726</v>
      </c>
      <c r="B905" s="42" t="s">
        <v>14</v>
      </c>
      <c r="C905" s="42">
        <v>24</v>
      </c>
      <c r="D905" s="42">
        <v>28</v>
      </c>
      <c r="E905" s="42">
        <v>505.4</v>
      </c>
      <c r="F905" s="42">
        <v>65.25</v>
      </c>
      <c r="G905" s="42">
        <v>1686.9570000000001</v>
      </c>
      <c r="H905" s="42">
        <v>1686.9570000000001</v>
      </c>
      <c r="I905" s="42">
        <v>0.84296781245635277</v>
      </c>
      <c r="J905" s="42">
        <v>460.53899999999999</v>
      </c>
      <c r="K905" s="42">
        <v>460.53899999999999</v>
      </c>
      <c r="L905" s="42">
        <v>0.33864043151378587</v>
      </c>
      <c r="M905" s="42">
        <v>1.9E-2</v>
      </c>
      <c r="N905" s="42">
        <v>1.9E-2</v>
      </c>
      <c r="O905" s="42">
        <v>1.4226828559425496E-2</v>
      </c>
      <c r="P905" s="42">
        <v>1226.4179999999999</v>
      </c>
      <c r="Q905" s="42">
        <v>1226.4179999999999</v>
      </c>
      <c r="R905" s="42">
        <v>0.50432738094256657</v>
      </c>
      <c r="S905" s="42">
        <v>41.349375000000002</v>
      </c>
      <c r="T905" s="42">
        <v>72.7</v>
      </c>
      <c r="U905" s="42">
        <v>1675.54</v>
      </c>
      <c r="V905" s="42">
        <v>0.15</v>
      </c>
      <c r="W905" s="42">
        <v>49</v>
      </c>
    </row>
    <row r="906" spans="1:23">
      <c r="A906" s="39">
        <v>42727</v>
      </c>
      <c r="B906" s="42" t="s">
        <v>14</v>
      </c>
      <c r="C906" s="42">
        <v>24</v>
      </c>
      <c r="D906" s="42">
        <v>28</v>
      </c>
      <c r="E906" s="42">
        <v>505.4</v>
      </c>
      <c r="F906" s="42">
        <v>65.25</v>
      </c>
      <c r="G906" s="42">
        <v>1682.404</v>
      </c>
      <c r="H906" s="42">
        <v>1682.404</v>
      </c>
      <c r="I906" s="42">
        <v>0.84465021645635274</v>
      </c>
      <c r="J906" s="42">
        <v>459.29599999999999</v>
      </c>
      <c r="K906" s="42">
        <v>459.29599999999999</v>
      </c>
      <c r="L906" s="42">
        <v>0.33909972751378586</v>
      </c>
      <c r="M906" s="42">
        <v>0.02</v>
      </c>
      <c r="N906" s="42">
        <v>0.02</v>
      </c>
      <c r="O906" s="42">
        <v>1.4246828559425495E-2</v>
      </c>
      <c r="P906" s="42">
        <v>1223.1079999999999</v>
      </c>
      <c r="Q906" s="42">
        <v>1223.1079999999999</v>
      </c>
      <c r="R906" s="42">
        <v>0.5055504889425666</v>
      </c>
      <c r="S906" s="42">
        <v>43.266216</v>
      </c>
      <c r="T906" s="42">
        <v>72.7</v>
      </c>
      <c r="U906" s="42">
        <v>1675.54</v>
      </c>
      <c r="V906" s="42">
        <v>0.15</v>
      </c>
      <c r="W906" s="42">
        <v>49</v>
      </c>
    </row>
    <row r="907" spans="1:23">
      <c r="A907" s="39">
        <v>42728</v>
      </c>
      <c r="B907" s="42" t="s">
        <v>14</v>
      </c>
      <c r="C907" s="42">
        <v>24</v>
      </c>
      <c r="D907" s="42">
        <v>28</v>
      </c>
      <c r="E907" s="42">
        <v>489.22</v>
      </c>
      <c r="F907" s="42">
        <v>65.02</v>
      </c>
      <c r="G907" s="42">
        <v>1679.7650000000001</v>
      </c>
      <c r="H907" s="42">
        <v>1679.7650000000001</v>
      </c>
      <c r="I907" s="42">
        <v>0.84632998145635274</v>
      </c>
      <c r="J907" s="42">
        <v>458.57600000000002</v>
      </c>
      <c r="K907" s="42">
        <v>458.57600000000002</v>
      </c>
      <c r="L907" s="42">
        <v>0.33955830351378585</v>
      </c>
      <c r="M907" s="42">
        <v>0.02</v>
      </c>
      <c r="N907" s="42">
        <v>0.02</v>
      </c>
      <c r="O907" s="42">
        <v>1.4266828559425494E-2</v>
      </c>
      <c r="P907" s="42">
        <v>1221.1890000000001</v>
      </c>
      <c r="Q907" s="42">
        <v>1221.1890000000001</v>
      </c>
      <c r="R907" s="42">
        <v>0.50677167794256661</v>
      </c>
      <c r="S907" s="42">
        <v>42.645057999999999</v>
      </c>
      <c r="T907" s="42">
        <v>72.7</v>
      </c>
      <c r="U907" s="42">
        <v>1660.7</v>
      </c>
      <c r="V907" s="42">
        <v>0.15</v>
      </c>
      <c r="W907" s="42">
        <v>49</v>
      </c>
    </row>
    <row r="908" spans="1:23">
      <c r="A908" s="39">
        <v>42729</v>
      </c>
      <c r="B908" s="42" t="s">
        <v>14</v>
      </c>
      <c r="C908" s="42">
        <v>24</v>
      </c>
      <c r="D908" s="42">
        <v>28</v>
      </c>
      <c r="E908" s="42">
        <v>489.9</v>
      </c>
      <c r="F908" s="42">
        <v>65.010000000000005</v>
      </c>
      <c r="G908" s="42">
        <v>1679.432</v>
      </c>
      <c r="H908" s="42">
        <v>1679.432</v>
      </c>
      <c r="I908" s="42">
        <v>0.84800941345635272</v>
      </c>
      <c r="J908" s="42">
        <v>458.48500000000001</v>
      </c>
      <c r="K908" s="42">
        <v>458.48500000000001</v>
      </c>
      <c r="L908" s="42">
        <v>0.34001678851378586</v>
      </c>
      <c r="M908" s="42">
        <v>1.9E-2</v>
      </c>
      <c r="N908" s="42">
        <v>1.9E-2</v>
      </c>
      <c r="O908" s="42">
        <v>1.4285828559425494E-2</v>
      </c>
      <c r="P908" s="42">
        <v>1220.9469999999999</v>
      </c>
      <c r="Q908" s="42">
        <v>1220.9469999999999</v>
      </c>
      <c r="R908" s="42">
        <v>0.50799262494256658</v>
      </c>
      <c r="S908" s="42">
        <v>40.714526999999997</v>
      </c>
      <c r="T908" s="42">
        <v>72.7</v>
      </c>
      <c r="U908" s="42">
        <v>1660.7</v>
      </c>
      <c r="V908" s="42">
        <v>0.15</v>
      </c>
      <c r="W908" s="42">
        <v>49</v>
      </c>
    </row>
    <row r="909" spans="1:23">
      <c r="A909" s="39">
        <v>42730</v>
      </c>
      <c r="B909" s="42" t="s">
        <v>14</v>
      </c>
      <c r="C909" s="42">
        <v>24</v>
      </c>
      <c r="D909" s="42">
        <v>28</v>
      </c>
      <c r="E909" s="42">
        <v>489.53</v>
      </c>
      <c r="F909" s="42">
        <v>64.95</v>
      </c>
      <c r="G909" s="42">
        <v>1684.095</v>
      </c>
      <c r="H909" s="42">
        <v>1684.095</v>
      </c>
      <c r="I909" s="42">
        <v>0.84969350845635272</v>
      </c>
      <c r="J909" s="42">
        <v>459.75799999999998</v>
      </c>
      <c r="K909" s="42">
        <v>459.75799999999998</v>
      </c>
      <c r="L909" s="42">
        <v>0.34047654651378584</v>
      </c>
      <c r="M909" s="42">
        <v>1.9E-2</v>
      </c>
      <c r="N909" s="42">
        <v>1.9E-2</v>
      </c>
      <c r="O909" s="42">
        <v>1.4304828559425494E-2</v>
      </c>
      <c r="P909" s="42">
        <v>1224.337</v>
      </c>
      <c r="Q909" s="42">
        <v>1224.337</v>
      </c>
      <c r="R909" s="42">
        <v>0.5092169619425666</v>
      </c>
      <c r="S909" s="42">
        <v>41.497917999999999</v>
      </c>
      <c r="T909" s="42">
        <v>72.7</v>
      </c>
      <c r="U909" s="42">
        <v>1660.36</v>
      </c>
      <c r="V909" s="42">
        <v>0.15</v>
      </c>
      <c r="W909" s="42">
        <v>49</v>
      </c>
    </row>
    <row r="910" spans="1:23">
      <c r="A910" s="39">
        <v>42731</v>
      </c>
      <c r="B910" s="42" t="s">
        <v>14</v>
      </c>
      <c r="C910" s="42">
        <v>24</v>
      </c>
      <c r="D910" s="42">
        <v>28</v>
      </c>
      <c r="E910" s="42">
        <v>489.43</v>
      </c>
      <c r="F910" s="42">
        <v>64.92</v>
      </c>
      <c r="G910" s="42">
        <v>1649.163</v>
      </c>
      <c r="H910" s="42">
        <v>1649.163</v>
      </c>
      <c r="I910" s="42">
        <v>0.85134267145635267</v>
      </c>
      <c r="J910" s="42">
        <v>486.50299999999999</v>
      </c>
      <c r="K910" s="42">
        <v>486.50299999999999</v>
      </c>
      <c r="L910" s="42">
        <v>0.34096304951378587</v>
      </c>
      <c r="M910" s="42">
        <v>4.1000000000000002E-2</v>
      </c>
      <c r="N910" s="42">
        <v>4.1000000000000002E-2</v>
      </c>
      <c r="O910" s="42">
        <v>1.4345828559425493E-2</v>
      </c>
      <c r="P910" s="42">
        <v>1162.6600000000001</v>
      </c>
      <c r="Q910" s="42">
        <v>1162.6600000000001</v>
      </c>
      <c r="R910" s="42">
        <v>0.51037962194256659</v>
      </c>
      <c r="S910" s="42">
        <v>84.211196999999999</v>
      </c>
      <c r="T910" s="42">
        <v>70.5</v>
      </c>
      <c r="U910" s="42">
        <v>1660.42</v>
      </c>
      <c r="V910" s="42">
        <v>0.15</v>
      </c>
      <c r="W910" s="42">
        <v>49</v>
      </c>
    </row>
    <row r="911" spans="1:23">
      <c r="A911" s="39">
        <v>42732</v>
      </c>
      <c r="B911" s="42" t="s">
        <v>14</v>
      </c>
      <c r="C911" s="42">
        <v>24</v>
      </c>
      <c r="D911" s="42">
        <v>28</v>
      </c>
      <c r="E911" s="42">
        <v>488.17</v>
      </c>
      <c r="F911" s="42">
        <v>64.930000000000007</v>
      </c>
      <c r="G911" s="42">
        <v>1657.037</v>
      </c>
      <c r="H911" s="42">
        <v>1657.037</v>
      </c>
      <c r="I911" s="42">
        <v>0.85299970845635265</v>
      </c>
      <c r="J911" s="42">
        <v>488.82600000000002</v>
      </c>
      <c r="K911" s="42">
        <v>488.82600000000002</v>
      </c>
      <c r="L911" s="42">
        <v>0.34145187551378586</v>
      </c>
      <c r="M911" s="42">
        <v>4.1000000000000002E-2</v>
      </c>
      <c r="N911" s="42">
        <v>4.1000000000000002E-2</v>
      </c>
      <c r="O911" s="42">
        <v>1.4386828559425493E-2</v>
      </c>
      <c r="P911" s="42">
        <v>1168.211</v>
      </c>
      <c r="Q911" s="42">
        <v>1168.211</v>
      </c>
      <c r="R911" s="42">
        <v>0.51154783294256656</v>
      </c>
      <c r="S911" s="42">
        <v>83.275030000000001</v>
      </c>
      <c r="T911" s="42">
        <v>70.5</v>
      </c>
      <c r="U911" s="42">
        <v>1660.16</v>
      </c>
      <c r="V911" s="42">
        <v>0.15</v>
      </c>
      <c r="W911" s="42">
        <v>49</v>
      </c>
    </row>
    <row r="912" spans="1:23">
      <c r="A912" s="39">
        <v>42733</v>
      </c>
      <c r="B912" s="42" t="s">
        <v>14</v>
      </c>
      <c r="C912" s="42">
        <v>24</v>
      </c>
      <c r="D912" s="42">
        <v>28</v>
      </c>
      <c r="E912" s="42">
        <v>487.78</v>
      </c>
      <c r="F912" s="42">
        <v>64.97</v>
      </c>
      <c r="G912" s="42">
        <v>1747.654</v>
      </c>
      <c r="H912" s="42">
        <v>1747.654</v>
      </c>
      <c r="I912" s="42">
        <v>0.85474736245635263</v>
      </c>
      <c r="J912" s="42">
        <v>489.34300000000002</v>
      </c>
      <c r="K912" s="42">
        <v>489.34300000000002</v>
      </c>
      <c r="L912" s="42">
        <v>0.34194121851378584</v>
      </c>
      <c r="M912" s="42">
        <v>3.5999999999999997E-2</v>
      </c>
      <c r="N912" s="42">
        <v>3.5999999999999997E-2</v>
      </c>
      <c r="O912" s="42">
        <v>1.4422828559425492E-2</v>
      </c>
      <c r="P912" s="42">
        <v>1258.3109999999999</v>
      </c>
      <c r="Q912" s="42">
        <v>1258.3109999999999</v>
      </c>
      <c r="R912" s="42">
        <v>0.51280614394256652</v>
      </c>
      <c r="S912" s="42">
        <v>73.833691000000002</v>
      </c>
      <c r="T912" s="42">
        <v>72</v>
      </c>
      <c r="U912" s="42">
        <v>1660.07</v>
      </c>
      <c r="V912" s="42">
        <v>0.15</v>
      </c>
      <c r="W912" s="42">
        <v>49</v>
      </c>
    </row>
    <row r="913" spans="1:23">
      <c r="A913" s="39">
        <v>42734</v>
      </c>
      <c r="B913" s="42" t="s">
        <v>14</v>
      </c>
      <c r="C913" s="42">
        <v>24</v>
      </c>
      <c r="D913" s="42">
        <v>28</v>
      </c>
      <c r="E913" s="42">
        <v>479.19</v>
      </c>
      <c r="F913" s="42">
        <v>65.12</v>
      </c>
      <c r="G913" s="42">
        <v>1733.1220000000001</v>
      </c>
      <c r="H913" s="42">
        <v>1733.1220000000001</v>
      </c>
      <c r="I913" s="42">
        <v>0.85648048445635261</v>
      </c>
      <c r="J913" s="42">
        <v>485.274</v>
      </c>
      <c r="K913" s="42">
        <v>485.274</v>
      </c>
      <c r="L913" s="42">
        <v>0.34242649251378582</v>
      </c>
      <c r="M913" s="42">
        <v>3.7999999999999999E-2</v>
      </c>
      <c r="N913" s="42">
        <v>3.7999999999999999E-2</v>
      </c>
      <c r="O913" s="42">
        <v>1.4460828559425492E-2</v>
      </c>
      <c r="P913" s="42">
        <v>1247.848</v>
      </c>
      <c r="Q913" s="42">
        <v>1247.848</v>
      </c>
      <c r="R913" s="42">
        <v>0.51405399194256651</v>
      </c>
      <c r="S913" s="42">
        <v>77.848803000000004</v>
      </c>
      <c r="T913" s="42">
        <v>72</v>
      </c>
      <c r="U913" s="42">
        <v>1659.57</v>
      </c>
      <c r="V913" s="42">
        <v>0.15</v>
      </c>
      <c r="W913" s="42">
        <v>49</v>
      </c>
    </row>
    <row r="914" spans="1:23">
      <c r="A914" s="39">
        <v>42735</v>
      </c>
      <c r="B914" s="42" t="s">
        <v>14</v>
      </c>
      <c r="C914" s="42">
        <v>24</v>
      </c>
      <c r="D914" s="42">
        <v>28</v>
      </c>
      <c r="E914" s="42">
        <v>488.84</v>
      </c>
      <c r="F914" s="42">
        <v>65.08</v>
      </c>
      <c r="G914" s="42">
        <v>1735.15</v>
      </c>
      <c r="H914" s="42">
        <v>1735.15</v>
      </c>
      <c r="I914" s="42">
        <v>0.85821563445635263</v>
      </c>
      <c r="J914" s="42">
        <v>485.84199999999998</v>
      </c>
      <c r="K914" s="42">
        <v>485.84199999999998</v>
      </c>
      <c r="L914" s="42">
        <v>0.34291233451378583</v>
      </c>
      <c r="M914" s="42">
        <v>4.2000000000000003E-2</v>
      </c>
      <c r="N914" s="42">
        <v>4.2000000000000003E-2</v>
      </c>
      <c r="O914" s="42">
        <v>1.4502828559425493E-2</v>
      </c>
      <c r="P914" s="42">
        <v>1249.308</v>
      </c>
      <c r="Q914" s="42">
        <v>1249.308</v>
      </c>
      <c r="R914" s="42">
        <v>0.51530329994256652</v>
      </c>
      <c r="S914" s="42">
        <v>85.962102999999999</v>
      </c>
      <c r="T914" s="42">
        <v>72</v>
      </c>
      <c r="U914" s="42">
        <v>1660.48</v>
      </c>
      <c r="V914" s="42">
        <v>0.15</v>
      </c>
      <c r="W914" s="42">
        <v>49</v>
      </c>
    </row>
    <row r="915" spans="1:23">
      <c r="A915" s="39">
        <v>42736</v>
      </c>
      <c r="B915" s="42" t="s">
        <v>14</v>
      </c>
      <c r="C915" s="42">
        <v>24</v>
      </c>
      <c r="D915" s="42">
        <v>28</v>
      </c>
      <c r="E915" s="42">
        <v>483.93</v>
      </c>
      <c r="F915" s="42">
        <v>64.989999999999995</v>
      </c>
      <c r="G915" s="42">
        <v>1742.261</v>
      </c>
      <c r="H915" s="42">
        <v>1742.261</v>
      </c>
      <c r="I915" s="42">
        <v>0.85995789545635259</v>
      </c>
      <c r="J915" s="42">
        <v>487.83300000000003</v>
      </c>
      <c r="K915" s="42">
        <v>487.83300000000003</v>
      </c>
      <c r="L915" s="42">
        <v>0.34340016751378583</v>
      </c>
      <c r="M915" s="42">
        <v>4.5999999999999999E-2</v>
      </c>
      <c r="N915" s="42">
        <v>4.5999999999999999E-2</v>
      </c>
      <c r="O915" s="42">
        <v>1.4548828559425492E-2</v>
      </c>
      <c r="P915" s="42">
        <v>1254.4280000000001</v>
      </c>
      <c r="Q915" s="42">
        <v>1254.4280000000001</v>
      </c>
      <c r="R915" s="42">
        <v>0.51655772794256649</v>
      </c>
      <c r="S915" s="42">
        <v>93.691899000000006</v>
      </c>
      <c r="T915" s="42">
        <v>72</v>
      </c>
      <c r="U915" s="42">
        <v>1659.93</v>
      </c>
      <c r="V915" s="42">
        <v>0.15</v>
      </c>
      <c r="W915" s="42">
        <v>49</v>
      </c>
    </row>
    <row r="916" spans="1:23">
      <c r="A916" s="39">
        <v>42737</v>
      </c>
      <c r="B916" s="42" t="s">
        <v>14</v>
      </c>
      <c r="C916" s="42">
        <v>24</v>
      </c>
      <c r="D916" s="42">
        <v>28</v>
      </c>
      <c r="E916" s="42">
        <v>484.31</v>
      </c>
      <c r="F916" s="42">
        <v>64.98</v>
      </c>
      <c r="G916" s="42">
        <v>1758.2639999999999</v>
      </c>
      <c r="H916" s="42">
        <v>1758.2639999999999</v>
      </c>
      <c r="I916" s="42">
        <v>0.8617161594563526</v>
      </c>
      <c r="J916" s="42">
        <v>492.31400000000002</v>
      </c>
      <c r="K916" s="42">
        <v>492.31400000000002</v>
      </c>
      <c r="L916" s="42">
        <v>0.34389248151378582</v>
      </c>
      <c r="M916" s="42">
        <v>4.3999999999999997E-2</v>
      </c>
      <c r="N916" s="42">
        <v>4.3999999999999997E-2</v>
      </c>
      <c r="O916" s="42">
        <v>1.4592828559425492E-2</v>
      </c>
      <c r="P916" s="42">
        <v>1265.95</v>
      </c>
      <c r="Q916" s="42">
        <v>1265.95</v>
      </c>
      <c r="R916" s="42">
        <v>0.51782367794256645</v>
      </c>
      <c r="S916" s="42">
        <v>90.330561000000003</v>
      </c>
      <c r="T916" s="42">
        <v>72</v>
      </c>
      <c r="U916" s="42">
        <v>1659.95</v>
      </c>
      <c r="V916" s="42">
        <v>0.15</v>
      </c>
      <c r="W916" s="42">
        <v>49</v>
      </c>
    </row>
    <row r="917" spans="1:23">
      <c r="A917" s="39">
        <v>42738</v>
      </c>
      <c r="B917" s="42" t="s">
        <v>14</v>
      </c>
      <c r="C917" s="42">
        <v>24</v>
      </c>
      <c r="D917" s="42">
        <v>28</v>
      </c>
      <c r="E917" s="42">
        <v>483.52</v>
      </c>
      <c r="F917" s="42">
        <v>64.94</v>
      </c>
      <c r="G917" s="42">
        <v>1783.0250000000001</v>
      </c>
      <c r="H917" s="42">
        <v>1783.0250000000001</v>
      </c>
      <c r="I917" s="42">
        <v>0.86349918445635265</v>
      </c>
      <c r="J917" s="42">
        <v>499.24700000000001</v>
      </c>
      <c r="K917" s="42">
        <v>499.24700000000001</v>
      </c>
      <c r="L917" s="42">
        <v>0.3443917285137858</v>
      </c>
      <c r="M917" s="42">
        <v>4.3999999999999997E-2</v>
      </c>
      <c r="N917" s="42">
        <v>4.3999999999999997E-2</v>
      </c>
      <c r="O917" s="42">
        <v>1.4636828559425493E-2</v>
      </c>
      <c r="P917" s="42">
        <v>1283.778</v>
      </c>
      <c r="Q917" s="42">
        <v>1283.778</v>
      </c>
      <c r="R917" s="42">
        <v>0.51910745594256646</v>
      </c>
      <c r="S917" s="42">
        <v>88.629475999999997</v>
      </c>
      <c r="T917" s="42">
        <v>72</v>
      </c>
      <c r="U917" s="42">
        <v>1659.55</v>
      </c>
      <c r="V917" s="42">
        <v>0.15</v>
      </c>
      <c r="W917" s="42">
        <v>49</v>
      </c>
    </row>
    <row r="918" spans="1:23">
      <c r="A918" s="39">
        <v>42739</v>
      </c>
      <c r="B918" s="42" t="s">
        <v>14</v>
      </c>
      <c r="C918" s="42">
        <v>24</v>
      </c>
      <c r="D918" s="42">
        <v>28</v>
      </c>
      <c r="E918" s="42">
        <v>484.3</v>
      </c>
      <c r="F918" s="42">
        <v>64.95</v>
      </c>
      <c r="G918" s="42">
        <v>1788.9570000000001</v>
      </c>
      <c r="H918" s="42">
        <v>1788.9570000000001</v>
      </c>
      <c r="I918" s="42">
        <v>0.86528814145635269</v>
      </c>
      <c r="J918" s="42">
        <v>500.90800000000002</v>
      </c>
      <c r="K918" s="42">
        <v>500.90800000000002</v>
      </c>
      <c r="L918" s="42">
        <v>0.34489263651378582</v>
      </c>
      <c r="M918" s="42">
        <v>3.9E-2</v>
      </c>
      <c r="N918" s="42">
        <v>3.9E-2</v>
      </c>
      <c r="O918" s="42">
        <v>1.4675828559425494E-2</v>
      </c>
      <c r="P918" s="42">
        <v>1288.049</v>
      </c>
      <c r="Q918" s="42">
        <v>1288.049</v>
      </c>
      <c r="R918" s="42">
        <v>0.52039550494256648</v>
      </c>
      <c r="S918" s="42">
        <v>78.691096999999999</v>
      </c>
      <c r="T918" s="42">
        <v>72</v>
      </c>
      <c r="U918" s="42">
        <v>1659.83</v>
      </c>
      <c r="V918" s="42">
        <v>0.15</v>
      </c>
      <c r="W918" s="42">
        <v>49</v>
      </c>
    </row>
    <row r="919" spans="1:23">
      <c r="A919" s="39">
        <v>42740</v>
      </c>
      <c r="B919" s="42" t="s">
        <v>14</v>
      </c>
      <c r="C919" s="42">
        <v>24</v>
      </c>
      <c r="D919" s="42">
        <v>28</v>
      </c>
      <c r="E919" s="42">
        <v>482.22</v>
      </c>
      <c r="F919" s="42">
        <v>64.94</v>
      </c>
      <c r="G919" s="42">
        <v>1794.2280000000001</v>
      </c>
      <c r="H919" s="42">
        <v>1794.2280000000001</v>
      </c>
      <c r="I919" s="42">
        <v>0.86708236945635264</v>
      </c>
      <c r="J919" s="42">
        <v>502.38400000000001</v>
      </c>
      <c r="K919" s="42">
        <v>502.38400000000001</v>
      </c>
      <c r="L919" s="42">
        <v>0.34539502051378584</v>
      </c>
      <c r="M919" s="42">
        <v>3.5999999999999997E-2</v>
      </c>
      <c r="N919" s="42">
        <v>3.5999999999999997E-2</v>
      </c>
      <c r="O919" s="42">
        <v>1.4711828559425493E-2</v>
      </c>
      <c r="P919" s="42">
        <v>1291.8440000000001</v>
      </c>
      <c r="Q919" s="42">
        <v>1291.8440000000001</v>
      </c>
      <c r="R919" s="42">
        <v>0.52168734894256652</v>
      </c>
      <c r="S919" s="42">
        <v>71.964871000000002</v>
      </c>
      <c r="T919" s="42">
        <v>72</v>
      </c>
      <c r="U919" s="42">
        <v>1659.1</v>
      </c>
      <c r="V919" s="42">
        <v>0.15</v>
      </c>
      <c r="W919" s="42">
        <v>49</v>
      </c>
    </row>
    <row r="920" spans="1:23">
      <c r="A920" s="39">
        <v>42741</v>
      </c>
      <c r="B920" s="42" t="s">
        <v>14</v>
      </c>
      <c r="C920" s="42">
        <v>24</v>
      </c>
      <c r="D920" s="42">
        <v>28</v>
      </c>
      <c r="E920" s="42">
        <v>482.11</v>
      </c>
      <c r="F920" s="42">
        <v>64.98</v>
      </c>
      <c r="G920" s="42">
        <v>1759.0550000000001</v>
      </c>
      <c r="H920" s="42">
        <v>1759.0550000000001</v>
      </c>
      <c r="I920" s="42">
        <v>0.8688414244563526</v>
      </c>
      <c r="J920" s="42">
        <v>492.53500000000003</v>
      </c>
      <c r="K920" s="42">
        <v>492.53500000000003</v>
      </c>
      <c r="L920" s="42">
        <v>0.34588755551378586</v>
      </c>
      <c r="M920" s="42">
        <v>3.5999999999999997E-2</v>
      </c>
      <c r="N920" s="42">
        <v>3.5999999999999997E-2</v>
      </c>
      <c r="O920" s="42">
        <v>1.4747828559425493E-2</v>
      </c>
      <c r="P920" s="42">
        <v>1266.52</v>
      </c>
      <c r="Q920" s="42">
        <v>1266.52</v>
      </c>
      <c r="R920" s="42">
        <v>0.52295386894256657</v>
      </c>
      <c r="S920" s="42">
        <v>73.763285999999994</v>
      </c>
      <c r="T920" s="42">
        <v>72</v>
      </c>
      <c r="U920" s="42">
        <v>1658.88</v>
      </c>
      <c r="V920" s="42">
        <v>0.15</v>
      </c>
      <c r="W920" s="42">
        <v>49</v>
      </c>
    </row>
    <row r="921" spans="1:23">
      <c r="A921" s="39">
        <v>42742</v>
      </c>
      <c r="B921" s="42" t="s">
        <v>14</v>
      </c>
      <c r="C921" s="42">
        <v>24</v>
      </c>
      <c r="D921" s="42">
        <v>28</v>
      </c>
      <c r="E921" s="42">
        <v>485.66</v>
      </c>
      <c r="F921" s="42">
        <v>65.03</v>
      </c>
      <c r="G921" s="42">
        <v>1920.9970000000001</v>
      </c>
      <c r="H921" s="42">
        <v>1920.9970000000001</v>
      </c>
      <c r="I921" s="42">
        <v>0.87076242145635263</v>
      </c>
      <c r="J921" s="42">
        <v>591.28300000000002</v>
      </c>
      <c r="K921" s="42">
        <v>591.28300000000002</v>
      </c>
      <c r="L921" s="42">
        <v>0.34647883851378586</v>
      </c>
      <c r="M921" s="42">
        <v>6.3E-2</v>
      </c>
      <c r="N921" s="42">
        <v>6.3E-2</v>
      </c>
      <c r="O921" s="42">
        <v>1.4810828559425494E-2</v>
      </c>
      <c r="P921" s="42">
        <v>1329.7139999999999</v>
      </c>
      <c r="Q921" s="42">
        <v>1329.7139999999999</v>
      </c>
      <c r="R921" s="42">
        <v>0.52428358294256661</v>
      </c>
      <c r="S921" s="42">
        <v>105.812276</v>
      </c>
      <c r="T921" s="42">
        <v>69.22</v>
      </c>
      <c r="U921" s="42">
        <v>1659.7</v>
      </c>
      <c r="V921" s="42">
        <v>0.15</v>
      </c>
      <c r="W921" s="42">
        <v>49</v>
      </c>
    </row>
    <row r="922" spans="1:23">
      <c r="A922" s="39">
        <v>42743</v>
      </c>
      <c r="B922" s="42" t="s">
        <v>14</v>
      </c>
      <c r="C922" s="42">
        <v>24</v>
      </c>
      <c r="D922" s="42">
        <v>28</v>
      </c>
      <c r="E922" s="42">
        <v>483.46</v>
      </c>
      <c r="F922" s="42">
        <v>65.08</v>
      </c>
      <c r="G922" s="42">
        <v>1918.029</v>
      </c>
      <c r="H922" s="42">
        <v>1918.029</v>
      </c>
      <c r="I922" s="42">
        <v>0.87268045045635267</v>
      </c>
      <c r="J922" s="42">
        <v>590.36900000000003</v>
      </c>
      <c r="K922" s="42">
        <v>590.36900000000003</v>
      </c>
      <c r="L922" s="42">
        <v>0.34706920751378584</v>
      </c>
      <c r="M922" s="42">
        <v>6.0999999999999999E-2</v>
      </c>
      <c r="N922" s="42">
        <v>6.0999999999999999E-2</v>
      </c>
      <c r="O922" s="42">
        <v>1.4871828559425494E-2</v>
      </c>
      <c r="P922" s="42">
        <v>1327.66</v>
      </c>
      <c r="Q922" s="42">
        <v>1327.66</v>
      </c>
      <c r="R922" s="42">
        <v>0.52561124294256656</v>
      </c>
      <c r="S922" s="42">
        <v>102.48675</v>
      </c>
      <c r="T922" s="42">
        <v>69.22</v>
      </c>
      <c r="U922" s="42">
        <v>1658.95</v>
      </c>
      <c r="V922" s="42">
        <v>0.15</v>
      </c>
      <c r="W922" s="42">
        <v>49</v>
      </c>
    </row>
    <row r="923" spans="1:23">
      <c r="A923" s="39">
        <v>42744</v>
      </c>
      <c r="B923" s="42" t="s">
        <v>14</v>
      </c>
      <c r="C923" s="42">
        <v>24</v>
      </c>
      <c r="D923" s="42">
        <v>28</v>
      </c>
      <c r="E923" s="42">
        <v>481.14</v>
      </c>
      <c r="F923" s="42">
        <v>65.09</v>
      </c>
      <c r="G923" s="42">
        <v>1924.0129999999999</v>
      </c>
      <c r="H923" s="42">
        <v>1924.0129999999999</v>
      </c>
      <c r="I923" s="42">
        <v>0.87460446345635268</v>
      </c>
      <c r="J923" s="42">
        <v>592.21100000000001</v>
      </c>
      <c r="K923" s="42">
        <v>592.21100000000001</v>
      </c>
      <c r="L923" s="42">
        <v>0.34766141851378585</v>
      </c>
      <c r="M923" s="42">
        <v>6.7000000000000004E-2</v>
      </c>
      <c r="N923" s="42">
        <v>6.7000000000000004E-2</v>
      </c>
      <c r="O923" s="42">
        <v>1.4938828559425493E-2</v>
      </c>
      <c r="P923" s="42">
        <v>1331.8019999999999</v>
      </c>
      <c r="Q923" s="42">
        <v>1331.8019999999999</v>
      </c>
      <c r="R923" s="42">
        <v>0.52694304494256661</v>
      </c>
      <c r="S923" s="42">
        <v>112.464983</v>
      </c>
      <c r="T923" s="42">
        <v>69.22</v>
      </c>
      <c r="U923" s="42">
        <v>1658.67</v>
      </c>
      <c r="V923" s="42">
        <v>0.15</v>
      </c>
      <c r="W923" s="42">
        <v>49</v>
      </c>
    </row>
    <row r="924" spans="1:23">
      <c r="A924" s="39">
        <v>42745</v>
      </c>
      <c r="B924" s="42" t="s">
        <v>14</v>
      </c>
      <c r="C924" s="42">
        <v>24</v>
      </c>
      <c r="D924" s="42">
        <v>28</v>
      </c>
      <c r="E924" s="42">
        <v>483.31</v>
      </c>
      <c r="F924" s="42">
        <v>65.06</v>
      </c>
      <c r="G924" s="42">
        <v>1928.434</v>
      </c>
      <c r="H924" s="42">
        <v>1928.434</v>
      </c>
      <c r="I924" s="42">
        <v>0.87653289745635266</v>
      </c>
      <c r="J924" s="42">
        <v>593.572</v>
      </c>
      <c r="K924" s="42">
        <v>593.572</v>
      </c>
      <c r="L924" s="42">
        <v>0.34825499051378583</v>
      </c>
      <c r="M924" s="42">
        <v>5.7000000000000002E-2</v>
      </c>
      <c r="N924" s="42">
        <v>5.7000000000000002E-2</v>
      </c>
      <c r="O924" s="42">
        <v>1.4995828559425493E-2</v>
      </c>
      <c r="P924" s="42">
        <v>1334.8620000000001</v>
      </c>
      <c r="Q924" s="42">
        <v>1334.8620000000001</v>
      </c>
      <c r="R924" s="42">
        <v>0.5282779069425666</v>
      </c>
      <c r="S924" s="42">
        <v>95.250450000000001</v>
      </c>
      <c r="T924" s="42">
        <v>69.22</v>
      </c>
      <c r="U924" s="42">
        <v>1658.68</v>
      </c>
      <c r="V924" s="42">
        <v>0.15</v>
      </c>
      <c r="W924" s="42">
        <v>49</v>
      </c>
    </row>
    <row r="925" spans="1:23">
      <c r="A925" s="39">
        <v>42746</v>
      </c>
      <c r="B925" s="42" t="s">
        <v>14</v>
      </c>
      <c r="C925" s="42">
        <v>24</v>
      </c>
      <c r="D925" s="42">
        <v>28</v>
      </c>
      <c r="E925" s="42">
        <v>482.58</v>
      </c>
      <c r="F925" s="42">
        <v>65.099999999999994</v>
      </c>
      <c r="G925" s="42">
        <v>1911.09</v>
      </c>
      <c r="H925" s="42">
        <v>1911.09</v>
      </c>
      <c r="I925" s="42">
        <v>0.87844398745635266</v>
      </c>
      <c r="J925" s="42">
        <v>588.23299999999995</v>
      </c>
      <c r="K925" s="42">
        <v>588.23299999999995</v>
      </c>
      <c r="L925" s="42">
        <v>0.34884322351378583</v>
      </c>
      <c r="M925" s="42">
        <v>5.3999999999999999E-2</v>
      </c>
      <c r="N925" s="42">
        <v>5.3999999999999999E-2</v>
      </c>
      <c r="O925" s="42">
        <v>1.5049828559425493E-2</v>
      </c>
      <c r="P925" s="42">
        <v>1322.857</v>
      </c>
      <c r="Q925" s="42">
        <v>1322.857</v>
      </c>
      <c r="R925" s="42">
        <v>0.52960076394256661</v>
      </c>
      <c r="S925" s="42">
        <v>92.067259000000007</v>
      </c>
      <c r="T925" s="42">
        <v>69.22</v>
      </c>
      <c r="U925" s="42">
        <v>1658.84</v>
      </c>
      <c r="V925" s="42">
        <v>0.15</v>
      </c>
      <c r="W925" s="42">
        <v>49</v>
      </c>
    </row>
    <row r="926" spans="1:23">
      <c r="A926" s="39">
        <v>42747</v>
      </c>
      <c r="B926" s="42" t="s">
        <v>14</v>
      </c>
      <c r="C926" s="42">
        <v>24</v>
      </c>
      <c r="D926" s="42">
        <v>28</v>
      </c>
      <c r="E926" s="42">
        <v>483.95</v>
      </c>
      <c r="F926" s="42">
        <v>65.13</v>
      </c>
      <c r="G926" s="42">
        <v>1911.865</v>
      </c>
      <c r="H926" s="42">
        <v>1911.865</v>
      </c>
      <c r="I926" s="42">
        <v>0.88035585245635262</v>
      </c>
      <c r="J926" s="42">
        <v>588.47199999999998</v>
      </c>
      <c r="K926" s="42">
        <v>588.47199999999998</v>
      </c>
      <c r="L926" s="42">
        <v>0.34943169551378583</v>
      </c>
      <c r="M926" s="42">
        <v>5.7000000000000002E-2</v>
      </c>
      <c r="N926" s="42">
        <v>5.7000000000000002E-2</v>
      </c>
      <c r="O926" s="42">
        <v>1.5106828559425493E-2</v>
      </c>
      <c r="P926" s="42">
        <v>1323.393</v>
      </c>
      <c r="Q926" s="42">
        <v>1323.393</v>
      </c>
      <c r="R926" s="42">
        <v>0.53092415694256656</v>
      </c>
      <c r="S926" s="42">
        <v>96.514363000000003</v>
      </c>
      <c r="T926" s="42">
        <v>69.22</v>
      </c>
      <c r="U926" s="42">
        <v>1659.21</v>
      </c>
      <c r="V926" s="42">
        <v>0.15</v>
      </c>
      <c r="W926" s="42">
        <v>49</v>
      </c>
    </row>
    <row r="927" spans="1:23">
      <c r="A927" s="39">
        <v>42748</v>
      </c>
      <c r="B927" s="42" t="s">
        <v>14</v>
      </c>
      <c r="C927" s="42">
        <v>24</v>
      </c>
      <c r="D927" s="42">
        <v>28</v>
      </c>
      <c r="E927" s="42">
        <v>483.95</v>
      </c>
      <c r="F927" s="42">
        <v>65.13</v>
      </c>
      <c r="G927" s="42">
        <v>1932.318</v>
      </c>
      <c r="H927" s="42">
        <v>1932.318</v>
      </c>
      <c r="I927" s="42">
        <v>0.88228817045635266</v>
      </c>
      <c r="J927" s="42">
        <v>594.76700000000005</v>
      </c>
      <c r="K927" s="42">
        <v>594.76700000000005</v>
      </c>
      <c r="L927" s="42">
        <v>0.35002646251378583</v>
      </c>
      <c r="M927" s="42">
        <v>5.6000000000000001E-2</v>
      </c>
      <c r="N927" s="42">
        <v>5.6000000000000001E-2</v>
      </c>
      <c r="O927" s="42">
        <v>1.5162828559425493E-2</v>
      </c>
      <c r="P927" s="42">
        <v>1337.5509999999999</v>
      </c>
      <c r="Q927" s="42">
        <v>1337.5509999999999</v>
      </c>
      <c r="R927" s="42">
        <v>0.53226170794256655</v>
      </c>
      <c r="S927" s="42">
        <v>93.777900000000002</v>
      </c>
      <c r="T927" s="42">
        <v>69.22</v>
      </c>
      <c r="U927" s="42">
        <v>1659.21</v>
      </c>
      <c r="V927" s="42">
        <v>0.15</v>
      </c>
      <c r="W927" s="42">
        <v>49</v>
      </c>
    </row>
    <row r="928" spans="1:23">
      <c r="A928" s="39">
        <v>42749</v>
      </c>
      <c r="B928" s="42" t="s">
        <v>14</v>
      </c>
      <c r="C928" s="42">
        <v>24</v>
      </c>
      <c r="D928" s="42">
        <v>28</v>
      </c>
      <c r="E928" s="42">
        <v>482.5</v>
      </c>
      <c r="F928" s="42">
        <v>65.19</v>
      </c>
      <c r="G928" s="42">
        <v>1933.662</v>
      </c>
      <c r="H928" s="42">
        <v>1933.662</v>
      </c>
      <c r="I928" s="42">
        <v>0.88422183245635266</v>
      </c>
      <c r="J928" s="42">
        <v>595.18100000000004</v>
      </c>
      <c r="K928" s="42">
        <v>595.18100000000004</v>
      </c>
      <c r="L928" s="42">
        <v>0.35062164351378583</v>
      </c>
      <c r="M928" s="42">
        <v>5.7000000000000002E-2</v>
      </c>
      <c r="N928" s="42">
        <v>5.7000000000000002E-2</v>
      </c>
      <c r="O928" s="42">
        <v>1.5219828559425493E-2</v>
      </c>
      <c r="P928" s="42">
        <v>1338.481</v>
      </c>
      <c r="Q928" s="42">
        <v>1338.481</v>
      </c>
      <c r="R928" s="42">
        <v>0.53360018894256656</v>
      </c>
      <c r="S928" s="42">
        <v>95.308822000000006</v>
      </c>
      <c r="T928" s="42">
        <v>69.22</v>
      </c>
      <c r="U928" s="42">
        <v>1658.55</v>
      </c>
      <c r="V928" s="42">
        <v>0.15</v>
      </c>
      <c r="W928" s="42">
        <v>49</v>
      </c>
    </row>
    <row r="929" spans="1:23">
      <c r="A929" s="39">
        <v>42750</v>
      </c>
      <c r="B929" s="42" t="s">
        <v>14</v>
      </c>
      <c r="C929" s="42">
        <v>24</v>
      </c>
      <c r="D929" s="42">
        <v>28</v>
      </c>
      <c r="E929" s="42">
        <v>483.47</v>
      </c>
      <c r="F929" s="42">
        <v>65</v>
      </c>
      <c r="G929" s="42">
        <v>1917.559</v>
      </c>
      <c r="H929" s="42">
        <v>1917.559</v>
      </c>
      <c r="I929" s="42">
        <v>0.88613939145635268</v>
      </c>
      <c r="J929" s="42">
        <v>590.22400000000005</v>
      </c>
      <c r="K929" s="42">
        <v>590.22400000000005</v>
      </c>
      <c r="L929" s="42">
        <v>0.3512118675137858</v>
      </c>
      <c r="M929" s="42">
        <v>6.2E-2</v>
      </c>
      <c r="N929" s="42">
        <v>6.2E-2</v>
      </c>
      <c r="O929" s="42">
        <v>1.5281828559425493E-2</v>
      </c>
      <c r="P929" s="42">
        <v>1327.335</v>
      </c>
      <c r="Q929" s="42">
        <v>1327.335</v>
      </c>
      <c r="R929" s="42">
        <v>0.5349275239425666</v>
      </c>
      <c r="S929" s="42">
        <v>104.480672</v>
      </c>
      <c r="T929" s="42">
        <v>69.22</v>
      </c>
      <c r="U929" s="42">
        <v>1658.37</v>
      </c>
      <c r="V929" s="42">
        <v>0.15</v>
      </c>
      <c r="W929" s="42">
        <v>49</v>
      </c>
    </row>
    <row r="930" spans="1:23">
      <c r="A930" s="39">
        <v>42751</v>
      </c>
      <c r="B930" s="42" t="s">
        <v>14</v>
      </c>
      <c r="C930" s="42">
        <v>24</v>
      </c>
      <c r="D930" s="42">
        <v>28</v>
      </c>
      <c r="E930" s="42">
        <v>480.45</v>
      </c>
      <c r="F930" s="42">
        <v>65.180000000000007</v>
      </c>
      <c r="G930" s="42">
        <v>1906.6410000000001</v>
      </c>
      <c r="H930" s="42">
        <v>1906.6410000000001</v>
      </c>
      <c r="I930" s="42">
        <v>0.88804603245635272</v>
      </c>
      <c r="J930" s="42">
        <v>586.86400000000003</v>
      </c>
      <c r="K930" s="42">
        <v>586.86400000000003</v>
      </c>
      <c r="L930" s="42">
        <v>0.35179873151378582</v>
      </c>
      <c r="M930" s="42">
        <v>5.7000000000000002E-2</v>
      </c>
      <c r="N930" s="42">
        <v>5.7000000000000002E-2</v>
      </c>
      <c r="O930" s="42">
        <v>1.5338828559425493E-2</v>
      </c>
      <c r="P930" s="42">
        <v>1319.777</v>
      </c>
      <c r="Q930" s="42">
        <v>1319.777</v>
      </c>
      <c r="R930" s="42">
        <v>0.53624730094256656</v>
      </c>
      <c r="S930" s="42">
        <v>97.090637999999998</v>
      </c>
      <c r="T930" s="42">
        <v>69.22</v>
      </c>
      <c r="U930" s="42">
        <v>1657.98</v>
      </c>
      <c r="V930" s="42">
        <v>0.15</v>
      </c>
      <c r="W930" s="42">
        <v>49</v>
      </c>
    </row>
    <row r="931" spans="1:23">
      <c r="A931" s="39">
        <v>42752</v>
      </c>
      <c r="B931" s="42" t="s">
        <v>14</v>
      </c>
      <c r="C931" s="42">
        <v>24</v>
      </c>
      <c r="D931" s="42">
        <v>28</v>
      </c>
      <c r="E931" s="42">
        <v>481.01</v>
      </c>
      <c r="F931" s="42">
        <v>65.06</v>
      </c>
      <c r="G931" s="42">
        <v>1896.2909999999999</v>
      </c>
      <c r="H931" s="42">
        <v>1896.2909999999999</v>
      </c>
      <c r="I931" s="42">
        <v>0.88994232345635271</v>
      </c>
      <c r="J931" s="42">
        <v>583.678</v>
      </c>
      <c r="K931" s="42">
        <v>583.678</v>
      </c>
      <c r="L931" s="42">
        <v>0.3523824095137858</v>
      </c>
      <c r="M931" s="42">
        <v>5.7000000000000002E-2</v>
      </c>
      <c r="N931" s="42">
        <v>5.7000000000000002E-2</v>
      </c>
      <c r="O931" s="42">
        <v>1.5395828559425492E-2</v>
      </c>
      <c r="P931" s="42">
        <v>1312.6130000000001</v>
      </c>
      <c r="Q931" s="42">
        <v>1312.6130000000001</v>
      </c>
      <c r="R931" s="42">
        <v>0.53755991394256653</v>
      </c>
      <c r="S931" s="42">
        <v>97.365328000000005</v>
      </c>
      <c r="T931" s="42">
        <v>69.22</v>
      </c>
      <c r="U931" s="42">
        <v>1657.82</v>
      </c>
      <c r="V931" s="42">
        <v>0.15</v>
      </c>
      <c r="W931" s="42">
        <v>49</v>
      </c>
    </row>
    <row r="932" spans="1:23">
      <c r="A932" s="39">
        <v>42753</v>
      </c>
      <c r="B932" s="42" t="s">
        <v>14</v>
      </c>
      <c r="C932" s="42">
        <v>24</v>
      </c>
      <c r="D932" s="42">
        <v>28</v>
      </c>
      <c r="E932" s="42">
        <v>479.17</v>
      </c>
      <c r="F932" s="42">
        <v>65.03</v>
      </c>
      <c r="G932" s="42">
        <v>1896.59</v>
      </c>
      <c r="H932" s="42">
        <v>1896.59</v>
      </c>
      <c r="I932" s="42">
        <v>0.89183891345635269</v>
      </c>
      <c r="J932" s="42">
        <v>583.77</v>
      </c>
      <c r="K932" s="42">
        <v>583.77</v>
      </c>
      <c r="L932" s="42">
        <v>0.35296617951378578</v>
      </c>
      <c r="M932" s="42">
        <v>5.8000000000000003E-2</v>
      </c>
      <c r="N932" s="42">
        <v>5.8000000000000003E-2</v>
      </c>
      <c r="O932" s="42">
        <v>1.5453828559425493E-2</v>
      </c>
      <c r="P932" s="42">
        <v>1312.82</v>
      </c>
      <c r="Q932" s="42">
        <v>1312.82</v>
      </c>
      <c r="R932" s="42">
        <v>0.53887273394256652</v>
      </c>
      <c r="S932" s="42">
        <v>100.191856</v>
      </c>
      <c r="T932" s="42">
        <v>69.22</v>
      </c>
      <c r="U932" s="42">
        <v>1657.73</v>
      </c>
      <c r="V932" s="42">
        <v>0.15</v>
      </c>
      <c r="W932" s="42">
        <v>49</v>
      </c>
    </row>
    <row r="933" spans="1:23">
      <c r="A933" s="39">
        <v>42754</v>
      </c>
      <c r="B933" s="42" t="s">
        <v>14</v>
      </c>
      <c r="C933" s="42">
        <v>24</v>
      </c>
      <c r="D933" s="42">
        <v>28</v>
      </c>
      <c r="E933" s="42">
        <v>480.34</v>
      </c>
      <c r="F933" s="42">
        <v>65.03</v>
      </c>
      <c r="G933" s="42">
        <v>1916.3230000000001</v>
      </c>
      <c r="H933" s="42">
        <v>1916.3230000000001</v>
      </c>
      <c r="I933" s="42">
        <v>0.89375523645635269</v>
      </c>
      <c r="J933" s="42">
        <v>589.84400000000005</v>
      </c>
      <c r="K933" s="42">
        <v>589.84400000000005</v>
      </c>
      <c r="L933" s="42">
        <v>0.35355602351378579</v>
      </c>
      <c r="M933" s="42">
        <v>5.6000000000000001E-2</v>
      </c>
      <c r="N933" s="42">
        <v>5.6000000000000001E-2</v>
      </c>
      <c r="O933" s="42">
        <v>1.5509828559425494E-2</v>
      </c>
      <c r="P933" s="42">
        <v>1326.479</v>
      </c>
      <c r="Q933" s="42">
        <v>1326.479</v>
      </c>
      <c r="R933" s="42">
        <v>0.54019921294256656</v>
      </c>
      <c r="S933" s="42">
        <v>95.677840000000003</v>
      </c>
      <c r="T933" s="42">
        <v>69.22</v>
      </c>
      <c r="U933" s="42">
        <v>1657.72</v>
      </c>
      <c r="V933" s="42">
        <v>0.15</v>
      </c>
      <c r="W933" s="42">
        <v>49</v>
      </c>
    </row>
    <row r="934" spans="1:23">
      <c r="A934" s="39">
        <v>42755</v>
      </c>
      <c r="B934" s="42" t="s">
        <v>14</v>
      </c>
      <c r="C934" s="42">
        <v>24</v>
      </c>
      <c r="D934" s="42">
        <v>28</v>
      </c>
      <c r="E934" s="42">
        <v>479.06</v>
      </c>
      <c r="F934" s="42">
        <v>65.040000000000006</v>
      </c>
      <c r="G934" s="42">
        <v>1927.7349999999999</v>
      </c>
      <c r="H934" s="42">
        <v>1927.7349999999999</v>
      </c>
      <c r="I934" s="42">
        <v>0.89568297145635267</v>
      </c>
      <c r="J934" s="42">
        <v>593.35699999999997</v>
      </c>
      <c r="K934" s="42">
        <v>593.35699999999997</v>
      </c>
      <c r="L934" s="42">
        <v>0.35414938051378581</v>
      </c>
      <c r="M934" s="42">
        <v>0.06</v>
      </c>
      <c r="N934" s="42">
        <v>0.06</v>
      </c>
      <c r="O934" s="42">
        <v>1.5569828559425493E-2</v>
      </c>
      <c r="P934" s="42">
        <v>1334.3779999999999</v>
      </c>
      <c r="Q934" s="42">
        <v>1334.3779999999999</v>
      </c>
      <c r="R934" s="42">
        <v>0.54153359094256659</v>
      </c>
      <c r="S934" s="42">
        <v>100.345997</v>
      </c>
      <c r="T934" s="42">
        <v>69.22</v>
      </c>
      <c r="U934" s="42">
        <v>1657.66</v>
      </c>
      <c r="V934" s="42">
        <v>0.15</v>
      </c>
      <c r="W934" s="42">
        <v>49</v>
      </c>
    </row>
    <row r="935" spans="1:23">
      <c r="A935" s="39">
        <v>42756</v>
      </c>
      <c r="B935" s="42" t="s">
        <v>14</v>
      </c>
      <c r="C935" s="42">
        <v>24</v>
      </c>
      <c r="D935" s="42">
        <v>28</v>
      </c>
      <c r="E935" s="42">
        <v>480.05</v>
      </c>
      <c r="F935" s="42">
        <v>65.02</v>
      </c>
      <c r="G935" s="42">
        <v>1935.7360000000001</v>
      </c>
      <c r="H935" s="42">
        <v>1935.7360000000001</v>
      </c>
      <c r="I935" s="42">
        <v>0.89761870745635264</v>
      </c>
      <c r="J935" s="42">
        <v>595.81899999999996</v>
      </c>
      <c r="K935" s="42">
        <v>595.81899999999996</v>
      </c>
      <c r="L935" s="42">
        <v>0.3547451995137858</v>
      </c>
      <c r="M935" s="42">
        <v>6.3E-2</v>
      </c>
      <c r="N935" s="42">
        <v>6.3E-2</v>
      </c>
      <c r="O935" s="42">
        <v>1.5632828559425493E-2</v>
      </c>
      <c r="P935" s="42">
        <v>1339.9169999999999</v>
      </c>
      <c r="Q935" s="42">
        <v>1339.9169999999999</v>
      </c>
      <c r="R935" s="42">
        <v>0.54287350794256661</v>
      </c>
      <c r="S935" s="42">
        <v>106.394727</v>
      </c>
      <c r="T935" s="42">
        <v>69.22</v>
      </c>
      <c r="U935" s="42">
        <v>1657.7</v>
      </c>
      <c r="V935" s="42">
        <v>0.15</v>
      </c>
      <c r="W935" s="42">
        <v>49</v>
      </c>
    </row>
    <row r="936" spans="1:23">
      <c r="A936" s="39">
        <v>42757</v>
      </c>
      <c r="B936" s="42" t="s">
        <v>14</v>
      </c>
      <c r="C936" s="42">
        <v>24</v>
      </c>
      <c r="D936" s="42">
        <v>28</v>
      </c>
      <c r="E936" s="42">
        <v>480.54</v>
      </c>
      <c r="F936" s="42">
        <v>64.930000000000007</v>
      </c>
      <c r="G936" s="42">
        <v>1940.8879999999999</v>
      </c>
      <c r="H936" s="42">
        <v>1940.8879999999999</v>
      </c>
      <c r="I936" s="42">
        <v>0.89955959545635267</v>
      </c>
      <c r="J936" s="42">
        <v>597.40499999999997</v>
      </c>
      <c r="K936" s="42">
        <v>597.40499999999997</v>
      </c>
      <c r="L936" s="42">
        <v>0.3553426045137858</v>
      </c>
      <c r="M936" s="42">
        <v>5.8999999999999997E-2</v>
      </c>
      <c r="N936" s="42">
        <v>5.8999999999999997E-2</v>
      </c>
      <c r="O936" s="42">
        <v>1.5691828559425493E-2</v>
      </c>
      <c r="P936" s="42">
        <v>1343.4829999999999</v>
      </c>
      <c r="Q936" s="42">
        <v>1343.4829999999999</v>
      </c>
      <c r="R936" s="42">
        <v>0.54421699094256659</v>
      </c>
      <c r="S936" s="42">
        <v>98.854211000000006</v>
      </c>
      <c r="T936" s="42">
        <v>69.22</v>
      </c>
      <c r="U936" s="42">
        <v>1657.59</v>
      </c>
      <c r="V936" s="42">
        <v>0.15</v>
      </c>
      <c r="W936" s="42">
        <v>49</v>
      </c>
    </row>
    <row r="937" spans="1:23">
      <c r="A937" s="39">
        <v>42758</v>
      </c>
      <c r="B937" s="42" t="s">
        <v>14</v>
      </c>
      <c r="C937" s="42">
        <v>24</v>
      </c>
      <c r="D937" s="42">
        <v>28</v>
      </c>
      <c r="E937" s="42">
        <v>477.73</v>
      </c>
      <c r="F937" s="42">
        <v>64.97</v>
      </c>
      <c r="G937" s="42">
        <v>1928.9449999999999</v>
      </c>
      <c r="H937" s="42">
        <v>1928.9449999999999</v>
      </c>
      <c r="I937" s="42">
        <v>0.90148854045635263</v>
      </c>
      <c r="J937" s="42">
        <v>593.72900000000004</v>
      </c>
      <c r="K937" s="42">
        <v>593.72900000000004</v>
      </c>
      <c r="L937" s="42">
        <v>0.35593633351378579</v>
      </c>
      <c r="M937" s="42">
        <v>5.8999999999999997E-2</v>
      </c>
      <c r="N937" s="42">
        <v>5.8999999999999997E-2</v>
      </c>
      <c r="O937" s="42">
        <v>1.5750828559425493E-2</v>
      </c>
      <c r="P937" s="42">
        <v>1335.2159999999999</v>
      </c>
      <c r="Q937" s="42">
        <v>1335.2159999999999</v>
      </c>
      <c r="R937" s="42">
        <v>0.54555220694256656</v>
      </c>
      <c r="S937" s="42">
        <v>99.934482000000003</v>
      </c>
      <c r="T937" s="42">
        <v>69.22</v>
      </c>
      <c r="U937" s="42">
        <v>1657.27</v>
      </c>
      <c r="V937" s="42">
        <v>0.15</v>
      </c>
      <c r="W937" s="42">
        <v>49</v>
      </c>
    </row>
    <row r="938" spans="1:23">
      <c r="A938" s="39">
        <v>42759</v>
      </c>
      <c r="B938" s="42" t="s">
        <v>14</v>
      </c>
      <c r="C938" s="42">
        <v>24</v>
      </c>
      <c r="D938" s="42">
        <v>28</v>
      </c>
      <c r="E938" s="42">
        <v>478.72</v>
      </c>
      <c r="F938" s="42">
        <v>65</v>
      </c>
      <c r="G938" s="42">
        <v>1919.902</v>
      </c>
      <c r="H938" s="42">
        <v>1919.902</v>
      </c>
      <c r="I938" s="42">
        <v>0.90340844245635266</v>
      </c>
      <c r="J938" s="42">
        <v>590.94600000000003</v>
      </c>
      <c r="K938" s="42">
        <v>590.94600000000003</v>
      </c>
      <c r="L938" s="42">
        <v>0.35652727951378577</v>
      </c>
      <c r="M938" s="42">
        <v>5.8999999999999997E-2</v>
      </c>
      <c r="N938" s="42">
        <v>5.8999999999999997E-2</v>
      </c>
      <c r="O938" s="42">
        <v>1.5809828559425494E-2</v>
      </c>
      <c r="P938" s="42">
        <v>1328.9559999999999</v>
      </c>
      <c r="Q938" s="42">
        <v>1328.9559999999999</v>
      </c>
      <c r="R938" s="42">
        <v>0.54688116294256661</v>
      </c>
      <c r="S938" s="42">
        <v>99.603009</v>
      </c>
      <c r="T938" s="42">
        <v>69.22</v>
      </c>
      <c r="U938" s="42">
        <v>1657.29</v>
      </c>
      <c r="V938" s="42">
        <v>0.15</v>
      </c>
      <c r="W938" s="42">
        <v>49</v>
      </c>
    </row>
    <row r="939" spans="1:23">
      <c r="A939" s="39">
        <v>42760</v>
      </c>
      <c r="B939" s="42" t="s">
        <v>14</v>
      </c>
      <c r="C939" s="42">
        <v>24</v>
      </c>
      <c r="D939" s="42">
        <v>28</v>
      </c>
      <c r="E939" s="42">
        <v>478.72</v>
      </c>
      <c r="F939" s="42">
        <v>65</v>
      </c>
      <c r="G939" s="42">
        <v>1919.1949999999999</v>
      </c>
      <c r="H939" s="42">
        <v>1919.1949999999999</v>
      </c>
      <c r="I939" s="42">
        <v>0.9053276374563527</v>
      </c>
      <c r="J939" s="42">
        <v>590.72799999999995</v>
      </c>
      <c r="K939" s="42">
        <v>590.72799999999995</v>
      </c>
      <c r="L939" s="42">
        <v>0.35711800751378575</v>
      </c>
      <c r="M939" s="42">
        <v>5.8000000000000003E-2</v>
      </c>
      <c r="N939" s="42">
        <v>5.8000000000000003E-2</v>
      </c>
      <c r="O939" s="42">
        <v>1.5867828559425493E-2</v>
      </c>
      <c r="P939" s="42">
        <v>1328.4670000000001</v>
      </c>
      <c r="Q939" s="42">
        <v>1328.4670000000001</v>
      </c>
      <c r="R939" s="42">
        <v>0.54820962994256661</v>
      </c>
      <c r="S939" s="42">
        <v>98.412467000000007</v>
      </c>
      <c r="T939" s="42">
        <v>69.22</v>
      </c>
      <c r="U939" s="42">
        <v>1657.29</v>
      </c>
      <c r="V939" s="42">
        <v>0.15</v>
      </c>
      <c r="W939" s="42">
        <v>49</v>
      </c>
    </row>
    <row r="940" spans="1:23">
      <c r="A940" s="39">
        <v>42761</v>
      </c>
      <c r="B940" s="42" t="s">
        <v>14</v>
      </c>
      <c r="C940" s="42">
        <v>24</v>
      </c>
      <c r="D940" s="42">
        <v>28</v>
      </c>
      <c r="E940" s="42">
        <v>477.51</v>
      </c>
      <c r="F940" s="42">
        <v>65.040000000000006</v>
      </c>
      <c r="G940" s="42">
        <v>1921.317</v>
      </c>
      <c r="H940" s="42">
        <v>1921.317</v>
      </c>
      <c r="I940" s="42">
        <v>0.90724895445635267</v>
      </c>
      <c r="J940" s="42">
        <v>591.38099999999997</v>
      </c>
      <c r="K940" s="42">
        <v>591.38099999999997</v>
      </c>
      <c r="L940" s="42">
        <v>0.35770938851378575</v>
      </c>
      <c r="M940" s="42">
        <v>5.8999999999999997E-2</v>
      </c>
      <c r="N940" s="42">
        <v>5.8999999999999997E-2</v>
      </c>
      <c r="O940" s="42">
        <v>1.5926828559425493E-2</v>
      </c>
      <c r="P940" s="42">
        <v>1329.9359999999999</v>
      </c>
      <c r="Q940" s="42">
        <v>1329.9359999999999</v>
      </c>
      <c r="R940" s="42">
        <v>0.54953956594256659</v>
      </c>
      <c r="S940" s="42">
        <v>98.959891999999996</v>
      </c>
      <c r="T940" s="42">
        <v>69.22</v>
      </c>
      <c r="U940" s="42">
        <v>1657.06</v>
      </c>
      <c r="V940" s="42">
        <v>0.15</v>
      </c>
      <c r="W940" s="42">
        <v>49</v>
      </c>
    </row>
    <row r="941" spans="1:23">
      <c r="A941" s="39">
        <v>42762</v>
      </c>
      <c r="B941" s="42" t="s">
        <v>14</v>
      </c>
      <c r="C941" s="42">
        <v>24</v>
      </c>
      <c r="D941" s="42">
        <v>28</v>
      </c>
      <c r="E941" s="42">
        <v>477.93</v>
      </c>
      <c r="F941" s="42">
        <v>64.94</v>
      </c>
      <c r="G941" s="42">
        <v>1930.0329999999999</v>
      </c>
      <c r="H941" s="42">
        <v>1930.0329999999999</v>
      </c>
      <c r="I941" s="42">
        <v>0.90917898745635273</v>
      </c>
      <c r="J941" s="42">
        <v>594.06399999999996</v>
      </c>
      <c r="K941" s="42">
        <v>594.06399999999996</v>
      </c>
      <c r="L941" s="42">
        <v>0.35830345251378576</v>
      </c>
      <c r="M941" s="42">
        <v>5.8999999999999997E-2</v>
      </c>
      <c r="N941" s="42">
        <v>5.8999999999999997E-2</v>
      </c>
      <c r="O941" s="42">
        <v>1.5985828559425493E-2</v>
      </c>
      <c r="P941" s="42">
        <v>1335.9690000000001</v>
      </c>
      <c r="Q941" s="42">
        <v>1335.9690000000001</v>
      </c>
      <c r="R941" s="42">
        <v>0.55087553494256658</v>
      </c>
      <c r="S941" s="42">
        <v>99.733362</v>
      </c>
      <c r="T941" s="42">
        <v>69.22</v>
      </c>
      <c r="U941" s="42">
        <v>1656.99</v>
      </c>
      <c r="V941" s="42">
        <v>0.15</v>
      </c>
      <c r="W941" s="42">
        <v>49</v>
      </c>
    </row>
    <row r="942" spans="1:23">
      <c r="A942" s="39">
        <v>42763</v>
      </c>
      <c r="B942" s="42" t="s">
        <v>14</v>
      </c>
      <c r="C942" s="42">
        <v>24</v>
      </c>
      <c r="D942" s="42">
        <v>28</v>
      </c>
      <c r="E942" s="42">
        <v>478.34</v>
      </c>
      <c r="F942" s="42">
        <v>64.989999999999995</v>
      </c>
      <c r="G942" s="42">
        <v>1930.482</v>
      </c>
      <c r="H942" s="42">
        <v>1930.482</v>
      </c>
      <c r="I942" s="42">
        <v>0.91110946945635274</v>
      </c>
      <c r="J942" s="42">
        <v>594.202</v>
      </c>
      <c r="K942" s="42">
        <v>594.202</v>
      </c>
      <c r="L942" s="42">
        <v>0.35889765451378575</v>
      </c>
      <c r="M942" s="42">
        <v>5.8999999999999997E-2</v>
      </c>
      <c r="N942" s="42">
        <v>5.8999999999999997E-2</v>
      </c>
      <c r="O942" s="42">
        <v>1.6044828559425493E-2</v>
      </c>
      <c r="P942" s="42">
        <v>1336.28</v>
      </c>
      <c r="Q942" s="42">
        <v>1336.28</v>
      </c>
      <c r="R942" s="42">
        <v>0.55221181494256655</v>
      </c>
      <c r="S942" s="42">
        <v>99.217101</v>
      </c>
      <c r="T942" s="42">
        <v>69.22</v>
      </c>
      <c r="U942" s="42">
        <v>1657.06</v>
      </c>
      <c r="V942" s="42">
        <v>0.15</v>
      </c>
      <c r="W942" s="42">
        <v>49</v>
      </c>
    </row>
    <row r="943" spans="1:23">
      <c r="A943" s="39">
        <v>42764</v>
      </c>
      <c r="B943" s="42" t="s">
        <v>14</v>
      </c>
      <c r="C943" s="42">
        <v>24</v>
      </c>
      <c r="D943" s="42">
        <v>28</v>
      </c>
      <c r="E943" s="42">
        <v>480.34</v>
      </c>
      <c r="F943" s="42">
        <v>65.069999999999993</v>
      </c>
      <c r="G943" s="42">
        <v>1940.7909999999999</v>
      </c>
      <c r="H943" s="42">
        <v>1940.7909999999999</v>
      </c>
      <c r="I943" s="42">
        <v>0.91305026045635274</v>
      </c>
      <c r="J943" s="42">
        <v>597.375</v>
      </c>
      <c r="K943" s="42">
        <v>597.375</v>
      </c>
      <c r="L943" s="42">
        <v>0.35949502951378576</v>
      </c>
      <c r="M943" s="42">
        <v>5.8999999999999997E-2</v>
      </c>
      <c r="N943" s="42">
        <v>5.8999999999999997E-2</v>
      </c>
      <c r="O943" s="42">
        <v>1.6103828559425493E-2</v>
      </c>
      <c r="P943" s="42">
        <v>1343.4159999999999</v>
      </c>
      <c r="Q943" s="42">
        <v>1343.4159999999999</v>
      </c>
      <c r="R943" s="42">
        <v>0.55355523094256653</v>
      </c>
      <c r="S943" s="42">
        <v>98.772127999999995</v>
      </c>
      <c r="T943" s="42">
        <v>69.22</v>
      </c>
      <c r="U943" s="42">
        <v>1657.08</v>
      </c>
      <c r="V943" s="42">
        <v>0.15</v>
      </c>
      <c r="W943" s="42">
        <v>49</v>
      </c>
    </row>
    <row r="944" spans="1:23">
      <c r="A944" s="39">
        <v>42765</v>
      </c>
      <c r="B944" s="42" t="s">
        <v>14</v>
      </c>
      <c r="C944" s="42">
        <v>24</v>
      </c>
      <c r="D944" s="42">
        <v>28</v>
      </c>
      <c r="E944" s="42">
        <v>479.56</v>
      </c>
      <c r="F944" s="42">
        <v>65.06</v>
      </c>
      <c r="G944" s="42">
        <v>1942.7529999999999</v>
      </c>
      <c r="H944" s="42">
        <v>1942.7529999999999</v>
      </c>
      <c r="I944" s="42">
        <v>0.91499301345635276</v>
      </c>
      <c r="J944" s="42">
        <v>597.97900000000004</v>
      </c>
      <c r="K944" s="42">
        <v>597.97900000000004</v>
      </c>
      <c r="L944" s="42">
        <v>0.36009300851378578</v>
      </c>
      <c r="M944" s="42">
        <v>5.8999999999999997E-2</v>
      </c>
      <c r="N944" s="42">
        <v>5.8999999999999997E-2</v>
      </c>
      <c r="O944" s="42">
        <v>1.6162828559425493E-2</v>
      </c>
      <c r="P944" s="42">
        <v>1344.7739999999999</v>
      </c>
      <c r="Q944" s="42">
        <v>1344.7739999999999</v>
      </c>
      <c r="R944" s="42">
        <v>0.55490000494256653</v>
      </c>
      <c r="S944" s="42">
        <v>98.672360999999995</v>
      </c>
      <c r="T944" s="42">
        <v>69.22</v>
      </c>
      <c r="U944" s="42">
        <v>1656.91</v>
      </c>
      <c r="V944" s="42">
        <v>0.15</v>
      </c>
      <c r="W944" s="42">
        <v>49</v>
      </c>
    </row>
    <row r="945" spans="1:23">
      <c r="A945" s="39">
        <v>42766</v>
      </c>
      <c r="B945" s="42" t="s">
        <v>14</v>
      </c>
      <c r="C945" s="42">
        <v>24</v>
      </c>
      <c r="D945" s="42">
        <v>28</v>
      </c>
      <c r="E945" s="42">
        <v>477.88</v>
      </c>
      <c r="F945" s="42">
        <v>65.03</v>
      </c>
      <c r="G945" s="42">
        <v>1949.0160000000001</v>
      </c>
      <c r="H945" s="42">
        <v>1949.0160000000001</v>
      </c>
      <c r="I945" s="42">
        <v>0.91694202945635273</v>
      </c>
      <c r="J945" s="42">
        <v>599.90700000000004</v>
      </c>
      <c r="K945" s="42">
        <v>599.90700000000004</v>
      </c>
      <c r="L945" s="42">
        <v>0.36069291551378579</v>
      </c>
      <c r="M945" s="42">
        <v>0.06</v>
      </c>
      <c r="N945" s="42">
        <v>0.06</v>
      </c>
      <c r="O945" s="42">
        <v>1.6222828559425494E-2</v>
      </c>
      <c r="P945" s="42">
        <v>1349.1089999999999</v>
      </c>
      <c r="Q945" s="42">
        <v>1349.1089999999999</v>
      </c>
      <c r="R945" s="42">
        <v>0.55624911394256649</v>
      </c>
      <c r="S945" s="42">
        <v>100.220534</v>
      </c>
      <c r="T945" s="42">
        <v>69.22</v>
      </c>
      <c r="U945" s="42">
        <v>1656.87</v>
      </c>
      <c r="V945" s="42">
        <v>0.15</v>
      </c>
      <c r="W945" s="42">
        <v>49</v>
      </c>
    </row>
    <row r="946" spans="1:23">
      <c r="A946" s="39">
        <v>42767</v>
      </c>
      <c r="B946" s="42" t="s">
        <v>14</v>
      </c>
      <c r="C946" s="42">
        <v>24</v>
      </c>
      <c r="D946" s="42">
        <v>28</v>
      </c>
      <c r="E946" s="42">
        <v>478.46</v>
      </c>
      <c r="F946" s="42">
        <v>65.040000000000006</v>
      </c>
      <c r="G946" s="42">
        <v>1946.4</v>
      </c>
      <c r="H946" s="42">
        <v>1946.4</v>
      </c>
      <c r="I946" s="42">
        <v>0.91888842945635274</v>
      </c>
      <c r="J946" s="42">
        <v>599.1</v>
      </c>
      <c r="K946" s="42">
        <v>599.1</v>
      </c>
      <c r="L946" s="42">
        <v>0.36129201551378581</v>
      </c>
      <c r="M946" s="42">
        <v>5.8999999999999997E-2</v>
      </c>
      <c r="N946" s="42">
        <v>5.8999999999999997E-2</v>
      </c>
      <c r="O946" s="42">
        <v>1.6281828559425494E-2</v>
      </c>
      <c r="P946" s="42">
        <v>1347.3</v>
      </c>
      <c r="Q946" s="42">
        <v>1347.3</v>
      </c>
      <c r="R946" s="42">
        <v>0.55759641394256654</v>
      </c>
      <c r="S946" s="42">
        <v>97.744951</v>
      </c>
      <c r="T946" s="42">
        <v>69.22</v>
      </c>
      <c r="U946" s="42">
        <v>1656.87</v>
      </c>
      <c r="V946" s="42">
        <v>0.15</v>
      </c>
      <c r="W946" s="42">
        <v>49</v>
      </c>
    </row>
    <row r="947" spans="1:23">
      <c r="A947" s="39">
        <v>42768</v>
      </c>
      <c r="B947" s="42" t="s">
        <v>14</v>
      </c>
      <c r="C947" s="42">
        <v>24</v>
      </c>
      <c r="D947" s="42">
        <v>28</v>
      </c>
      <c r="E947" s="42">
        <v>479.09</v>
      </c>
      <c r="F947" s="42">
        <v>65.069999999999993</v>
      </c>
      <c r="G947" s="42">
        <v>1738.25</v>
      </c>
      <c r="H947" s="42">
        <v>1738.25</v>
      </c>
      <c r="I947" s="42">
        <v>0.92062667945635279</v>
      </c>
      <c r="J947" s="42">
        <v>466.59</v>
      </c>
      <c r="K947" s="42">
        <v>466.59</v>
      </c>
      <c r="L947" s="42">
        <v>0.3617586055137858</v>
      </c>
      <c r="M947" s="42">
        <v>5.5E-2</v>
      </c>
      <c r="N947" s="42">
        <v>5.5E-2</v>
      </c>
      <c r="O947" s="42">
        <v>1.6336828559425493E-2</v>
      </c>
      <c r="P947" s="42">
        <v>1271.6600000000001</v>
      </c>
      <c r="Q947" s="42">
        <v>1271.6600000000001</v>
      </c>
      <c r="R947" s="42">
        <v>0.55886807394256655</v>
      </c>
      <c r="S947" s="42">
        <v>117.28069600000001</v>
      </c>
      <c r="T947" s="42">
        <v>73.16</v>
      </c>
      <c r="U947" s="42">
        <v>1657</v>
      </c>
      <c r="V947" s="42">
        <v>0.15</v>
      </c>
      <c r="W947" s="42">
        <v>49</v>
      </c>
    </row>
    <row r="948" spans="1:23">
      <c r="A948" s="39">
        <v>42769</v>
      </c>
      <c r="B948" s="42" t="s">
        <v>14</v>
      </c>
      <c r="C948" s="42">
        <v>24</v>
      </c>
      <c r="D948" s="42">
        <v>28</v>
      </c>
      <c r="E948" s="42">
        <v>477.14</v>
      </c>
      <c r="F948" s="42">
        <v>65.11</v>
      </c>
      <c r="G948" s="42">
        <v>1749.54</v>
      </c>
      <c r="H948" s="42">
        <v>1749.54</v>
      </c>
      <c r="I948" s="42">
        <v>0.92237621945635284</v>
      </c>
      <c r="J948" s="42">
        <v>469.62</v>
      </c>
      <c r="K948" s="42">
        <v>469.62</v>
      </c>
      <c r="L948" s="42">
        <v>0.36222822551378581</v>
      </c>
      <c r="M948" s="42">
        <v>5.5E-2</v>
      </c>
      <c r="N948" s="42">
        <v>5.5E-2</v>
      </c>
      <c r="O948" s="42">
        <v>1.6391828559425493E-2</v>
      </c>
      <c r="P948" s="42">
        <v>1279.92</v>
      </c>
      <c r="Q948" s="42">
        <v>1279.92</v>
      </c>
      <c r="R948" s="42">
        <v>0.56014799394256654</v>
      </c>
      <c r="S948" s="42">
        <v>117.337422</v>
      </c>
      <c r="T948" s="42">
        <v>73.16</v>
      </c>
      <c r="U948" s="42">
        <v>1656.54</v>
      </c>
      <c r="V948" s="42">
        <v>0.15</v>
      </c>
      <c r="W948" s="42">
        <v>49</v>
      </c>
    </row>
    <row r="949" spans="1:23">
      <c r="A949" s="39">
        <v>42770</v>
      </c>
      <c r="B949" s="42" t="s">
        <v>14</v>
      </c>
      <c r="C949" s="42">
        <v>24</v>
      </c>
      <c r="D949" s="42">
        <v>28</v>
      </c>
      <c r="E949" s="42">
        <v>470.05</v>
      </c>
      <c r="F949" s="42">
        <v>65.3</v>
      </c>
      <c r="G949" s="42">
        <v>1744.54</v>
      </c>
      <c r="H949" s="42">
        <v>1744.54</v>
      </c>
      <c r="I949" s="42">
        <v>0.92412075945635286</v>
      </c>
      <c r="J949" s="42">
        <v>468.28</v>
      </c>
      <c r="K949" s="42">
        <v>468.28</v>
      </c>
      <c r="L949" s="42">
        <v>0.36269650551378579</v>
      </c>
      <c r="M949" s="42">
        <v>5.6000000000000001E-2</v>
      </c>
      <c r="N949" s="42">
        <v>5.6000000000000001E-2</v>
      </c>
      <c r="O949" s="42">
        <v>1.6447828559425493E-2</v>
      </c>
      <c r="P949" s="42">
        <v>1276.26</v>
      </c>
      <c r="Q949" s="42">
        <v>1276.26</v>
      </c>
      <c r="R949" s="42">
        <v>0.56142425394256656</v>
      </c>
      <c r="S949" s="42">
        <v>118.85624</v>
      </c>
      <c r="T949" s="42">
        <v>73.16</v>
      </c>
      <c r="U949" s="42">
        <v>1656.2</v>
      </c>
      <c r="V949" s="42">
        <v>0.15</v>
      </c>
      <c r="W949" s="42">
        <v>49</v>
      </c>
    </row>
    <row r="950" spans="1:23">
      <c r="A950" s="39">
        <v>42771</v>
      </c>
      <c r="B950" s="42" t="s">
        <v>14</v>
      </c>
      <c r="C950" s="42">
        <v>24</v>
      </c>
      <c r="D950" s="42">
        <v>28</v>
      </c>
      <c r="E950" s="42">
        <v>460.3</v>
      </c>
      <c r="F950" s="42">
        <v>65.42</v>
      </c>
      <c r="G950" s="42">
        <v>1700.63</v>
      </c>
      <c r="H950" s="42">
        <v>1700.63</v>
      </c>
      <c r="I950" s="42">
        <v>0.92582138945635284</v>
      </c>
      <c r="J950" s="42">
        <v>456.49</v>
      </c>
      <c r="K950" s="42">
        <v>456.49</v>
      </c>
      <c r="L950" s="42">
        <v>0.36315299551378577</v>
      </c>
      <c r="M950" s="42">
        <v>5.3999999999999999E-2</v>
      </c>
      <c r="N950" s="42">
        <v>5.3999999999999999E-2</v>
      </c>
      <c r="O950" s="42">
        <v>1.6501828559425492E-2</v>
      </c>
      <c r="P950" s="42">
        <v>1244.1400000000001</v>
      </c>
      <c r="Q950" s="42">
        <v>1244.1400000000001</v>
      </c>
      <c r="R950" s="42">
        <v>0.56266839394256651</v>
      </c>
      <c r="S950" s="42">
        <v>119.242481</v>
      </c>
      <c r="T950" s="42">
        <v>73.16</v>
      </c>
      <c r="U950" s="42">
        <v>1656.26</v>
      </c>
      <c r="V950" s="42">
        <v>0.15</v>
      </c>
      <c r="W950" s="42">
        <v>49</v>
      </c>
    </row>
    <row r="951" spans="1:23">
      <c r="A951" s="39">
        <v>42772</v>
      </c>
      <c r="B951" s="42" t="s">
        <v>14</v>
      </c>
      <c r="C951" s="42">
        <v>24</v>
      </c>
      <c r="D951" s="42">
        <v>28</v>
      </c>
      <c r="E951" s="42">
        <v>472.53</v>
      </c>
      <c r="F951" s="42">
        <v>65.180000000000007</v>
      </c>
      <c r="G951" s="42">
        <v>1754.42</v>
      </c>
      <c r="H951" s="42">
        <v>1754.42</v>
      </c>
      <c r="I951" s="42">
        <v>0.92757580945635287</v>
      </c>
      <c r="J951" s="42">
        <v>470.93</v>
      </c>
      <c r="K951" s="42">
        <v>470.93</v>
      </c>
      <c r="L951" s="42">
        <v>0.36362392551378575</v>
      </c>
      <c r="M951" s="42">
        <v>5.3999999999999999E-2</v>
      </c>
      <c r="N951" s="42">
        <v>5.3999999999999999E-2</v>
      </c>
      <c r="O951" s="42">
        <v>1.655582855942549E-2</v>
      </c>
      <c r="P951" s="42">
        <v>1283.49</v>
      </c>
      <c r="Q951" s="42">
        <v>1283.49</v>
      </c>
      <c r="R951" s="42">
        <v>0.56395188394256657</v>
      </c>
      <c r="S951" s="42">
        <v>115.586181</v>
      </c>
      <c r="T951" s="42">
        <v>73.16</v>
      </c>
      <c r="U951" s="42">
        <v>1656.51</v>
      </c>
      <c r="V951" s="42">
        <v>0.15</v>
      </c>
      <c r="W951" s="42">
        <v>49</v>
      </c>
    </row>
    <row r="952" spans="1:23">
      <c r="A952" s="39">
        <v>42773</v>
      </c>
      <c r="B952" s="42" t="s">
        <v>14</v>
      </c>
      <c r="C952" s="42">
        <v>24</v>
      </c>
      <c r="D952" s="42">
        <v>28</v>
      </c>
      <c r="E952" s="42">
        <v>476.29</v>
      </c>
      <c r="F952" s="42">
        <v>65.260000000000005</v>
      </c>
      <c r="G952" s="42">
        <v>1784.56</v>
      </c>
      <c r="H952" s="42">
        <v>1784.56</v>
      </c>
      <c r="I952" s="42">
        <v>0.92936036945635292</v>
      </c>
      <c r="J952" s="42">
        <v>479.02</v>
      </c>
      <c r="K952" s="42">
        <v>479.02</v>
      </c>
      <c r="L952" s="42">
        <v>0.36410294551378575</v>
      </c>
      <c r="M952" s="42">
        <v>5.8000000000000003E-2</v>
      </c>
      <c r="N952" s="42">
        <v>5.8000000000000003E-2</v>
      </c>
      <c r="O952" s="42">
        <v>1.6613828559425489E-2</v>
      </c>
      <c r="P952" s="42">
        <v>1305.54</v>
      </c>
      <c r="Q952" s="42">
        <v>1305.54</v>
      </c>
      <c r="R952" s="42">
        <v>0.56525742394256662</v>
      </c>
      <c r="S952" s="42">
        <v>122.095111</v>
      </c>
      <c r="T952" s="42">
        <v>73.16</v>
      </c>
      <c r="U952" s="42">
        <v>1656.62</v>
      </c>
      <c r="V952" s="42">
        <v>0.15</v>
      </c>
      <c r="W952" s="42">
        <v>49</v>
      </c>
    </row>
    <row r="953" spans="1:23">
      <c r="A953" s="39">
        <v>42774</v>
      </c>
      <c r="B953" s="42" t="s">
        <v>14</v>
      </c>
      <c r="C953" s="42">
        <v>24</v>
      </c>
      <c r="D953" s="42">
        <v>28</v>
      </c>
      <c r="E953" s="42">
        <v>476.23</v>
      </c>
      <c r="F953" s="42">
        <v>65.34</v>
      </c>
      <c r="G953" s="42">
        <v>1855.88</v>
      </c>
      <c r="H953" s="42">
        <v>1855.88</v>
      </c>
      <c r="I953" s="42">
        <v>0.93121624945635295</v>
      </c>
      <c r="J953" s="42">
        <v>479.3</v>
      </c>
      <c r="K953" s="42">
        <v>479.3</v>
      </c>
      <c r="L953" s="42">
        <v>0.36458224551378576</v>
      </c>
      <c r="M953" s="42">
        <v>5.3999999999999999E-2</v>
      </c>
      <c r="N953" s="42">
        <v>5.3999999999999999E-2</v>
      </c>
      <c r="O953" s="42">
        <v>1.6667828559425488E-2</v>
      </c>
      <c r="P953" s="42">
        <v>1376.58</v>
      </c>
      <c r="Q953" s="42">
        <v>1376.58</v>
      </c>
      <c r="R953" s="42">
        <v>0.56663400394256658</v>
      </c>
      <c r="S953" s="42">
        <v>113.60943</v>
      </c>
      <c r="T953" s="42">
        <v>74.17</v>
      </c>
      <c r="U953" s="42">
        <v>1656.53</v>
      </c>
      <c r="V953" s="42">
        <v>0.15</v>
      </c>
      <c r="W953" s="42">
        <v>49</v>
      </c>
    </row>
    <row r="954" spans="1:23">
      <c r="A954" s="39">
        <v>42775</v>
      </c>
      <c r="B954" s="42" t="s">
        <v>14</v>
      </c>
      <c r="C954" s="42">
        <v>24</v>
      </c>
      <c r="D954" s="42">
        <v>28</v>
      </c>
      <c r="E954" s="42">
        <v>473.96</v>
      </c>
      <c r="F954" s="42">
        <v>65.23</v>
      </c>
      <c r="G954" s="42">
        <v>1730.23</v>
      </c>
      <c r="H954" s="42">
        <v>1730.23</v>
      </c>
      <c r="I954" s="42">
        <v>0.93294647945635301</v>
      </c>
      <c r="J954" s="42">
        <v>464.44</v>
      </c>
      <c r="K954" s="42">
        <v>464.44</v>
      </c>
      <c r="L954" s="42">
        <v>0.36504668551378577</v>
      </c>
      <c r="M954" s="42">
        <v>5.1999999999999998E-2</v>
      </c>
      <c r="N954" s="42">
        <v>5.1999999999999998E-2</v>
      </c>
      <c r="O954" s="42">
        <v>1.6719828559425488E-2</v>
      </c>
      <c r="P954" s="42">
        <v>1265.79</v>
      </c>
      <c r="Q954" s="42">
        <v>1265.79</v>
      </c>
      <c r="R954" s="42">
        <v>0.56789979394256662</v>
      </c>
      <c r="S954" s="42">
        <v>112.73576799999999</v>
      </c>
      <c r="T954" s="42">
        <v>73.16</v>
      </c>
      <c r="U954" s="42">
        <v>1656.69</v>
      </c>
      <c r="V954" s="42">
        <v>0.15</v>
      </c>
      <c r="W954" s="42">
        <v>49</v>
      </c>
    </row>
    <row r="955" spans="1:23">
      <c r="A955" s="39">
        <v>42776</v>
      </c>
      <c r="B955" s="42" t="s">
        <v>14</v>
      </c>
      <c r="C955" s="42">
        <v>24</v>
      </c>
      <c r="D955" s="42">
        <v>28</v>
      </c>
      <c r="E955" s="42">
        <v>475.09</v>
      </c>
      <c r="F955" s="42">
        <v>65.09</v>
      </c>
      <c r="G955" s="42">
        <v>1833.62</v>
      </c>
      <c r="H955" s="42">
        <v>1833.62</v>
      </c>
      <c r="I955" s="42">
        <v>0.93478009945635299</v>
      </c>
      <c r="J955" s="42">
        <v>482.71</v>
      </c>
      <c r="K955" s="42">
        <v>482.71</v>
      </c>
      <c r="L955" s="42">
        <v>0.36552939551378577</v>
      </c>
      <c r="M955" s="42">
        <v>5.5E-2</v>
      </c>
      <c r="N955" s="42">
        <v>5.5E-2</v>
      </c>
      <c r="O955" s="42">
        <v>1.6774828559425487E-2</v>
      </c>
      <c r="P955" s="42">
        <v>1350.91</v>
      </c>
      <c r="Q955" s="42">
        <v>1350.91</v>
      </c>
      <c r="R955" s="42">
        <v>0.5692507039425666</v>
      </c>
      <c r="S955" s="42">
        <v>113.212902</v>
      </c>
      <c r="T955" s="42">
        <v>73.67</v>
      </c>
      <c r="U955" s="42">
        <v>1656.01</v>
      </c>
      <c r="V955" s="42">
        <v>0.15</v>
      </c>
      <c r="W955" s="42">
        <v>49</v>
      </c>
    </row>
    <row r="956" spans="1:23">
      <c r="A956" s="39">
        <v>42777</v>
      </c>
      <c r="B956" s="42" t="s">
        <v>14</v>
      </c>
      <c r="C956" s="42">
        <v>24</v>
      </c>
      <c r="D956" s="42">
        <v>28</v>
      </c>
      <c r="E956" s="42">
        <v>475.55</v>
      </c>
      <c r="F956" s="42">
        <v>64.98</v>
      </c>
      <c r="G956" s="42">
        <v>1983.43</v>
      </c>
      <c r="H956" s="42">
        <v>1983.43</v>
      </c>
      <c r="I956" s="42">
        <v>0.93676352945635299</v>
      </c>
      <c r="J956" s="42">
        <v>531.55999999999995</v>
      </c>
      <c r="K956" s="42">
        <v>531.55999999999995</v>
      </c>
      <c r="L956" s="42">
        <v>0.36606095551378576</v>
      </c>
      <c r="M956" s="42">
        <v>1.4999999999999999E-2</v>
      </c>
      <c r="N956" s="42">
        <v>1.4999999999999999E-2</v>
      </c>
      <c r="O956" s="42">
        <v>1.6789828559425488E-2</v>
      </c>
      <c r="P956" s="42">
        <v>1451.87</v>
      </c>
      <c r="Q956" s="42">
        <v>1451.87</v>
      </c>
      <c r="R956" s="42">
        <v>0.57070257394256663</v>
      </c>
      <c r="S956" s="42">
        <v>28.299721999999999</v>
      </c>
      <c r="T956" s="42">
        <v>73.2</v>
      </c>
      <c r="U956" s="42">
        <v>1655.92</v>
      </c>
      <c r="V956" s="42">
        <v>0.15</v>
      </c>
      <c r="W956" s="42">
        <v>49</v>
      </c>
    </row>
    <row r="957" spans="1:23">
      <c r="A957" s="39">
        <v>42778</v>
      </c>
      <c r="B957" s="42" t="s">
        <v>14</v>
      </c>
      <c r="C957" s="42">
        <v>24</v>
      </c>
      <c r="D957" s="42">
        <v>28</v>
      </c>
      <c r="E957" s="42">
        <v>480.97</v>
      </c>
      <c r="F957" s="42">
        <v>64.89</v>
      </c>
      <c r="G957" s="42">
        <v>1995.81</v>
      </c>
      <c r="H957" s="42">
        <v>1995.81</v>
      </c>
      <c r="I957" s="42">
        <v>0.93875933945635304</v>
      </c>
      <c r="J957" s="42">
        <v>534.88</v>
      </c>
      <c r="K957" s="42">
        <v>534.88</v>
      </c>
      <c r="L957" s="42">
        <v>0.36659583551378577</v>
      </c>
      <c r="M957" s="42">
        <v>1.4E-2</v>
      </c>
      <c r="N957" s="42">
        <v>1.4E-2</v>
      </c>
      <c r="O957" s="42">
        <v>1.6803828559425488E-2</v>
      </c>
      <c r="P957" s="42">
        <v>1460.93</v>
      </c>
      <c r="Q957" s="42">
        <v>1460.93</v>
      </c>
      <c r="R957" s="42">
        <v>0.57216350394256665</v>
      </c>
      <c r="S957" s="42">
        <v>26.516228000000002</v>
      </c>
      <c r="T957" s="42">
        <v>73.2</v>
      </c>
      <c r="U957" s="42">
        <v>1657.47</v>
      </c>
      <c r="V957" s="42">
        <v>0.15</v>
      </c>
      <c r="W957" s="42">
        <v>49</v>
      </c>
    </row>
    <row r="958" spans="1:23">
      <c r="A958" s="39">
        <v>42779</v>
      </c>
      <c r="B958" s="42" t="s">
        <v>14</v>
      </c>
      <c r="C958" s="42">
        <v>24</v>
      </c>
      <c r="D958" s="42">
        <v>28</v>
      </c>
      <c r="E958" s="42">
        <v>376.17</v>
      </c>
      <c r="F958" s="42">
        <v>65.63</v>
      </c>
      <c r="G958" s="42">
        <v>1651.06</v>
      </c>
      <c r="H958" s="42">
        <v>1651.06</v>
      </c>
      <c r="I958" s="42">
        <v>0.94041039945635307</v>
      </c>
      <c r="J958" s="42">
        <v>478.81</v>
      </c>
      <c r="K958" s="42">
        <v>478.81</v>
      </c>
      <c r="L958" s="42">
        <v>0.36707464551378577</v>
      </c>
      <c r="M958" s="42">
        <v>0</v>
      </c>
      <c r="N958" s="42">
        <v>0</v>
      </c>
      <c r="O958" s="42">
        <v>1.6803828559425488E-2</v>
      </c>
      <c r="P958" s="42">
        <v>1172.25</v>
      </c>
      <c r="Q958" s="42">
        <v>1172.25</v>
      </c>
      <c r="R958" s="42">
        <v>0.57333575394256664</v>
      </c>
      <c r="S958" s="42">
        <v>0</v>
      </c>
      <c r="T958" s="42">
        <v>71</v>
      </c>
      <c r="U958" s="42">
        <v>1667.31</v>
      </c>
      <c r="V958" s="42">
        <v>0</v>
      </c>
      <c r="W958" s="42">
        <v>49</v>
      </c>
    </row>
    <row r="959" spans="1:23">
      <c r="A959" s="39">
        <v>42780</v>
      </c>
      <c r="B959" s="42" t="s">
        <v>14</v>
      </c>
      <c r="C959" s="42">
        <v>24</v>
      </c>
      <c r="D959" s="42">
        <v>28</v>
      </c>
      <c r="E959" s="42">
        <v>277.8</v>
      </c>
      <c r="F959" s="42">
        <v>66.430000000000007</v>
      </c>
      <c r="G959" s="42">
        <v>1633.13</v>
      </c>
      <c r="H959" s="42">
        <v>1633.13</v>
      </c>
      <c r="I959" s="42">
        <v>0.94204352945635306</v>
      </c>
      <c r="J959" s="42">
        <v>473.61</v>
      </c>
      <c r="K959" s="42">
        <v>473.61</v>
      </c>
      <c r="L959" s="42">
        <v>0.36754825551378578</v>
      </c>
      <c r="M959" s="42">
        <v>0</v>
      </c>
      <c r="N959" s="42">
        <v>0</v>
      </c>
      <c r="O959" s="42">
        <v>1.6803828559425488E-2</v>
      </c>
      <c r="P959" s="42">
        <v>1159.52</v>
      </c>
      <c r="Q959" s="42">
        <v>1159.52</v>
      </c>
      <c r="R959" s="42">
        <v>0.57449527394256661</v>
      </c>
      <c r="S959" s="42">
        <v>0</v>
      </c>
      <c r="T959" s="42">
        <v>71</v>
      </c>
      <c r="U959" s="42">
        <v>1677.55</v>
      </c>
      <c r="V959" s="42">
        <v>0</v>
      </c>
      <c r="W959" s="42">
        <v>49</v>
      </c>
    </row>
    <row r="960" spans="1:23">
      <c r="A960" s="39">
        <v>42781</v>
      </c>
      <c r="B960" s="42" t="s">
        <v>14</v>
      </c>
      <c r="C960" s="42">
        <v>24</v>
      </c>
      <c r="D960" s="42">
        <v>28</v>
      </c>
      <c r="E960" s="42">
        <v>271.36</v>
      </c>
      <c r="F960" s="42">
        <v>65.92</v>
      </c>
      <c r="G960" s="42">
        <v>1625.38</v>
      </c>
      <c r="H960" s="42">
        <v>1625.38</v>
      </c>
      <c r="I960" s="42">
        <v>0.94366890945635307</v>
      </c>
      <c r="J960" s="42">
        <v>471.36</v>
      </c>
      <c r="K960" s="42">
        <v>471.36</v>
      </c>
      <c r="L960" s="42">
        <v>0.36801961551378576</v>
      </c>
      <c r="M960" s="42">
        <v>0</v>
      </c>
      <c r="N960" s="42">
        <v>0</v>
      </c>
      <c r="O960" s="42">
        <v>1.6803828559425488E-2</v>
      </c>
      <c r="P960" s="42">
        <v>1154.02</v>
      </c>
      <c r="Q960" s="42">
        <v>1154.02</v>
      </c>
      <c r="R960" s="42">
        <v>0.57564929394256659</v>
      </c>
      <c r="S960" s="42">
        <v>0</v>
      </c>
      <c r="T960" s="42">
        <v>71</v>
      </c>
      <c r="U960" s="42">
        <v>1686.38</v>
      </c>
      <c r="V960" s="42">
        <v>0</v>
      </c>
      <c r="W960" s="42">
        <v>49</v>
      </c>
    </row>
    <row r="961" spans="1:23">
      <c r="A961" s="39">
        <v>42782</v>
      </c>
      <c r="B961" s="42" t="s">
        <v>14</v>
      </c>
      <c r="C961" s="42">
        <v>24</v>
      </c>
      <c r="D961" s="42">
        <v>28</v>
      </c>
      <c r="E961" s="42">
        <v>267.42</v>
      </c>
      <c r="F961" s="42">
        <v>65.37</v>
      </c>
      <c r="G961" s="42">
        <v>1408.13</v>
      </c>
      <c r="H961" s="42">
        <v>1408.13</v>
      </c>
      <c r="I961" s="42">
        <v>0.94507703945635302</v>
      </c>
      <c r="J961" s="42">
        <v>401.32</v>
      </c>
      <c r="K961" s="42">
        <v>401.32</v>
      </c>
      <c r="L961" s="42">
        <v>0.36842093551378574</v>
      </c>
      <c r="M961" s="42">
        <v>2.9000000000000001E-2</v>
      </c>
      <c r="N961" s="42">
        <v>2.9000000000000001E-2</v>
      </c>
      <c r="O961" s="42">
        <v>1.683282855942549E-2</v>
      </c>
      <c r="P961" s="42">
        <v>1006.81</v>
      </c>
      <c r="Q961" s="42">
        <v>1006.81</v>
      </c>
      <c r="R961" s="42">
        <v>0.57665610394256661</v>
      </c>
      <c r="S961" s="42">
        <v>71.683445000000006</v>
      </c>
      <c r="T961" s="42">
        <v>71.5</v>
      </c>
      <c r="U961" s="42">
        <v>1694.02</v>
      </c>
      <c r="V961" s="42">
        <v>0</v>
      </c>
      <c r="W961" s="42">
        <v>49</v>
      </c>
    </row>
    <row r="962" spans="1:23">
      <c r="A962" s="39">
        <v>42783</v>
      </c>
      <c r="B962" s="42" t="s">
        <v>14</v>
      </c>
      <c r="C962" s="42">
        <v>24</v>
      </c>
      <c r="D962" s="42">
        <v>28</v>
      </c>
      <c r="E962" s="42">
        <v>264.39</v>
      </c>
      <c r="F962" s="42">
        <v>65.37</v>
      </c>
      <c r="G962" s="42">
        <v>1384.8</v>
      </c>
      <c r="H962" s="42">
        <v>1384.8</v>
      </c>
      <c r="I962" s="42">
        <v>0.94646183945635298</v>
      </c>
      <c r="J962" s="42">
        <v>394.67</v>
      </c>
      <c r="K962" s="42">
        <v>394.67</v>
      </c>
      <c r="L962" s="42">
        <v>0.36881560551378573</v>
      </c>
      <c r="M962" s="42">
        <v>2.8000000000000001E-2</v>
      </c>
      <c r="N962" s="42">
        <v>2.8000000000000001E-2</v>
      </c>
      <c r="O962" s="42">
        <v>1.686082855942549E-2</v>
      </c>
      <c r="P962" s="42">
        <v>990.13</v>
      </c>
      <c r="Q962" s="42">
        <v>990.13</v>
      </c>
      <c r="R962" s="42">
        <v>0.57764623394256664</v>
      </c>
      <c r="S962" s="42">
        <v>70.314440000000005</v>
      </c>
      <c r="T962" s="42">
        <v>71.5</v>
      </c>
      <c r="U962" s="42">
        <v>1692.71</v>
      </c>
      <c r="V962" s="42">
        <v>0</v>
      </c>
      <c r="W962" s="42">
        <v>49</v>
      </c>
    </row>
    <row r="963" spans="1:23">
      <c r="A963" s="39">
        <v>42784</v>
      </c>
      <c r="B963" s="42" t="s">
        <v>14</v>
      </c>
      <c r="C963" s="42">
        <v>21.4</v>
      </c>
      <c r="D963" s="42">
        <v>28</v>
      </c>
      <c r="E963" s="42">
        <v>236.52</v>
      </c>
      <c r="F963" s="42">
        <v>65.31</v>
      </c>
      <c r="G963" s="42">
        <v>1270.82</v>
      </c>
      <c r="H963" s="42">
        <v>1425.2190000000001</v>
      </c>
      <c r="I963" s="42">
        <v>0.94773265945635299</v>
      </c>
      <c r="J963" s="42">
        <v>362.18</v>
      </c>
      <c r="K963" s="42">
        <v>406.18299999999999</v>
      </c>
      <c r="L963" s="42">
        <v>0.36917778551378572</v>
      </c>
      <c r="M963" s="42">
        <v>2.8000000000000001E-2</v>
      </c>
      <c r="N963" s="42">
        <v>3.1E-2</v>
      </c>
      <c r="O963" s="42">
        <v>1.688882855942549E-2</v>
      </c>
      <c r="P963" s="42">
        <v>908.64</v>
      </c>
      <c r="Q963" s="42">
        <v>1019.0359999999999</v>
      </c>
      <c r="R963" s="42">
        <v>0.57855487394256666</v>
      </c>
      <c r="S963" s="42">
        <v>75.931856999999994</v>
      </c>
      <c r="T963" s="42">
        <v>71.5</v>
      </c>
      <c r="U963" s="42">
        <v>1710</v>
      </c>
      <c r="V963" s="42">
        <v>0</v>
      </c>
      <c r="W963" s="42">
        <v>49</v>
      </c>
    </row>
    <row r="964" spans="1:23">
      <c r="A964" s="39">
        <v>42785</v>
      </c>
      <c r="B964" s="42" t="s">
        <v>14</v>
      </c>
      <c r="C964" s="42">
        <v>24</v>
      </c>
      <c r="D964" s="42">
        <v>28</v>
      </c>
      <c r="E964" s="42">
        <v>260.92</v>
      </c>
      <c r="F964" s="42">
        <v>66.510000000000005</v>
      </c>
      <c r="G964" s="42">
        <v>1368.27</v>
      </c>
      <c r="H964" s="42">
        <v>1368.27</v>
      </c>
      <c r="I964" s="42">
        <v>0.94910092945635294</v>
      </c>
      <c r="J964" s="42">
        <v>389.96</v>
      </c>
      <c r="K964" s="42">
        <v>389.96</v>
      </c>
      <c r="L964" s="42">
        <v>0.36956774551378574</v>
      </c>
      <c r="M964" s="42">
        <v>3.1E-2</v>
      </c>
      <c r="N964" s="42">
        <v>3.1E-2</v>
      </c>
      <c r="O964" s="42">
        <v>1.691982855942549E-2</v>
      </c>
      <c r="P964" s="42">
        <v>978.31</v>
      </c>
      <c r="Q964" s="42">
        <v>978.31</v>
      </c>
      <c r="R964" s="42">
        <v>0.5795331839425667</v>
      </c>
      <c r="S964" s="42">
        <v>78.261872999999994</v>
      </c>
      <c r="T964" s="42">
        <v>71.5</v>
      </c>
      <c r="U964" s="42">
        <v>1701.71</v>
      </c>
      <c r="V964" s="42">
        <v>0</v>
      </c>
      <c r="W964" s="42">
        <v>49</v>
      </c>
    </row>
    <row r="965" spans="1:23">
      <c r="A965" s="39">
        <v>42786</v>
      </c>
      <c r="B965" s="42" t="s">
        <v>14</v>
      </c>
      <c r="C965" s="42">
        <v>24</v>
      </c>
      <c r="D965" s="42">
        <v>28</v>
      </c>
      <c r="E965" s="42">
        <v>260.13</v>
      </c>
      <c r="F965" s="42">
        <v>66.8</v>
      </c>
      <c r="G965" s="42">
        <v>1358.17</v>
      </c>
      <c r="H965" s="42">
        <v>1358.17</v>
      </c>
      <c r="I965" s="42">
        <v>0.95045909945635298</v>
      </c>
      <c r="J965" s="42">
        <v>387.08</v>
      </c>
      <c r="K965" s="42">
        <v>387.08</v>
      </c>
      <c r="L965" s="42">
        <v>0.36995482551378572</v>
      </c>
      <c r="M965" s="42">
        <v>0.03</v>
      </c>
      <c r="N965" s="42">
        <v>0.03</v>
      </c>
      <c r="O965" s="42">
        <v>1.6949828559425489E-2</v>
      </c>
      <c r="P965" s="42">
        <v>971.09</v>
      </c>
      <c r="Q965" s="42">
        <v>971.09</v>
      </c>
      <c r="R965" s="42">
        <v>0.58050427394256665</v>
      </c>
      <c r="S965" s="42">
        <v>78.784746999999996</v>
      </c>
      <c r="T965" s="42">
        <v>71.5</v>
      </c>
      <c r="U965" s="42">
        <v>1696.11</v>
      </c>
      <c r="V965" s="42">
        <v>0</v>
      </c>
      <c r="W965" s="42">
        <v>49</v>
      </c>
    </row>
    <row r="966" spans="1:23">
      <c r="A966" s="39">
        <v>42787</v>
      </c>
      <c r="B966" s="42" t="s">
        <v>14</v>
      </c>
      <c r="C966" s="42">
        <v>24</v>
      </c>
      <c r="D966" s="42">
        <v>28</v>
      </c>
      <c r="E966" s="42">
        <v>262.8</v>
      </c>
      <c r="F966" s="42">
        <v>66.760000000000005</v>
      </c>
      <c r="G966" s="42">
        <v>1375.4</v>
      </c>
      <c r="H966" s="42">
        <v>1375.4</v>
      </c>
      <c r="I966" s="42">
        <v>0.95183449945635301</v>
      </c>
      <c r="J966" s="42">
        <v>391.99</v>
      </c>
      <c r="K966" s="42">
        <v>391.99</v>
      </c>
      <c r="L966" s="42">
        <v>0.37034681551378573</v>
      </c>
      <c r="M966" s="42">
        <v>3.4000000000000002E-2</v>
      </c>
      <c r="N966" s="42">
        <v>3.3000000000000002E-2</v>
      </c>
      <c r="O966" s="42">
        <v>1.6983828559425488E-2</v>
      </c>
      <c r="P966" s="42">
        <v>983.41</v>
      </c>
      <c r="Q966" s="42">
        <v>983.41</v>
      </c>
      <c r="R966" s="42">
        <v>0.58148768394256667</v>
      </c>
      <c r="S966" s="42">
        <v>85.469016999999994</v>
      </c>
      <c r="T966" s="42">
        <v>71.5</v>
      </c>
      <c r="U966" s="42">
        <v>1695.63</v>
      </c>
      <c r="V966" s="42">
        <v>0</v>
      </c>
      <c r="W966" s="42">
        <v>49</v>
      </c>
    </row>
    <row r="967" spans="1:23">
      <c r="A967" s="39">
        <v>42788</v>
      </c>
      <c r="B967" s="42" t="s">
        <v>14</v>
      </c>
      <c r="C967" s="42">
        <v>24</v>
      </c>
      <c r="D967" s="42">
        <v>24</v>
      </c>
      <c r="E967" s="42">
        <v>265.94</v>
      </c>
      <c r="F967" s="42">
        <v>66.099999999999994</v>
      </c>
      <c r="G967" s="42">
        <v>1288.71</v>
      </c>
      <c r="H967" s="42">
        <v>1288.71</v>
      </c>
      <c r="I967" s="42">
        <v>0.95312320945635298</v>
      </c>
      <c r="J967" s="42">
        <v>322.18</v>
      </c>
      <c r="K967" s="42">
        <v>322.18</v>
      </c>
      <c r="L967" s="42">
        <v>0.37066899551378574</v>
      </c>
      <c r="M967" s="42">
        <v>1.7000000000000001E-2</v>
      </c>
      <c r="N967" s="42">
        <v>1.7000000000000001E-2</v>
      </c>
      <c r="O967" s="42">
        <v>1.7000828559425488E-2</v>
      </c>
      <c r="P967" s="42">
        <v>966.53</v>
      </c>
      <c r="Q967" s="42">
        <v>966.53</v>
      </c>
      <c r="R967" s="42">
        <v>0.58245421394256669</v>
      </c>
      <c r="S967" s="42">
        <v>51.744366999999997</v>
      </c>
      <c r="T967" s="42">
        <v>75</v>
      </c>
      <c r="U967" s="42">
        <v>1707.8</v>
      </c>
      <c r="V967" s="42">
        <v>0</v>
      </c>
      <c r="W967" s="42">
        <v>49</v>
      </c>
    </row>
    <row r="968" spans="1:23">
      <c r="A968" s="39">
        <v>42789</v>
      </c>
      <c r="B968" s="42" t="s">
        <v>14</v>
      </c>
      <c r="C968" s="42">
        <v>24</v>
      </c>
      <c r="D968" s="42">
        <v>24</v>
      </c>
      <c r="E968" s="42">
        <v>271.69</v>
      </c>
      <c r="F968" s="42">
        <v>65.31</v>
      </c>
      <c r="G968" s="42">
        <v>1281.27</v>
      </c>
      <c r="H968" s="42">
        <v>1281.27</v>
      </c>
      <c r="I968" s="42">
        <v>0.95440447945635298</v>
      </c>
      <c r="J968" s="42">
        <v>320.32</v>
      </c>
      <c r="K968" s="42">
        <v>320.32</v>
      </c>
      <c r="L968" s="42">
        <v>0.37098931551378572</v>
      </c>
      <c r="M968" s="42">
        <v>1.7000000000000001E-2</v>
      </c>
      <c r="N968" s="42">
        <v>1.7000000000000001E-2</v>
      </c>
      <c r="O968" s="42">
        <v>1.7017828559425487E-2</v>
      </c>
      <c r="P968" s="42">
        <v>960.95</v>
      </c>
      <c r="Q968" s="42">
        <v>960.95</v>
      </c>
      <c r="R968" s="42">
        <v>0.58341516394256665</v>
      </c>
      <c r="S968" s="42">
        <v>51.695180000000001</v>
      </c>
      <c r="T968" s="42">
        <v>75</v>
      </c>
      <c r="U968" s="42">
        <v>1719.21</v>
      </c>
      <c r="V968" s="42">
        <v>0</v>
      </c>
      <c r="W968" s="42">
        <v>49</v>
      </c>
    </row>
    <row r="969" spans="1:23">
      <c r="A969" s="39">
        <v>42790</v>
      </c>
      <c r="B969" s="42" t="s">
        <v>14</v>
      </c>
      <c r="C969" s="42">
        <v>24</v>
      </c>
      <c r="D969" s="42">
        <v>24</v>
      </c>
      <c r="E969" s="42">
        <v>275.63</v>
      </c>
      <c r="F969" s="42">
        <v>65.11</v>
      </c>
      <c r="G969" s="42">
        <v>1280.55</v>
      </c>
      <c r="H969" s="42">
        <v>1280.55</v>
      </c>
      <c r="I969" s="42">
        <v>0.95568502945635303</v>
      </c>
      <c r="J969" s="42">
        <v>320.14</v>
      </c>
      <c r="K969" s="42">
        <v>320.14</v>
      </c>
      <c r="L969" s="42">
        <v>0.37130945551378575</v>
      </c>
      <c r="M969" s="42">
        <v>1.7000000000000001E-2</v>
      </c>
      <c r="N969" s="42">
        <v>1.7000000000000001E-2</v>
      </c>
      <c r="O969" s="42">
        <v>1.7034828559425487E-2</v>
      </c>
      <c r="P969" s="42">
        <v>960.41</v>
      </c>
      <c r="Q969" s="42">
        <v>960.41</v>
      </c>
      <c r="R969" s="42">
        <v>0.58437557394256667</v>
      </c>
      <c r="S969" s="42">
        <v>53.332917000000002</v>
      </c>
      <c r="T969" s="42">
        <v>75</v>
      </c>
      <c r="U969" s="42">
        <v>1718.66</v>
      </c>
      <c r="V969" s="42">
        <v>0</v>
      </c>
      <c r="W969" s="42">
        <v>49</v>
      </c>
    </row>
    <row r="970" spans="1:23">
      <c r="A970" s="39">
        <v>42791</v>
      </c>
      <c r="B970" s="42" t="s">
        <v>14</v>
      </c>
      <c r="C970" s="42">
        <v>24</v>
      </c>
      <c r="D970" s="42">
        <v>24</v>
      </c>
      <c r="E970" s="42">
        <v>272.94</v>
      </c>
      <c r="F970" s="42">
        <v>64.98</v>
      </c>
      <c r="G970" s="42">
        <v>1274.4000000000001</v>
      </c>
      <c r="H970" s="42">
        <v>1274.4000000000001</v>
      </c>
      <c r="I970" s="42">
        <v>0.95695942945635304</v>
      </c>
      <c r="J970" s="42">
        <v>318.60000000000002</v>
      </c>
      <c r="K970" s="42">
        <v>318.60000000000002</v>
      </c>
      <c r="L970" s="42">
        <v>0.37162805551378575</v>
      </c>
      <c r="M970" s="42">
        <v>1.6E-2</v>
      </c>
      <c r="N970" s="42">
        <v>1.6E-2</v>
      </c>
      <c r="O970" s="42">
        <v>1.7050828559425486E-2</v>
      </c>
      <c r="P970" s="42">
        <v>955.8</v>
      </c>
      <c r="Q970" s="42">
        <v>955.8</v>
      </c>
      <c r="R970" s="42">
        <v>0.58533137394256662</v>
      </c>
      <c r="S970" s="42">
        <v>51.095416999999998</v>
      </c>
      <c r="T970" s="42">
        <v>75</v>
      </c>
      <c r="U970" s="42">
        <v>1717.84</v>
      </c>
      <c r="V970" s="42">
        <v>0</v>
      </c>
      <c r="W970" s="42">
        <v>49</v>
      </c>
    </row>
    <row r="971" spans="1:23">
      <c r="A971" s="39">
        <v>42792</v>
      </c>
      <c r="B971" s="42" t="s">
        <v>14</v>
      </c>
      <c r="C971" s="42">
        <v>24</v>
      </c>
      <c r="D971" s="42">
        <v>24</v>
      </c>
      <c r="E971" s="42">
        <v>280.81</v>
      </c>
      <c r="F971" s="42">
        <v>64.900000000000006</v>
      </c>
      <c r="G971" s="42">
        <v>1270.71</v>
      </c>
      <c r="H971" s="42">
        <v>1270.71</v>
      </c>
      <c r="I971" s="42">
        <v>0.95823013945635305</v>
      </c>
      <c r="J971" s="42">
        <v>317.68</v>
      </c>
      <c r="K971" s="42">
        <v>317.68</v>
      </c>
      <c r="L971" s="42">
        <v>0.37194573551378574</v>
      </c>
      <c r="M971" s="42">
        <v>1.6E-2</v>
      </c>
      <c r="N971" s="42">
        <v>1.6E-2</v>
      </c>
      <c r="O971" s="42">
        <v>1.7066828559425484E-2</v>
      </c>
      <c r="P971" s="42">
        <v>953.03</v>
      </c>
      <c r="Q971" s="42">
        <v>953.03</v>
      </c>
      <c r="R971" s="42">
        <v>0.58628440394256665</v>
      </c>
      <c r="S971" s="42">
        <v>51.813144999999999</v>
      </c>
      <c r="T971" s="42">
        <v>75</v>
      </c>
      <c r="U971" s="42">
        <v>1721.12</v>
      </c>
      <c r="V971" s="42">
        <v>0</v>
      </c>
      <c r="W971" s="42">
        <v>49</v>
      </c>
    </row>
    <row r="972" spans="1:23">
      <c r="A972" s="39">
        <v>42793</v>
      </c>
      <c r="B972" s="42" t="s">
        <v>14</v>
      </c>
      <c r="C972" s="42">
        <v>24</v>
      </c>
      <c r="D972" s="42">
        <v>24</v>
      </c>
      <c r="E972" s="42">
        <v>272.85000000000002</v>
      </c>
      <c r="F972" s="42">
        <v>64.790000000000006</v>
      </c>
      <c r="G972" s="42">
        <v>1262.26</v>
      </c>
      <c r="H972" s="42">
        <v>1262.26</v>
      </c>
      <c r="I972" s="42">
        <v>0.95949239945635301</v>
      </c>
      <c r="J972" s="42">
        <v>315.57</v>
      </c>
      <c r="K972" s="42">
        <v>315.57</v>
      </c>
      <c r="L972" s="42">
        <v>0.37226130551378572</v>
      </c>
      <c r="M972" s="42">
        <v>1.7000000000000001E-2</v>
      </c>
      <c r="N972" s="42">
        <v>1.7000000000000001E-2</v>
      </c>
      <c r="O972" s="42">
        <v>1.7083828559425484E-2</v>
      </c>
      <c r="P972" s="42">
        <v>946.69</v>
      </c>
      <c r="Q972" s="42">
        <v>946.69</v>
      </c>
      <c r="R972" s="42">
        <v>0.58723109394256667</v>
      </c>
      <c r="S972" s="42">
        <v>52.577874999999999</v>
      </c>
      <c r="T972" s="42">
        <v>75</v>
      </c>
      <c r="U972" s="42">
        <v>1717.18</v>
      </c>
      <c r="V972" s="42">
        <v>0</v>
      </c>
      <c r="W972" s="42">
        <v>49</v>
      </c>
    </row>
    <row r="973" spans="1:23">
      <c r="A973" s="39">
        <v>42794</v>
      </c>
      <c r="B973" s="42" t="s">
        <v>14</v>
      </c>
      <c r="C973" s="42">
        <v>24</v>
      </c>
      <c r="D973" s="42">
        <v>24</v>
      </c>
      <c r="E973" s="42">
        <v>273.91000000000003</v>
      </c>
      <c r="F973" s="42">
        <v>64.739999999999995</v>
      </c>
      <c r="G973" s="42">
        <v>1267.24</v>
      </c>
      <c r="H973" s="42">
        <v>1267.24</v>
      </c>
      <c r="I973" s="42">
        <v>0.96075963945635301</v>
      </c>
      <c r="J973" s="42">
        <v>316.81</v>
      </c>
      <c r="K973" s="42">
        <v>316.81</v>
      </c>
      <c r="L973" s="42">
        <v>0.37257811551378572</v>
      </c>
      <c r="M973" s="42">
        <v>1.6E-2</v>
      </c>
      <c r="N973" s="42">
        <v>1.6E-2</v>
      </c>
      <c r="O973" s="42">
        <v>1.7099828559425483E-2</v>
      </c>
      <c r="P973" s="42">
        <v>950.43</v>
      </c>
      <c r="Q973" s="42">
        <v>950.43</v>
      </c>
      <c r="R973" s="42">
        <v>0.58818152394256662</v>
      </c>
      <c r="S973" s="42">
        <v>50.759129999999999</v>
      </c>
      <c r="T973" s="42">
        <v>75</v>
      </c>
      <c r="U973" s="42">
        <v>1717.34</v>
      </c>
      <c r="V973" s="42">
        <v>0</v>
      </c>
      <c r="W973" s="42">
        <v>49</v>
      </c>
    </row>
    <row r="974" spans="1:23">
      <c r="A974" s="39">
        <v>42795</v>
      </c>
      <c r="B974" s="42" t="s">
        <v>14</v>
      </c>
      <c r="C974" s="42">
        <v>24</v>
      </c>
      <c r="D974" s="42">
        <v>24</v>
      </c>
      <c r="E974" s="42">
        <v>274.73</v>
      </c>
      <c r="F974" s="42">
        <v>64.73</v>
      </c>
      <c r="G974" s="42">
        <v>1272.5999999999999</v>
      </c>
      <c r="H974" s="42">
        <v>1272.5999999999999</v>
      </c>
      <c r="I974" s="42">
        <v>0.96203223945635297</v>
      </c>
      <c r="J974" s="42">
        <v>318.14999999999998</v>
      </c>
      <c r="K974" s="42">
        <v>318.14999999999998</v>
      </c>
      <c r="L974" s="42">
        <v>0.37289626551378574</v>
      </c>
      <c r="M974" s="42">
        <v>1.7000000000000001E-2</v>
      </c>
      <c r="N974" s="42">
        <v>1.7000000000000001E-2</v>
      </c>
      <c r="O974" s="42">
        <v>1.7116828559425482E-2</v>
      </c>
      <c r="P974" s="42">
        <v>954.45</v>
      </c>
      <c r="Q974" s="42">
        <v>954.45</v>
      </c>
      <c r="R974" s="42">
        <v>0.58913597394256667</v>
      </c>
      <c r="S974" s="42">
        <v>51.978625999999998</v>
      </c>
      <c r="T974" s="42">
        <v>75</v>
      </c>
      <c r="U974" s="42">
        <v>1717.56</v>
      </c>
      <c r="V974" s="42">
        <v>0</v>
      </c>
      <c r="W974" s="42">
        <v>49</v>
      </c>
    </row>
    <row r="975" spans="1:23">
      <c r="A975" s="39">
        <v>42796</v>
      </c>
      <c r="B975" s="42" t="s">
        <v>14</v>
      </c>
      <c r="C975" s="42">
        <v>24</v>
      </c>
      <c r="D975" s="42">
        <v>24</v>
      </c>
      <c r="E975" s="42">
        <v>280.58999999999997</v>
      </c>
      <c r="F975" s="42">
        <v>64.5</v>
      </c>
      <c r="G975" s="42">
        <v>1256.47</v>
      </c>
      <c r="H975" s="42">
        <v>1256.47</v>
      </c>
      <c r="I975" s="42">
        <v>0.96328870945635292</v>
      </c>
      <c r="J975" s="42">
        <v>314.12</v>
      </c>
      <c r="K975" s="42">
        <v>314.12</v>
      </c>
      <c r="L975" s="42">
        <v>0.37321038551378571</v>
      </c>
      <c r="M975" s="42">
        <v>1.6E-2</v>
      </c>
      <c r="N975" s="42">
        <v>1.6E-2</v>
      </c>
      <c r="O975" s="42">
        <v>1.7132828559425481E-2</v>
      </c>
      <c r="P975" s="42">
        <v>942.35</v>
      </c>
      <c r="Q975" s="42">
        <v>942.35</v>
      </c>
      <c r="R975" s="42">
        <v>0.59007832394256665</v>
      </c>
      <c r="S975" s="42">
        <v>51.623583000000004</v>
      </c>
      <c r="T975" s="42">
        <v>75</v>
      </c>
      <c r="U975" s="42">
        <v>1719.29</v>
      </c>
      <c r="V975" s="42">
        <v>0</v>
      </c>
      <c r="W975" s="42">
        <v>49</v>
      </c>
    </row>
    <row r="976" spans="1:23">
      <c r="A976" s="39">
        <v>42797</v>
      </c>
      <c r="B976" s="42" t="s">
        <v>14</v>
      </c>
      <c r="C976" s="42">
        <v>24</v>
      </c>
      <c r="D976" s="42">
        <v>24</v>
      </c>
      <c r="E976" s="42">
        <v>276.23</v>
      </c>
      <c r="F976" s="42">
        <v>64.650000000000006</v>
      </c>
      <c r="G976" s="42">
        <v>1226.23</v>
      </c>
      <c r="H976" s="42">
        <v>1226.23</v>
      </c>
      <c r="I976" s="42">
        <v>0.96451493945635292</v>
      </c>
      <c r="J976" s="42">
        <v>318.82</v>
      </c>
      <c r="K976" s="42">
        <v>318.82</v>
      </c>
      <c r="L976" s="42">
        <v>0.37352920551378571</v>
      </c>
      <c r="M976" s="42">
        <v>0</v>
      </c>
      <c r="N976" s="42">
        <v>0</v>
      </c>
      <c r="O976" s="42">
        <v>1.7132828559425481E-2</v>
      </c>
      <c r="P976" s="42">
        <v>907.41</v>
      </c>
      <c r="Q976" s="42">
        <v>907.41</v>
      </c>
      <c r="R976" s="42">
        <v>0.5909857339425667</v>
      </c>
      <c r="S976" s="42">
        <v>0</v>
      </c>
      <c r="T976" s="42">
        <v>74</v>
      </c>
      <c r="U976" s="42">
        <v>1717.16</v>
      </c>
      <c r="V976" s="42">
        <v>0</v>
      </c>
      <c r="W976" s="42">
        <v>49</v>
      </c>
    </row>
    <row r="977" spans="1:23">
      <c r="A977" s="39">
        <v>42798</v>
      </c>
      <c r="B977" s="42" t="s">
        <v>14</v>
      </c>
      <c r="C977" s="42">
        <v>24</v>
      </c>
      <c r="D977" s="42">
        <v>24</v>
      </c>
      <c r="E977" s="42">
        <v>274.94</v>
      </c>
      <c r="F977" s="42">
        <v>64.819999999999993</v>
      </c>
      <c r="G977" s="42">
        <v>1229.81</v>
      </c>
      <c r="H977" s="42">
        <v>1229.81</v>
      </c>
      <c r="I977" s="42">
        <v>0.96574474945635291</v>
      </c>
      <c r="J977" s="42">
        <v>319.75</v>
      </c>
      <c r="K977" s="42">
        <v>319.75</v>
      </c>
      <c r="L977" s="42">
        <v>0.37384895551378572</v>
      </c>
      <c r="M977" s="42">
        <v>0</v>
      </c>
      <c r="N977" s="42">
        <v>0</v>
      </c>
      <c r="O977" s="42">
        <v>1.7132828559425481E-2</v>
      </c>
      <c r="P977" s="42">
        <v>910.06</v>
      </c>
      <c r="Q977" s="42">
        <v>910.06</v>
      </c>
      <c r="R977" s="42">
        <v>0.59189579394256675</v>
      </c>
      <c r="S977" s="42">
        <v>0</v>
      </c>
      <c r="T977" s="42">
        <v>74</v>
      </c>
      <c r="U977" s="42">
        <v>1716.46</v>
      </c>
      <c r="V977" s="42">
        <v>0</v>
      </c>
      <c r="W977" s="42">
        <v>49</v>
      </c>
    </row>
    <row r="978" spans="1:23">
      <c r="A978" s="39">
        <v>42799</v>
      </c>
      <c r="B978" s="42" t="s">
        <v>14</v>
      </c>
      <c r="C978" s="42">
        <v>24</v>
      </c>
      <c r="D978" s="42">
        <v>24</v>
      </c>
      <c r="E978" s="42">
        <v>276.26</v>
      </c>
      <c r="F978" s="42">
        <v>64.94</v>
      </c>
      <c r="G978" s="42">
        <v>1222.7</v>
      </c>
      <c r="H978" s="42">
        <v>1222.7</v>
      </c>
      <c r="I978" s="42">
        <v>0.96696744945635293</v>
      </c>
      <c r="J978" s="42">
        <v>317.89999999999998</v>
      </c>
      <c r="K978" s="42">
        <v>317.89999999999998</v>
      </c>
      <c r="L978" s="42">
        <v>0.3741668555137857</v>
      </c>
      <c r="M978" s="42">
        <v>0</v>
      </c>
      <c r="N978" s="42">
        <v>0</v>
      </c>
      <c r="O978" s="42">
        <v>1.7132828559425481E-2</v>
      </c>
      <c r="P978" s="42">
        <v>904.8</v>
      </c>
      <c r="Q978" s="42">
        <v>904.8</v>
      </c>
      <c r="R978" s="42">
        <v>0.59280059394256679</v>
      </c>
      <c r="S978" s="42">
        <v>0</v>
      </c>
      <c r="T978" s="42">
        <v>74</v>
      </c>
      <c r="U978" s="42">
        <v>1716.84</v>
      </c>
      <c r="V978" s="42">
        <v>0</v>
      </c>
      <c r="W978" s="42">
        <v>49</v>
      </c>
    </row>
    <row r="979" spans="1:23">
      <c r="A979" s="39">
        <v>42800</v>
      </c>
      <c r="B979" s="42" t="s">
        <v>14</v>
      </c>
      <c r="C979" s="42">
        <v>24</v>
      </c>
      <c r="D979" s="42">
        <v>24</v>
      </c>
      <c r="E979" s="42">
        <v>275.99</v>
      </c>
      <c r="F979" s="42">
        <v>65.06</v>
      </c>
      <c r="G979" s="42">
        <v>1209.1600000000001</v>
      </c>
      <c r="H979" s="42">
        <v>1209.1600000000001</v>
      </c>
      <c r="I979" s="42">
        <v>0.96817660945635298</v>
      </c>
      <c r="J979" s="42">
        <v>314.38</v>
      </c>
      <c r="K979" s="42">
        <v>314.38</v>
      </c>
      <c r="L979" s="42">
        <v>0.3744812355137857</v>
      </c>
      <c r="M979" s="42">
        <v>0</v>
      </c>
      <c r="N979" s="42">
        <v>0</v>
      </c>
      <c r="O979" s="42">
        <v>1.7132828559425481E-2</v>
      </c>
      <c r="P979" s="42">
        <v>894.78</v>
      </c>
      <c r="Q979" s="42">
        <v>894.78</v>
      </c>
      <c r="R979" s="42">
        <v>0.59369537394256677</v>
      </c>
      <c r="S979" s="42">
        <v>0</v>
      </c>
      <c r="T979" s="42">
        <v>74</v>
      </c>
      <c r="U979" s="42">
        <v>1716.53</v>
      </c>
      <c r="V979" s="42">
        <v>0</v>
      </c>
      <c r="W979" s="42">
        <v>49</v>
      </c>
    </row>
    <row r="980" spans="1:23">
      <c r="A980" s="39">
        <v>42801</v>
      </c>
      <c r="B980" s="42" t="s">
        <v>14</v>
      </c>
      <c r="C980" s="42">
        <v>24</v>
      </c>
      <c r="D980" s="42">
        <v>24</v>
      </c>
      <c r="E980" s="42">
        <v>277.41000000000003</v>
      </c>
      <c r="F980" s="42">
        <v>64.92</v>
      </c>
      <c r="G980" s="42">
        <v>1216.7</v>
      </c>
      <c r="H980" s="42">
        <v>1216.7</v>
      </c>
      <c r="I980" s="42">
        <v>0.96939330945635294</v>
      </c>
      <c r="J980" s="42">
        <v>316.33999999999997</v>
      </c>
      <c r="K980" s="42">
        <v>316.33999999999997</v>
      </c>
      <c r="L980" s="42">
        <v>0.37479757551378573</v>
      </c>
      <c r="M980" s="42">
        <v>0</v>
      </c>
      <c r="N980" s="42">
        <v>0</v>
      </c>
      <c r="O980" s="42">
        <v>1.7132828559425481E-2</v>
      </c>
      <c r="P980" s="42">
        <v>900.36</v>
      </c>
      <c r="Q980" s="42">
        <v>900.36</v>
      </c>
      <c r="R980" s="42">
        <v>0.59459573394256682</v>
      </c>
      <c r="S980" s="42">
        <v>0</v>
      </c>
      <c r="T980" s="42">
        <v>74</v>
      </c>
      <c r="U980" s="42">
        <v>1717.12</v>
      </c>
      <c r="V980" s="42">
        <v>0</v>
      </c>
      <c r="W980" s="42">
        <v>49</v>
      </c>
    </row>
    <row r="981" spans="1:23">
      <c r="A981" s="39">
        <v>42802</v>
      </c>
      <c r="B981" s="42" t="s">
        <v>14</v>
      </c>
      <c r="C981" s="42">
        <v>24</v>
      </c>
      <c r="D981" s="42">
        <v>24</v>
      </c>
      <c r="E981" s="42">
        <v>281.82</v>
      </c>
      <c r="F981" s="42">
        <v>64.88</v>
      </c>
      <c r="G981" s="42">
        <v>1248.1099999999999</v>
      </c>
      <c r="H981" s="42">
        <v>1248.1099999999999</v>
      </c>
      <c r="I981" s="42">
        <v>0.97064141945635296</v>
      </c>
      <c r="J981" s="42">
        <v>324.51</v>
      </c>
      <c r="K981" s="42">
        <v>324.51</v>
      </c>
      <c r="L981" s="42">
        <v>0.37512208551378573</v>
      </c>
      <c r="M981" s="42">
        <v>0</v>
      </c>
      <c r="N981" s="42">
        <v>0</v>
      </c>
      <c r="O981" s="42">
        <v>1.7132828559425481E-2</v>
      </c>
      <c r="P981" s="42">
        <v>923.6</v>
      </c>
      <c r="Q981" s="42">
        <v>923.6</v>
      </c>
      <c r="R981" s="42">
        <v>0.59551933394256684</v>
      </c>
      <c r="S981" s="42">
        <v>0</v>
      </c>
      <c r="T981" s="42">
        <v>74</v>
      </c>
      <c r="U981" s="42">
        <v>1719.85</v>
      </c>
      <c r="V981" s="42">
        <v>0</v>
      </c>
      <c r="W981" s="42">
        <v>49</v>
      </c>
    </row>
    <row r="982" spans="1:23">
      <c r="A982" s="39">
        <v>42803</v>
      </c>
      <c r="B982" s="42" t="s">
        <v>14</v>
      </c>
      <c r="C982" s="42">
        <v>24</v>
      </c>
      <c r="D982" s="42">
        <v>24</v>
      </c>
      <c r="E982" s="42">
        <v>278.93</v>
      </c>
      <c r="F982" s="42">
        <v>64.86</v>
      </c>
      <c r="G982" s="42">
        <v>1231.21</v>
      </c>
      <c r="H982" s="42">
        <v>1231.21</v>
      </c>
      <c r="I982" s="42">
        <v>0.971872629456353</v>
      </c>
      <c r="J982" s="42">
        <v>307.8</v>
      </c>
      <c r="K982" s="42">
        <v>307.8</v>
      </c>
      <c r="L982" s="42">
        <v>0.37542988551378575</v>
      </c>
      <c r="M982" s="42">
        <v>0</v>
      </c>
      <c r="N982" s="42">
        <v>0</v>
      </c>
      <c r="O982" s="42">
        <v>1.7132828559425481E-2</v>
      </c>
      <c r="P982" s="42">
        <v>923.41</v>
      </c>
      <c r="Q982" s="42">
        <v>923.41</v>
      </c>
      <c r="R982" s="42">
        <v>0.5964427439425668</v>
      </c>
      <c r="S982" s="42">
        <v>0</v>
      </c>
      <c r="T982" s="42">
        <v>75</v>
      </c>
      <c r="U982" s="42">
        <v>1717.11</v>
      </c>
      <c r="V982" s="42">
        <v>0</v>
      </c>
      <c r="W982" s="42">
        <v>49</v>
      </c>
    </row>
    <row r="983" spans="1:23">
      <c r="A983" s="39">
        <v>42804</v>
      </c>
      <c r="B983" s="42" t="s">
        <v>14</v>
      </c>
      <c r="C983" s="42">
        <v>24</v>
      </c>
      <c r="D983" s="42">
        <v>24</v>
      </c>
      <c r="E983" s="42">
        <v>277.08</v>
      </c>
      <c r="F983" s="42">
        <v>64.91</v>
      </c>
      <c r="G983" s="42">
        <v>1227.79</v>
      </c>
      <c r="H983" s="42">
        <v>1227.79</v>
      </c>
      <c r="I983" s="42">
        <v>0.97310041945635295</v>
      </c>
      <c r="J983" s="42">
        <v>306.95</v>
      </c>
      <c r="K983" s="42">
        <v>306.95</v>
      </c>
      <c r="L983" s="42">
        <v>0.37573683551378573</v>
      </c>
      <c r="M983" s="42">
        <v>0</v>
      </c>
      <c r="N983" s="42">
        <v>0</v>
      </c>
      <c r="O983" s="42">
        <v>1.7132828559425481E-2</v>
      </c>
      <c r="P983" s="42">
        <v>920.84</v>
      </c>
      <c r="Q983" s="42">
        <v>920.84</v>
      </c>
      <c r="R983" s="42">
        <v>0.59736358394256683</v>
      </c>
      <c r="S983" s="42">
        <v>0</v>
      </c>
      <c r="T983" s="42">
        <v>75</v>
      </c>
      <c r="U983" s="42">
        <v>1716.26</v>
      </c>
      <c r="V983" s="42">
        <v>0</v>
      </c>
      <c r="W983" s="42">
        <v>49</v>
      </c>
    </row>
    <row r="984" spans="1:23">
      <c r="A984" s="39">
        <v>42805</v>
      </c>
      <c r="B984" s="42" t="s">
        <v>14</v>
      </c>
      <c r="C984" s="42">
        <v>24</v>
      </c>
      <c r="D984" s="42">
        <v>24</v>
      </c>
      <c r="E984" s="42">
        <v>276.47000000000003</v>
      </c>
      <c r="F984" s="42">
        <v>65.05</v>
      </c>
      <c r="G984" s="42">
        <v>1219.08</v>
      </c>
      <c r="H984" s="42">
        <v>1219.08</v>
      </c>
      <c r="I984" s="42">
        <v>0.97431949945635299</v>
      </c>
      <c r="J984" s="42">
        <v>304.77</v>
      </c>
      <c r="K984" s="42">
        <v>304.77</v>
      </c>
      <c r="L984" s="42">
        <v>0.37604160551378574</v>
      </c>
      <c r="M984" s="42">
        <v>0</v>
      </c>
      <c r="N984" s="42">
        <v>0</v>
      </c>
      <c r="O984" s="42">
        <v>1.7132828559425481E-2</v>
      </c>
      <c r="P984" s="42">
        <v>914.31</v>
      </c>
      <c r="Q984" s="42">
        <v>914.31</v>
      </c>
      <c r="R984" s="42">
        <v>0.59827789394256681</v>
      </c>
      <c r="S984" s="42">
        <v>0</v>
      </c>
      <c r="T984" s="42">
        <v>75</v>
      </c>
      <c r="U984" s="42">
        <v>1715.78</v>
      </c>
      <c r="V984" s="42">
        <v>0</v>
      </c>
      <c r="W984" s="42">
        <v>49</v>
      </c>
    </row>
    <row r="985" spans="1:23">
      <c r="A985" s="39">
        <v>42806</v>
      </c>
      <c r="B985" s="42" t="s">
        <v>14</v>
      </c>
      <c r="C985" s="42">
        <v>24</v>
      </c>
      <c r="D985" s="42">
        <v>24</v>
      </c>
      <c r="E985" s="42">
        <v>281.29000000000002</v>
      </c>
      <c r="F985" s="42">
        <v>65.13</v>
      </c>
      <c r="G985" s="42">
        <v>1206.23</v>
      </c>
      <c r="H985" s="42">
        <v>1206.23</v>
      </c>
      <c r="I985" s="42">
        <v>0.97552572945635296</v>
      </c>
      <c r="J985" s="42">
        <v>301.56</v>
      </c>
      <c r="K985" s="42">
        <v>301.56</v>
      </c>
      <c r="L985" s="42">
        <v>0.37634316551378572</v>
      </c>
      <c r="M985" s="42">
        <v>0</v>
      </c>
      <c r="N985" s="42">
        <v>0</v>
      </c>
      <c r="O985" s="42">
        <v>1.7132828559425481E-2</v>
      </c>
      <c r="P985" s="42">
        <v>904.67</v>
      </c>
      <c r="Q985" s="42">
        <v>904.67</v>
      </c>
      <c r="R985" s="42">
        <v>0.59918256394256686</v>
      </c>
      <c r="S985" s="42">
        <v>0</v>
      </c>
      <c r="T985" s="42">
        <v>75</v>
      </c>
      <c r="U985" s="42">
        <v>1716.8</v>
      </c>
      <c r="V985" s="42">
        <v>0</v>
      </c>
      <c r="W985" s="42">
        <v>49</v>
      </c>
    </row>
    <row r="986" spans="1:23">
      <c r="A986" s="39">
        <v>42807</v>
      </c>
      <c r="B986" s="42" t="s">
        <v>14</v>
      </c>
      <c r="C986" s="42">
        <v>24</v>
      </c>
      <c r="D986" s="42">
        <v>24</v>
      </c>
      <c r="E986" s="42">
        <v>289.29000000000002</v>
      </c>
      <c r="F986" s="42">
        <v>65.25</v>
      </c>
      <c r="G986" s="42">
        <v>1215.92</v>
      </c>
      <c r="H986" s="42">
        <v>1215.92</v>
      </c>
      <c r="I986" s="42">
        <v>0.976741649456353</v>
      </c>
      <c r="J986" s="42">
        <v>303.98</v>
      </c>
      <c r="K986" s="42">
        <v>303.98</v>
      </c>
      <c r="L986" s="42">
        <v>0.3766471455137857</v>
      </c>
      <c r="M986" s="42">
        <v>0</v>
      </c>
      <c r="N986" s="42">
        <v>0</v>
      </c>
      <c r="O986" s="42">
        <v>1.7132828559425481E-2</v>
      </c>
      <c r="P986" s="42">
        <v>911.94</v>
      </c>
      <c r="Q986" s="42">
        <v>911.94</v>
      </c>
      <c r="R986" s="42">
        <v>0.60009450394256691</v>
      </c>
      <c r="S986" s="42">
        <v>0</v>
      </c>
      <c r="T986" s="42">
        <v>75</v>
      </c>
      <c r="U986" s="42">
        <v>1718.58</v>
      </c>
      <c r="V986" s="42">
        <v>0</v>
      </c>
      <c r="W986" s="42">
        <v>49</v>
      </c>
    </row>
    <row r="987" spans="1:23">
      <c r="A987" s="39">
        <v>42808</v>
      </c>
      <c r="B987" s="42" t="s">
        <v>14</v>
      </c>
      <c r="C987" s="42">
        <v>24</v>
      </c>
      <c r="D987" s="42">
        <v>24</v>
      </c>
      <c r="E987" s="42">
        <v>278.11</v>
      </c>
      <c r="F987" s="42">
        <v>65.06</v>
      </c>
      <c r="G987" s="42">
        <v>1221.79</v>
      </c>
      <c r="H987" s="42">
        <v>1221.79</v>
      </c>
      <c r="I987" s="42">
        <v>0.977963439456353</v>
      </c>
      <c r="J987" s="42">
        <v>305.45</v>
      </c>
      <c r="K987" s="42">
        <v>305.45</v>
      </c>
      <c r="L987" s="42">
        <v>0.37695259551378568</v>
      </c>
      <c r="M987" s="42">
        <v>0</v>
      </c>
      <c r="N987" s="42">
        <v>0</v>
      </c>
      <c r="O987" s="42">
        <v>1.7132828559425481E-2</v>
      </c>
      <c r="P987" s="42">
        <v>916.34</v>
      </c>
      <c r="Q987" s="42">
        <v>916.34</v>
      </c>
      <c r="R987" s="42">
        <v>0.60101084394256687</v>
      </c>
      <c r="S987" s="42">
        <v>0</v>
      </c>
      <c r="T987" s="42">
        <v>75</v>
      </c>
      <c r="U987" s="42">
        <v>1715.98</v>
      </c>
      <c r="V987" s="42">
        <v>0</v>
      </c>
      <c r="W987" s="42">
        <v>49</v>
      </c>
    </row>
    <row r="988" spans="1:23">
      <c r="A988" s="39">
        <v>42809</v>
      </c>
      <c r="B988" s="42" t="s">
        <v>14</v>
      </c>
      <c r="C988" s="42">
        <v>24</v>
      </c>
      <c r="D988" s="42">
        <v>24</v>
      </c>
      <c r="E988" s="42">
        <v>277.27999999999997</v>
      </c>
      <c r="F988" s="42">
        <v>65.03</v>
      </c>
      <c r="G988" s="42">
        <v>1261.6400000000001</v>
      </c>
      <c r="H988" s="42">
        <v>1261.6400000000001</v>
      </c>
      <c r="I988" s="42">
        <v>0.97922507945635295</v>
      </c>
      <c r="J988" s="42">
        <v>328.03</v>
      </c>
      <c r="K988" s="42">
        <v>328.03</v>
      </c>
      <c r="L988" s="42">
        <v>0.37728062551378566</v>
      </c>
      <c r="M988" s="42">
        <v>0</v>
      </c>
      <c r="N988" s="42">
        <v>0</v>
      </c>
      <c r="O988" s="42">
        <v>1.7132828559425481E-2</v>
      </c>
      <c r="P988" s="42">
        <v>933.61</v>
      </c>
      <c r="Q988" s="42">
        <v>933.61</v>
      </c>
      <c r="R988" s="42">
        <v>0.6019444539425669</v>
      </c>
      <c r="S988" s="42">
        <v>0</v>
      </c>
      <c r="T988" s="42">
        <v>74</v>
      </c>
      <c r="U988" s="42">
        <v>1715.46</v>
      </c>
      <c r="V988" s="42">
        <v>0</v>
      </c>
      <c r="W988" s="42">
        <v>49</v>
      </c>
    </row>
    <row r="989" spans="1:23">
      <c r="A989" s="39">
        <v>42810</v>
      </c>
      <c r="B989" s="42" t="s">
        <v>14</v>
      </c>
      <c r="C989" s="42">
        <v>24</v>
      </c>
      <c r="D989" s="42">
        <v>24</v>
      </c>
      <c r="E989" s="42">
        <v>276.86</v>
      </c>
      <c r="F989" s="42">
        <v>64.97</v>
      </c>
      <c r="G989" s="42">
        <v>1234.23</v>
      </c>
      <c r="H989" s="42">
        <v>1234.23</v>
      </c>
      <c r="I989" s="42">
        <v>0.98045930945635296</v>
      </c>
      <c r="J989" s="42">
        <v>320.89999999999998</v>
      </c>
      <c r="K989" s="42">
        <v>320.89999999999998</v>
      </c>
      <c r="L989" s="42">
        <v>0.37760152551378567</v>
      </c>
      <c r="M989" s="42">
        <v>0</v>
      </c>
      <c r="N989" s="42">
        <v>0</v>
      </c>
      <c r="O989" s="42">
        <v>1.7132828559425481E-2</v>
      </c>
      <c r="P989" s="42">
        <v>913.33</v>
      </c>
      <c r="Q989" s="42">
        <v>913.33</v>
      </c>
      <c r="R989" s="42">
        <v>0.60285778394256695</v>
      </c>
      <c r="S989" s="42">
        <v>0</v>
      </c>
      <c r="T989" s="42">
        <v>74</v>
      </c>
      <c r="U989" s="42">
        <v>1715.06</v>
      </c>
      <c r="V989" s="42">
        <v>0</v>
      </c>
      <c r="W989" s="42">
        <v>49</v>
      </c>
    </row>
    <row r="990" spans="1:23">
      <c r="A990" s="39">
        <v>42811</v>
      </c>
      <c r="B990" s="42" t="s">
        <v>14</v>
      </c>
      <c r="C990" s="42">
        <v>24</v>
      </c>
      <c r="D990" s="42">
        <v>24</v>
      </c>
      <c r="E990" s="42">
        <v>276.52999999999997</v>
      </c>
      <c r="F990" s="42">
        <v>64.98</v>
      </c>
      <c r="G990" s="42">
        <v>1228.96</v>
      </c>
      <c r="H990" s="42">
        <v>1228.96</v>
      </c>
      <c r="I990" s="42">
        <v>0.9816882694563529</v>
      </c>
      <c r="J990" s="42">
        <v>319.52999999999997</v>
      </c>
      <c r="K990" s="42">
        <v>319.52999999999997</v>
      </c>
      <c r="L990" s="42">
        <v>0.37792105551378569</v>
      </c>
      <c r="M990" s="42">
        <v>0</v>
      </c>
      <c r="N990" s="42">
        <v>0</v>
      </c>
      <c r="O990" s="42">
        <v>1.7132828559425481E-2</v>
      </c>
      <c r="P990" s="42">
        <v>909.43</v>
      </c>
      <c r="Q990" s="42">
        <v>909.43</v>
      </c>
      <c r="R990" s="42">
        <v>0.60376721394256694</v>
      </c>
      <c r="S990" s="42">
        <v>0</v>
      </c>
      <c r="T990" s="42">
        <v>74</v>
      </c>
      <c r="U990" s="42">
        <v>1714.81</v>
      </c>
      <c r="V990" s="42">
        <v>0</v>
      </c>
      <c r="W990" s="42">
        <v>49</v>
      </c>
    </row>
    <row r="991" spans="1:23">
      <c r="A991" s="39">
        <v>42812</v>
      </c>
      <c r="B991" s="42" t="s">
        <v>14</v>
      </c>
      <c r="C991" s="42">
        <v>24</v>
      </c>
      <c r="D991" s="42">
        <v>24</v>
      </c>
      <c r="E991" s="42">
        <v>273.11</v>
      </c>
      <c r="F991" s="42">
        <v>65.08</v>
      </c>
      <c r="G991" s="42">
        <v>1201.8800000000001</v>
      </c>
      <c r="H991" s="42">
        <v>1201.8800000000001</v>
      </c>
      <c r="I991" s="42">
        <v>0.98289014945635289</v>
      </c>
      <c r="J991" s="42">
        <v>312.49</v>
      </c>
      <c r="K991" s="42">
        <v>312.49</v>
      </c>
      <c r="L991" s="42">
        <v>0.37823354551378568</v>
      </c>
      <c r="M991" s="42">
        <v>0</v>
      </c>
      <c r="N991" s="42">
        <v>0</v>
      </c>
      <c r="O991" s="42">
        <v>1.7132828559425481E-2</v>
      </c>
      <c r="P991" s="42">
        <v>889.39</v>
      </c>
      <c r="Q991" s="42">
        <v>889.39</v>
      </c>
      <c r="R991" s="42">
        <v>0.60465660394256693</v>
      </c>
      <c r="S991" s="42">
        <v>0</v>
      </c>
      <c r="T991" s="42">
        <v>74</v>
      </c>
      <c r="U991" s="42">
        <v>1712.35</v>
      </c>
      <c r="V991" s="42">
        <v>0</v>
      </c>
      <c r="W991" s="42">
        <v>49</v>
      </c>
    </row>
    <row r="992" spans="1:23">
      <c r="A992" s="39">
        <v>42813</v>
      </c>
      <c r="B992" s="42" t="s">
        <v>14</v>
      </c>
      <c r="C992" s="42">
        <v>24</v>
      </c>
      <c r="D992" s="42">
        <v>24</v>
      </c>
      <c r="E992" s="42">
        <v>276.82</v>
      </c>
      <c r="F992" s="42">
        <v>65</v>
      </c>
      <c r="G992" s="42">
        <v>1199.6400000000001</v>
      </c>
      <c r="H992" s="42">
        <v>1199.6400000000001</v>
      </c>
      <c r="I992" s="42">
        <v>0.98408978945635284</v>
      </c>
      <c r="J992" s="42">
        <v>311.91000000000003</v>
      </c>
      <c r="K992" s="42">
        <v>311.91000000000003</v>
      </c>
      <c r="L992" s="42">
        <v>0.37854545551378571</v>
      </c>
      <c r="M992" s="42">
        <v>0</v>
      </c>
      <c r="N992" s="42">
        <v>0</v>
      </c>
      <c r="O992" s="42">
        <v>1.7132828559425481E-2</v>
      </c>
      <c r="P992" s="42">
        <v>887.73</v>
      </c>
      <c r="Q992" s="42">
        <v>887.73</v>
      </c>
      <c r="R992" s="42">
        <v>0.6055443339425669</v>
      </c>
      <c r="S992" s="42">
        <v>0</v>
      </c>
      <c r="T992" s="42">
        <v>74</v>
      </c>
      <c r="U992" s="42">
        <v>1715.15</v>
      </c>
      <c r="V992" s="42">
        <v>0</v>
      </c>
      <c r="W992" s="42">
        <v>49</v>
      </c>
    </row>
    <row r="993" spans="1:23">
      <c r="A993" s="39">
        <v>42814</v>
      </c>
      <c r="B993" s="42" t="s">
        <v>14</v>
      </c>
      <c r="C993" s="42">
        <v>24</v>
      </c>
      <c r="D993" s="42">
        <v>24</v>
      </c>
      <c r="E993" s="42">
        <v>276.76</v>
      </c>
      <c r="F993" s="42">
        <v>64.98</v>
      </c>
      <c r="G993" s="42">
        <v>1206.31</v>
      </c>
      <c r="H993" s="42">
        <v>1206.31</v>
      </c>
      <c r="I993" s="42">
        <v>0.98529609945635288</v>
      </c>
      <c r="J993" s="42">
        <v>313.64</v>
      </c>
      <c r="K993" s="42">
        <v>313.64</v>
      </c>
      <c r="L993" s="42">
        <v>0.37885909551378572</v>
      </c>
      <c r="M993" s="42">
        <v>0</v>
      </c>
      <c r="N993" s="42">
        <v>0</v>
      </c>
      <c r="O993" s="42">
        <v>1.7132828559425481E-2</v>
      </c>
      <c r="P993" s="42">
        <v>892.67</v>
      </c>
      <c r="Q993" s="42">
        <v>892.67</v>
      </c>
      <c r="R993" s="42">
        <v>0.60643700394256694</v>
      </c>
      <c r="S993" s="42">
        <v>0</v>
      </c>
      <c r="T993" s="42">
        <v>74</v>
      </c>
      <c r="U993" s="42">
        <v>1715.14</v>
      </c>
      <c r="V993" s="42">
        <v>0</v>
      </c>
      <c r="W993" s="42">
        <v>49</v>
      </c>
    </row>
    <row r="994" spans="1:23">
      <c r="A994" s="39">
        <v>42815</v>
      </c>
      <c r="B994" s="42" t="s">
        <v>14</v>
      </c>
      <c r="C994" s="42">
        <v>24</v>
      </c>
      <c r="D994" s="42">
        <v>24</v>
      </c>
      <c r="E994" s="42">
        <v>276.8</v>
      </c>
      <c r="F994" s="42">
        <v>65.010000000000005</v>
      </c>
      <c r="G994" s="42">
        <v>1234.07</v>
      </c>
      <c r="H994" s="42">
        <v>1234.07</v>
      </c>
      <c r="I994" s="42">
        <v>0.98653016945635286</v>
      </c>
      <c r="J994" s="42">
        <v>320.86</v>
      </c>
      <c r="K994" s="42">
        <v>320.86</v>
      </c>
      <c r="L994" s="42">
        <v>0.37917995551378569</v>
      </c>
      <c r="M994" s="42">
        <v>0</v>
      </c>
      <c r="N994" s="42">
        <v>0</v>
      </c>
      <c r="O994" s="42">
        <v>1.7132828559425481E-2</v>
      </c>
      <c r="P994" s="42">
        <v>913.21</v>
      </c>
      <c r="Q994" s="42">
        <v>913.21</v>
      </c>
      <c r="R994" s="42">
        <v>0.60735021394256694</v>
      </c>
      <c r="S994" s="42">
        <v>0</v>
      </c>
      <c r="T994" s="42">
        <v>74</v>
      </c>
      <c r="U994" s="42">
        <v>1715.08</v>
      </c>
      <c r="V994" s="42">
        <v>0</v>
      </c>
      <c r="W994" s="42">
        <v>49</v>
      </c>
    </row>
    <row r="995" spans="1:23">
      <c r="A995" s="39">
        <v>42816</v>
      </c>
      <c r="B995" s="42" t="s">
        <v>14</v>
      </c>
      <c r="C995" s="42">
        <v>24</v>
      </c>
      <c r="D995" s="42">
        <v>24</v>
      </c>
      <c r="E995" s="42">
        <v>278.97000000000003</v>
      </c>
      <c r="F995" s="42">
        <v>64.98</v>
      </c>
      <c r="G995" s="42">
        <v>1237.8800000000001</v>
      </c>
      <c r="H995" s="42">
        <v>1237.8800000000001</v>
      </c>
      <c r="I995" s="42">
        <v>0.98776804945635288</v>
      </c>
      <c r="J995" s="42">
        <v>309.47000000000003</v>
      </c>
      <c r="K995" s="42">
        <v>309.47000000000003</v>
      </c>
      <c r="L995" s="42">
        <v>0.37948942551378567</v>
      </c>
      <c r="M995" s="42">
        <v>0</v>
      </c>
      <c r="N995" s="42">
        <v>0</v>
      </c>
      <c r="O995" s="42">
        <v>1.7132828559425481E-2</v>
      </c>
      <c r="P995" s="42">
        <v>928.41</v>
      </c>
      <c r="Q995" s="42">
        <v>928.41</v>
      </c>
      <c r="R995" s="42">
        <v>0.60827862394256693</v>
      </c>
      <c r="S995" s="42">
        <v>0</v>
      </c>
      <c r="T995" s="42">
        <v>75</v>
      </c>
      <c r="U995" s="42">
        <v>1715.84</v>
      </c>
      <c r="V995" s="42">
        <v>0</v>
      </c>
      <c r="W995" s="42">
        <v>49</v>
      </c>
    </row>
    <row r="996" spans="1:23">
      <c r="A996" s="39">
        <v>42817</v>
      </c>
      <c r="B996" s="42" t="s">
        <v>14</v>
      </c>
      <c r="C996" s="42">
        <v>24</v>
      </c>
      <c r="D996" s="42">
        <v>24</v>
      </c>
      <c r="E996" s="42">
        <v>276.56</v>
      </c>
      <c r="F996" s="42">
        <v>65.02</v>
      </c>
      <c r="G996" s="42">
        <v>1233.31</v>
      </c>
      <c r="H996" s="42">
        <v>1233.31</v>
      </c>
      <c r="I996" s="42">
        <v>0.98900135945635292</v>
      </c>
      <c r="J996" s="42">
        <v>308.33</v>
      </c>
      <c r="K996" s="42">
        <v>308.33</v>
      </c>
      <c r="L996" s="42">
        <v>0.3797977555137857</v>
      </c>
      <c r="M996" s="42">
        <v>0</v>
      </c>
      <c r="N996" s="42">
        <v>0</v>
      </c>
      <c r="O996" s="42">
        <v>1.7132828559425481E-2</v>
      </c>
      <c r="P996" s="42">
        <v>924.98</v>
      </c>
      <c r="Q996" s="42">
        <v>924.98</v>
      </c>
      <c r="R996" s="42">
        <v>0.6092036039425669</v>
      </c>
      <c r="S996" s="42">
        <v>0</v>
      </c>
      <c r="T996" s="42">
        <v>75</v>
      </c>
      <c r="U996" s="42">
        <v>1714.67</v>
      </c>
      <c r="V996" s="42">
        <v>0</v>
      </c>
      <c r="W996" s="42">
        <v>49</v>
      </c>
    </row>
    <row r="997" spans="1:23">
      <c r="A997" s="39">
        <v>42818</v>
      </c>
      <c r="B997" s="42" t="s">
        <v>14</v>
      </c>
      <c r="C997" s="42">
        <v>24</v>
      </c>
      <c r="D997" s="42">
        <v>24</v>
      </c>
      <c r="E997" s="42">
        <v>281.98</v>
      </c>
      <c r="F997" s="42">
        <v>64.849999999999994</v>
      </c>
      <c r="G997" s="42">
        <v>1237.1199999999999</v>
      </c>
      <c r="H997" s="42">
        <v>1237.1199999999999</v>
      </c>
      <c r="I997" s="42">
        <v>0.9902384794563529</v>
      </c>
      <c r="J997" s="42">
        <v>309.27999999999997</v>
      </c>
      <c r="K997" s="42">
        <v>309.27999999999997</v>
      </c>
      <c r="L997" s="42">
        <v>0.38010703551378572</v>
      </c>
      <c r="M997" s="42">
        <v>0</v>
      </c>
      <c r="N997" s="42">
        <v>0</v>
      </c>
      <c r="O997" s="42">
        <v>1.7132828559425481E-2</v>
      </c>
      <c r="P997" s="42">
        <v>927.84</v>
      </c>
      <c r="Q997" s="42">
        <v>927.84</v>
      </c>
      <c r="R997" s="42">
        <v>0.61013144394256691</v>
      </c>
      <c r="S997" s="42">
        <v>0</v>
      </c>
      <c r="T997" s="42">
        <v>75</v>
      </c>
      <c r="U997" s="42">
        <v>1716.59</v>
      </c>
      <c r="V997" s="42">
        <v>0</v>
      </c>
      <c r="W997" s="42">
        <v>49</v>
      </c>
    </row>
    <row r="998" spans="1:23">
      <c r="A998" s="39">
        <v>42819</v>
      </c>
      <c r="B998" s="42" t="s">
        <v>14</v>
      </c>
      <c r="C998" s="42">
        <v>24</v>
      </c>
      <c r="D998" s="42">
        <v>24</v>
      </c>
      <c r="E998" s="42">
        <v>291.12</v>
      </c>
      <c r="F998" s="42">
        <v>64.63</v>
      </c>
      <c r="G998" s="42">
        <v>1230.2</v>
      </c>
      <c r="H998" s="42">
        <v>1230.2</v>
      </c>
      <c r="I998" s="42">
        <v>0.99146867945635286</v>
      </c>
      <c r="J998" s="42">
        <v>307.55</v>
      </c>
      <c r="K998" s="42">
        <v>307.55</v>
      </c>
      <c r="L998" s="42">
        <v>0.38041458551378571</v>
      </c>
      <c r="M998" s="42">
        <v>0</v>
      </c>
      <c r="N998" s="42">
        <v>0</v>
      </c>
      <c r="O998" s="42">
        <v>1.7132828559425481E-2</v>
      </c>
      <c r="P998" s="42">
        <v>922.65</v>
      </c>
      <c r="Q998" s="42">
        <v>922.65</v>
      </c>
      <c r="R998" s="42">
        <v>0.61105409394256693</v>
      </c>
      <c r="S998" s="42">
        <v>0</v>
      </c>
      <c r="T998" s="42">
        <v>75</v>
      </c>
      <c r="U998" s="42">
        <v>1718.93</v>
      </c>
      <c r="V998" s="42">
        <v>0</v>
      </c>
      <c r="W998" s="42">
        <v>49</v>
      </c>
    </row>
    <row r="999" spans="1:23">
      <c r="A999" s="39">
        <v>42820</v>
      </c>
      <c r="B999" s="42" t="s">
        <v>14</v>
      </c>
      <c r="C999" s="42">
        <v>24</v>
      </c>
      <c r="D999" s="42">
        <v>24</v>
      </c>
      <c r="E999" s="42">
        <v>286.02</v>
      </c>
      <c r="F999" s="42">
        <v>64.64</v>
      </c>
      <c r="G999" s="42">
        <v>1239.99</v>
      </c>
      <c r="H999" s="42">
        <v>1239.99</v>
      </c>
      <c r="I999" s="42">
        <v>0.99270866945635283</v>
      </c>
      <c r="J999" s="42">
        <v>310</v>
      </c>
      <c r="K999" s="42">
        <v>310</v>
      </c>
      <c r="L999" s="42">
        <v>0.38072458551378568</v>
      </c>
      <c r="M999" s="42">
        <v>0</v>
      </c>
      <c r="N999" s="42">
        <v>0</v>
      </c>
      <c r="O999" s="42">
        <v>1.7132828559425481E-2</v>
      </c>
      <c r="P999" s="42">
        <v>929.99</v>
      </c>
      <c r="Q999" s="42">
        <v>929.99</v>
      </c>
      <c r="R999" s="42">
        <v>0.61198408394256698</v>
      </c>
      <c r="S999" s="42">
        <v>0</v>
      </c>
      <c r="T999" s="42">
        <v>75</v>
      </c>
      <c r="U999" s="42">
        <v>1717.53</v>
      </c>
      <c r="V999" s="42">
        <v>0</v>
      </c>
      <c r="W999" s="42">
        <v>49</v>
      </c>
    </row>
    <row r="1000" spans="1:23">
      <c r="A1000" s="39">
        <v>42821</v>
      </c>
      <c r="B1000" s="42" t="s">
        <v>14</v>
      </c>
      <c r="C1000" s="42">
        <v>24</v>
      </c>
      <c r="D1000" s="42">
        <v>24</v>
      </c>
      <c r="E1000" s="42">
        <v>277.01</v>
      </c>
      <c r="F1000" s="42">
        <v>64.7</v>
      </c>
      <c r="G1000" s="42">
        <v>1233.67</v>
      </c>
      <c r="H1000" s="42">
        <v>1233.67</v>
      </c>
      <c r="I1000" s="42">
        <v>0.9939423394563528</v>
      </c>
      <c r="J1000" s="42">
        <v>308.42</v>
      </c>
      <c r="K1000" s="42">
        <v>308.42</v>
      </c>
      <c r="L1000" s="42">
        <v>0.38103300551378566</v>
      </c>
      <c r="M1000" s="42">
        <v>0</v>
      </c>
      <c r="N1000" s="42">
        <v>0</v>
      </c>
      <c r="O1000" s="42">
        <v>1.7132828559425481E-2</v>
      </c>
      <c r="P1000" s="42">
        <v>925.25</v>
      </c>
      <c r="Q1000" s="42">
        <v>925.25</v>
      </c>
      <c r="R1000" s="42">
        <v>0.61290933394256697</v>
      </c>
      <c r="S1000" s="42">
        <v>0</v>
      </c>
      <c r="T1000" s="42">
        <v>75</v>
      </c>
      <c r="U1000" s="42">
        <v>1714.24</v>
      </c>
      <c r="V1000" s="42">
        <v>0</v>
      </c>
      <c r="W1000" s="42">
        <v>49</v>
      </c>
    </row>
    <row r="1001" spans="1:23">
      <c r="A1001" s="39">
        <v>42822</v>
      </c>
      <c r="B1001" s="42" t="s">
        <v>14</v>
      </c>
      <c r="C1001" s="42">
        <v>24</v>
      </c>
      <c r="D1001" s="42">
        <v>24</v>
      </c>
      <c r="E1001" s="42">
        <v>279.77999999999997</v>
      </c>
      <c r="F1001" s="42">
        <v>64.8</v>
      </c>
      <c r="G1001" s="42">
        <v>1246.21</v>
      </c>
      <c r="H1001" s="42">
        <v>1246.21</v>
      </c>
      <c r="I1001" s="42">
        <v>0.99518854945635282</v>
      </c>
      <c r="J1001" s="42">
        <v>336.48</v>
      </c>
      <c r="K1001" s="42">
        <v>336.48</v>
      </c>
      <c r="L1001" s="42">
        <v>0.38136948551378563</v>
      </c>
      <c r="M1001" s="42">
        <v>0</v>
      </c>
      <c r="N1001" s="42">
        <v>0</v>
      </c>
      <c r="O1001" s="42">
        <v>1.7132828559425481E-2</v>
      </c>
      <c r="P1001" s="42">
        <v>909.73</v>
      </c>
      <c r="Q1001" s="42">
        <v>909.73</v>
      </c>
      <c r="R1001" s="42">
        <v>0.61381906394256702</v>
      </c>
      <c r="S1001" s="42">
        <v>0</v>
      </c>
      <c r="T1001" s="42">
        <v>73</v>
      </c>
      <c r="U1001" s="42">
        <v>1716.33</v>
      </c>
      <c r="V1001" s="42">
        <v>0</v>
      </c>
      <c r="W1001" s="42">
        <v>49</v>
      </c>
    </row>
    <row r="1002" spans="1:23">
      <c r="A1002" s="39">
        <v>42823</v>
      </c>
      <c r="B1002" s="42" t="s">
        <v>14</v>
      </c>
      <c r="C1002" s="42">
        <v>24</v>
      </c>
      <c r="D1002" s="42">
        <v>24</v>
      </c>
      <c r="E1002" s="42">
        <v>286.08999999999997</v>
      </c>
      <c r="F1002" s="42">
        <v>64.81</v>
      </c>
      <c r="G1002" s="42">
        <v>1245.04</v>
      </c>
      <c r="H1002" s="42">
        <v>1245.04</v>
      </c>
      <c r="I1002" s="42">
        <v>0.99643358945635285</v>
      </c>
      <c r="J1002" s="42">
        <v>336.16</v>
      </c>
      <c r="K1002" s="42">
        <v>336.16</v>
      </c>
      <c r="L1002" s="42">
        <v>0.38170564551378561</v>
      </c>
      <c r="M1002" s="42">
        <v>0</v>
      </c>
      <c r="N1002" s="42">
        <v>0</v>
      </c>
      <c r="O1002" s="42">
        <v>1.7132828559425481E-2</v>
      </c>
      <c r="P1002" s="42">
        <v>908.88</v>
      </c>
      <c r="Q1002" s="42">
        <v>908.88</v>
      </c>
      <c r="R1002" s="42">
        <v>0.61472794394256702</v>
      </c>
      <c r="S1002" s="42">
        <v>0</v>
      </c>
      <c r="T1002" s="42">
        <v>73</v>
      </c>
      <c r="U1002" s="42">
        <v>1719.55</v>
      </c>
      <c r="V1002" s="42">
        <v>0</v>
      </c>
      <c r="W1002" s="42">
        <v>49</v>
      </c>
    </row>
    <row r="1003" spans="1:23">
      <c r="A1003" s="39">
        <v>42824</v>
      </c>
      <c r="B1003" s="42" t="s">
        <v>14</v>
      </c>
      <c r="C1003" s="42">
        <v>24</v>
      </c>
      <c r="D1003" s="42">
        <v>24</v>
      </c>
      <c r="E1003" s="42">
        <v>277.52</v>
      </c>
      <c r="F1003" s="42">
        <v>64.89</v>
      </c>
      <c r="G1003" s="42">
        <v>1247.8399999999999</v>
      </c>
      <c r="H1003" s="42">
        <v>1247.8399999999999</v>
      </c>
      <c r="I1003" s="42">
        <v>0.99768142945635285</v>
      </c>
      <c r="J1003" s="42">
        <v>336.92</v>
      </c>
      <c r="K1003" s="42">
        <v>336.92</v>
      </c>
      <c r="L1003" s="42">
        <v>0.38204256551378563</v>
      </c>
      <c r="M1003" s="42">
        <v>0</v>
      </c>
      <c r="N1003" s="42">
        <v>0</v>
      </c>
      <c r="O1003" s="42">
        <v>1.7132828559425481E-2</v>
      </c>
      <c r="P1003" s="42">
        <v>910.92</v>
      </c>
      <c r="Q1003" s="42">
        <v>910.92</v>
      </c>
      <c r="R1003" s="42">
        <v>0.61563886394256706</v>
      </c>
      <c r="S1003" s="42">
        <v>0</v>
      </c>
      <c r="T1003" s="42">
        <v>73</v>
      </c>
      <c r="U1003" s="42">
        <v>1714.65</v>
      </c>
      <c r="V1003" s="42">
        <v>0</v>
      </c>
      <c r="W1003" s="42">
        <v>49</v>
      </c>
    </row>
    <row r="1004" spans="1:23">
      <c r="A1004" s="39">
        <v>42825</v>
      </c>
      <c r="B1004" s="42" t="s">
        <v>14</v>
      </c>
      <c r="C1004" s="42">
        <v>24</v>
      </c>
      <c r="D1004" s="42">
        <v>24</v>
      </c>
      <c r="E1004" s="42">
        <v>277.63</v>
      </c>
      <c r="F1004" s="42">
        <v>65.069999999999993</v>
      </c>
      <c r="G1004" s="42">
        <v>1247.48</v>
      </c>
      <c r="H1004" s="42">
        <v>1247.48</v>
      </c>
      <c r="I1004" s="42">
        <v>0.99892890945635282</v>
      </c>
      <c r="J1004" s="42">
        <v>336.82</v>
      </c>
      <c r="K1004" s="42">
        <v>336.82</v>
      </c>
      <c r="L1004" s="42">
        <v>0.38237938551378564</v>
      </c>
      <c r="M1004" s="42">
        <v>0</v>
      </c>
      <c r="N1004" s="42">
        <v>0</v>
      </c>
      <c r="O1004" s="42">
        <v>1.7132828559425481E-2</v>
      </c>
      <c r="P1004" s="42">
        <v>910.66</v>
      </c>
      <c r="Q1004" s="42">
        <v>910.66</v>
      </c>
      <c r="R1004" s="42">
        <v>0.61654952394256701</v>
      </c>
      <c r="S1004" s="42">
        <v>0</v>
      </c>
      <c r="T1004" s="42">
        <v>73</v>
      </c>
      <c r="U1004" s="42">
        <v>1714.59</v>
      </c>
      <c r="V1004" s="42">
        <v>0</v>
      </c>
      <c r="W1004" s="42">
        <v>49</v>
      </c>
    </row>
    <row r="1005" spans="1:23">
      <c r="A1005" s="39">
        <v>42826</v>
      </c>
      <c r="B1005" s="42" t="s">
        <v>14</v>
      </c>
      <c r="C1005" s="42">
        <v>24</v>
      </c>
      <c r="D1005" s="42">
        <v>24</v>
      </c>
      <c r="E1005" s="42">
        <v>277.06</v>
      </c>
      <c r="F1005" s="42">
        <v>64.849999999999994</v>
      </c>
      <c r="G1005" s="42">
        <v>1218.7</v>
      </c>
      <c r="H1005" s="42">
        <v>1218.7</v>
      </c>
      <c r="I1005" s="42">
        <v>1.0001476094563528</v>
      </c>
      <c r="J1005" s="42">
        <v>329.05</v>
      </c>
      <c r="K1005" s="42">
        <v>329.05</v>
      </c>
      <c r="L1005" s="42">
        <v>0.38270843551378564</v>
      </c>
      <c r="M1005" s="42">
        <v>0</v>
      </c>
      <c r="N1005" s="42">
        <v>0</v>
      </c>
      <c r="O1005" s="42">
        <v>1.7132828559425481E-2</v>
      </c>
      <c r="P1005" s="42">
        <v>889.65</v>
      </c>
      <c r="Q1005" s="42">
        <v>889.65</v>
      </c>
      <c r="R1005" s="42">
        <v>0.61743917394256698</v>
      </c>
      <c r="S1005" s="42">
        <v>0</v>
      </c>
      <c r="T1005" s="42">
        <v>73</v>
      </c>
      <c r="U1005" s="42">
        <v>1716.73</v>
      </c>
      <c r="V1005" s="42">
        <v>0</v>
      </c>
      <c r="W1005" s="42">
        <v>49</v>
      </c>
    </row>
    <row r="1006" spans="1:23">
      <c r="A1006" s="39">
        <v>42827</v>
      </c>
      <c r="B1006" s="42" t="s">
        <v>14</v>
      </c>
      <c r="C1006" s="42">
        <v>24</v>
      </c>
      <c r="D1006" s="42">
        <v>24</v>
      </c>
      <c r="E1006" s="42">
        <v>279.52999999999997</v>
      </c>
      <c r="F1006" s="42">
        <v>64.680000000000007</v>
      </c>
      <c r="G1006" s="42">
        <v>1236.5899999999999</v>
      </c>
      <c r="H1006" s="42">
        <v>1236.5899999999999</v>
      </c>
      <c r="I1006" s="42">
        <v>1.0013841994563528</v>
      </c>
      <c r="J1006" s="42">
        <v>333.88</v>
      </c>
      <c r="K1006" s="42">
        <v>333.88</v>
      </c>
      <c r="L1006" s="42">
        <v>0.38304231551378565</v>
      </c>
      <c r="M1006" s="42">
        <v>0</v>
      </c>
      <c r="N1006" s="42">
        <v>0</v>
      </c>
      <c r="O1006" s="42">
        <v>1.7132828559425481E-2</v>
      </c>
      <c r="P1006" s="42">
        <v>902.71</v>
      </c>
      <c r="Q1006" s="42">
        <v>902.71</v>
      </c>
      <c r="R1006" s="42">
        <v>0.61834188394256695</v>
      </c>
      <c r="S1006" s="42">
        <v>0</v>
      </c>
      <c r="T1006" s="42">
        <v>73</v>
      </c>
      <c r="U1006" s="42">
        <v>1715.26</v>
      </c>
      <c r="V1006" s="42">
        <v>0</v>
      </c>
      <c r="W1006" s="42">
        <v>49</v>
      </c>
    </row>
    <row r="1007" spans="1:23">
      <c r="A1007" s="39">
        <v>42828</v>
      </c>
      <c r="B1007" s="42" t="s">
        <v>14</v>
      </c>
      <c r="C1007" s="42">
        <v>24</v>
      </c>
      <c r="D1007" s="42">
        <v>24</v>
      </c>
      <c r="E1007" s="42">
        <v>277.66000000000003</v>
      </c>
      <c r="F1007" s="42">
        <v>64.790000000000006</v>
      </c>
      <c r="G1007" s="42">
        <v>1242.3699999999999</v>
      </c>
      <c r="H1007" s="42">
        <v>1242.3699999999999</v>
      </c>
      <c r="I1007" s="42">
        <v>1.0026265694563528</v>
      </c>
      <c r="J1007" s="42">
        <v>335.44</v>
      </c>
      <c r="K1007" s="42">
        <v>335.44</v>
      </c>
      <c r="L1007" s="42">
        <v>0.38337775551378567</v>
      </c>
      <c r="M1007" s="42">
        <v>0</v>
      </c>
      <c r="N1007" s="42">
        <v>0</v>
      </c>
      <c r="O1007" s="42">
        <v>1.7132828559425481E-2</v>
      </c>
      <c r="P1007" s="42">
        <v>906.93</v>
      </c>
      <c r="Q1007" s="42">
        <v>906.93</v>
      </c>
      <c r="R1007" s="42">
        <v>0.61924881394256692</v>
      </c>
      <c r="S1007" s="42">
        <v>0</v>
      </c>
      <c r="T1007" s="42">
        <v>73</v>
      </c>
      <c r="U1007" s="42">
        <v>1714.4</v>
      </c>
      <c r="V1007" s="42">
        <v>0</v>
      </c>
      <c r="W1007" s="42">
        <v>49</v>
      </c>
    </row>
    <row r="1008" spans="1:23">
      <c r="A1008" s="39">
        <v>42829</v>
      </c>
      <c r="B1008" s="42" t="s">
        <v>14</v>
      </c>
      <c r="C1008" s="42">
        <v>24</v>
      </c>
      <c r="D1008" s="42">
        <v>24</v>
      </c>
      <c r="E1008" s="42">
        <v>278.16000000000003</v>
      </c>
      <c r="F1008" s="42">
        <v>64.709999999999994</v>
      </c>
      <c r="G1008" s="42">
        <v>1289.24</v>
      </c>
      <c r="H1008" s="42">
        <v>1289.24</v>
      </c>
      <c r="I1008" s="42">
        <v>1.0039158094563527</v>
      </c>
      <c r="J1008" s="42">
        <v>322.31</v>
      </c>
      <c r="K1008" s="42">
        <v>322.31</v>
      </c>
      <c r="L1008" s="42">
        <v>0.38370006551378566</v>
      </c>
      <c r="M1008" s="42">
        <v>0</v>
      </c>
      <c r="N1008" s="42">
        <v>0</v>
      </c>
      <c r="O1008" s="42">
        <v>1.7132828559425481E-2</v>
      </c>
      <c r="P1008" s="42">
        <v>966.93</v>
      </c>
      <c r="Q1008" s="42">
        <v>966.93</v>
      </c>
      <c r="R1008" s="42">
        <v>0.62021574394256695</v>
      </c>
      <c r="S1008" s="42">
        <v>0</v>
      </c>
      <c r="T1008" s="42">
        <v>75</v>
      </c>
      <c r="U1008" s="42">
        <v>1714.53</v>
      </c>
      <c r="V1008" s="42">
        <v>0</v>
      </c>
      <c r="W1008" s="42">
        <v>49</v>
      </c>
    </row>
    <row r="1009" spans="1:23">
      <c r="A1009" s="39">
        <v>42830</v>
      </c>
      <c r="B1009" s="42" t="s">
        <v>14</v>
      </c>
      <c r="C1009" s="42">
        <v>24</v>
      </c>
      <c r="D1009" s="42">
        <v>24</v>
      </c>
      <c r="E1009" s="42">
        <v>287.04000000000002</v>
      </c>
      <c r="F1009" s="42">
        <v>64.72</v>
      </c>
      <c r="G1009" s="42">
        <v>1045.79</v>
      </c>
      <c r="H1009" s="42">
        <v>1045.79</v>
      </c>
      <c r="I1009" s="42">
        <v>1.0049615994563528</v>
      </c>
      <c r="J1009" s="42">
        <v>261.45</v>
      </c>
      <c r="K1009" s="42">
        <v>261.45</v>
      </c>
      <c r="L1009" s="42">
        <v>0.38396151551378566</v>
      </c>
      <c r="M1009" s="42">
        <v>0</v>
      </c>
      <c r="N1009" s="42">
        <v>0</v>
      </c>
      <c r="O1009" s="42">
        <v>1.7132828559425481E-2</v>
      </c>
      <c r="P1009" s="42">
        <v>784.34</v>
      </c>
      <c r="Q1009" s="42">
        <v>784.34</v>
      </c>
      <c r="R1009" s="42">
        <v>0.621000083942567</v>
      </c>
      <c r="S1009" s="42">
        <v>0</v>
      </c>
      <c r="T1009" s="42">
        <v>75</v>
      </c>
      <c r="U1009" s="42">
        <v>1717.97</v>
      </c>
      <c r="V1009" s="42">
        <v>0</v>
      </c>
      <c r="W1009" s="42">
        <v>49</v>
      </c>
    </row>
    <row r="1010" spans="1:23">
      <c r="A1010" s="39">
        <v>42831</v>
      </c>
      <c r="B1010" s="42" t="s">
        <v>14</v>
      </c>
      <c r="C1010" s="42">
        <v>24</v>
      </c>
      <c r="D1010" s="42">
        <v>24</v>
      </c>
      <c r="E1010" s="42">
        <v>278.56</v>
      </c>
      <c r="F1010" s="42">
        <v>64.75</v>
      </c>
      <c r="G1010" s="42">
        <v>1212.56</v>
      </c>
      <c r="H1010" s="42">
        <v>1212.56</v>
      </c>
      <c r="I1010" s="42">
        <v>1.0061741594563527</v>
      </c>
      <c r="J1010" s="42">
        <v>303.14</v>
      </c>
      <c r="K1010" s="42">
        <v>303.14</v>
      </c>
      <c r="L1010" s="42">
        <v>0.38426465551378564</v>
      </c>
      <c r="M1010" s="42">
        <v>0</v>
      </c>
      <c r="N1010" s="42">
        <v>0</v>
      </c>
      <c r="O1010" s="42">
        <v>1.7132828559425481E-2</v>
      </c>
      <c r="P1010" s="42">
        <v>909.42</v>
      </c>
      <c r="Q1010" s="42">
        <v>909.42</v>
      </c>
      <c r="R1010" s="42">
        <v>0.62190950394256705</v>
      </c>
      <c r="S1010" s="42">
        <v>0</v>
      </c>
      <c r="T1010" s="42">
        <v>75</v>
      </c>
      <c r="U1010" s="42">
        <v>1713.57</v>
      </c>
      <c r="V1010" s="42">
        <v>0</v>
      </c>
      <c r="W1010" s="42">
        <v>49</v>
      </c>
    </row>
    <row r="1011" spans="1:23">
      <c r="A1011" s="39">
        <v>42832</v>
      </c>
      <c r="B1011" s="42" t="s">
        <v>14</v>
      </c>
      <c r="C1011" s="42">
        <v>24</v>
      </c>
      <c r="D1011" s="42">
        <v>24</v>
      </c>
      <c r="E1011" s="42">
        <v>274.74</v>
      </c>
      <c r="F1011" s="42">
        <v>64.95</v>
      </c>
      <c r="G1011" s="42">
        <v>1240.5899999999999</v>
      </c>
      <c r="H1011" s="42">
        <v>1240.5899999999999</v>
      </c>
      <c r="I1011" s="42">
        <v>1.0074147494563528</v>
      </c>
      <c r="J1011" s="42">
        <v>310.14999999999998</v>
      </c>
      <c r="K1011" s="42">
        <v>310.14999999999998</v>
      </c>
      <c r="L1011" s="42">
        <v>0.38457480551378564</v>
      </c>
      <c r="M1011" s="42">
        <v>0</v>
      </c>
      <c r="N1011" s="42">
        <v>0</v>
      </c>
      <c r="O1011" s="42">
        <v>1.7132828559425481E-2</v>
      </c>
      <c r="P1011" s="42">
        <v>930.44</v>
      </c>
      <c r="Q1011" s="42">
        <v>930.44</v>
      </c>
      <c r="R1011" s="42">
        <v>0.62283994394256703</v>
      </c>
      <c r="S1011" s="42">
        <v>0</v>
      </c>
      <c r="T1011" s="42">
        <v>75</v>
      </c>
      <c r="U1011" s="42">
        <v>1711.84</v>
      </c>
      <c r="V1011" s="42">
        <v>0</v>
      </c>
      <c r="W1011" s="42">
        <v>49</v>
      </c>
    </row>
    <row r="1012" spans="1:23">
      <c r="A1012" s="39">
        <v>42833</v>
      </c>
      <c r="B1012" s="42" t="s">
        <v>14</v>
      </c>
      <c r="C1012" s="42">
        <v>24</v>
      </c>
      <c r="D1012" s="42">
        <v>24</v>
      </c>
      <c r="E1012" s="42">
        <v>277.88</v>
      </c>
      <c r="F1012" s="42">
        <v>64.97</v>
      </c>
      <c r="G1012" s="42">
        <v>1293.8800000000001</v>
      </c>
      <c r="H1012" s="42">
        <v>1293.8800000000001</v>
      </c>
      <c r="I1012" s="42">
        <v>1.0087086294563528</v>
      </c>
      <c r="J1012" s="42">
        <v>323.47000000000003</v>
      </c>
      <c r="K1012" s="42">
        <v>323.47000000000003</v>
      </c>
      <c r="L1012" s="42">
        <v>0.38489827551378564</v>
      </c>
      <c r="M1012" s="42">
        <v>0</v>
      </c>
      <c r="N1012" s="42">
        <v>0</v>
      </c>
      <c r="O1012" s="42">
        <v>1.7132828559425481E-2</v>
      </c>
      <c r="P1012" s="42">
        <v>970.41</v>
      </c>
      <c r="Q1012" s="42">
        <v>970.41</v>
      </c>
      <c r="R1012" s="42">
        <v>0.62381035394256701</v>
      </c>
      <c r="S1012" s="42">
        <v>0</v>
      </c>
      <c r="T1012" s="42">
        <v>75</v>
      </c>
      <c r="U1012" s="42">
        <v>1714.27</v>
      </c>
      <c r="V1012" s="42">
        <v>0</v>
      </c>
      <c r="W1012" s="42">
        <v>49</v>
      </c>
    </row>
    <row r="1013" spans="1:23">
      <c r="A1013" s="39">
        <v>42834</v>
      </c>
      <c r="B1013" s="42" t="s">
        <v>14</v>
      </c>
      <c r="C1013" s="42">
        <v>24</v>
      </c>
      <c r="D1013" s="42">
        <v>24</v>
      </c>
      <c r="E1013" s="42">
        <v>282.69</v>
      </c>
      <c r="F1013" s="42">
        <v>65</v>
      </c>
      <c r="G1013" s="42">
        <v>1292.8499999999999</v>
      </c>
      <c r="H1013" s="42">
        <v>1292.8499999999999</v>
      </c>
      <c r="I1013" s="42">
        <v>1.0100014794563528</v>
      </c>
      <c r="J1013" s="42">
        <v>323.20999999999998</v>
      </c>
      <c r="K1013" s="42">
        <v>323.20999999999998</v>
      </c>
      <c r="L1013" s="42">
        <v>0.38522148551378566</v>
      </c>
      <c r="M1013" s="42">
        <v>0</v>
      </c>
      <c r="N1013" s="42">
        <v>0</v>
      </c>
      <c r="O1013" s="42">
        <v>1.7132828559425481E-2</v>
      </c>
      <c r="P1013" s="42">
        <v>969.64</v>
      </c>
      <c r="Q1013" s="42">
        <v>969.64</v>
      </c>
      <c r="R1013" s="42">
        <v>0.624779993942567</v>
      </c>
      <c r="S1013" s="42">
        <v>0</v>
      </c>
      <c r="T1013" s="42">
        <v>75</v>
      </c>
      <c r="U1013" s="42">
        <v>1714.93</v>
      </c>
      <c r="V1013" s="42">
        <v>0</v>
      </c>
      <c r="W1013" s="42">
        <v>49</v>
      </c>
    </row>
    <row r="1014" spans="1:23">
      <c r="A1014" s="39">
        <v>42835</v>
      </c>
      <c r="B1014" s="42" t="s">
        <v>14</v>
      </c>
      <c r="C1014" s="42">
        <v>24</v>
      </c>
      <c r="D1014" s="42">
        <v>24</v>
      </c>
      <c r="E1014" s="42">
        <v>278.69</v>
      </c>
      <c r="F1014" s="42">
        <v>65.12</v>
      </c>
      <c r="G1014" s="42">
        <v>1270.24</v>
      </c>
      <c r="H1014" s="42">
        <v>1270.24</v>
      </c>
      <c r="I1014" s="42">
        <v>1.0112717194563527</v>
      </c>
      <c r="J1014" s="42">
        <v>317.56</v>
      </c>
      <c r="K1014" s="42">
        <v>317.56</v>
      </c>
      <c r="L1014" s="42">
        <v>0.38553904551378565</v>
      </c>
      <c r="M1014" s="42">
        <v>0</v>
      </c>
      <c r="N1014" s="42">
        <v>0</v>
      </c>
      <c r="O1014" s="42">
        <v>1.7132828559425481E-2</v>
      </c>
      <c r="P1014" s="42">
        <v>952.68</v>
      </c>
      <c r="Q1014" s="42">
        <v>952.68</v>
      </c>
      <c r="R1014" s="42">
        <v>0.62573267394256704</v>
      </c>
      <c r="S1014" s="42">
        <v>0</v>
      </c>
      <c r="T1014" s="42">
        <v>75</v>
      </c>
      <c r="U1014" s="42">
        <v>1713.7</v>
      </c>
      <c r="V1014" s="42">
        <v>0</v>
      </c>
      <c r="W1014" s="42">
        <v>49</v>
      </c>
    </row>
    <row r="1015" spans="1:23">
      <c r="A1015" s="39">
        <v>42836</v>
      </c>
      <c r="B1015" s="42" t="s">
        <v>14</v>
      </c>
      <c r="C1015" s="42">
        <v>24</v>
      </c>
      <c r="D1015" s="42">
        <v>24</v>
      </c>
      <c r="E1015" s="42">
        <v>279.45999999999998</v>
      </c>
      <c r="F1015" s="42">
        <v>65.069999999999993</v>
      </c>
      <c r="G1015" s="42">
        <v>1220.92</v>
      </c>
      <c r="H1015" s="42">
        <v>1220.92</v>
      </c>
      <c r="I1015" s="42">
        <v>1.0124926394563527</v>
      </c>
      <c r="J1015" s="42">
        <v>534.76</v>
      </c>
      <c r="K1015" s="42">
        <v>534.76</v>
      </c>
      <c r="L1015" s="42">
        <v>0.38607380551378567</v>
      </c>
      <c r="M1015" s="42">
        <v>0</v>
      </c>
      <c r="N1015" s="42">
        <v>0</v>
      </c>
      <c r="O1015" s="42">
        <v>1.7132828559425481E-2</v>
      </c>
      <c r="P1015" s="42">
        <v>686.16</v>
      </c>
      <c r="Q1015" s="42">
        <v>686.16</v>
      </c>
      <c r="R1015" s="42">
        <v>0.62641883394256703</v>
      </c>
      <c r="S1015" s="42">
        <v>0</v>
      </c>
      <c r="T1015" s="42">
        <v>56.2</v>
      </c>
      <c r="U1015" s="42">
        <v>1713.45</v>
      </c>
      <c r="V1015" s="42">
        <v>0</v>
      </c>
      <c r="W1015" s="42">
        <v>49</v>
      </c>
    </row>
    <row r="1016" spans="1:23">
      <c r="A1016" s="39">
        <v>42837</v>
      </c>
      <c r="B1016" s="42" t="s">
        <v>14</v>
      </c>
      <c r="C1016" s="42">
        <v>24</v>
      </c>
      <c r="D1016" s="42">
        <v>24</v>
      </c>
      <c r="E1016" s="42">
        <v>280.33999999999997</v>
      </c>
      <c r="F1016" s="42">
        <v>65.069999999999993</v>
      </c>
      <c r="G1016" s="42">
        <v>1421.69</v>
      </c>
      <c r="H1016" s="42">
        <v>1421.69</v>
      </c>
      <c r="I1016" s="42">
        <v>1.0139143294563526</v>
      </c>
      <c r="J1016" s="42">
        <v>597.26</v>
      </c>
      <c r="K1016" s="42">
        <v>597.26</v>
      </c>
      <c r="L1016" s="42">
        <v>0.38667106551378566</v>
      </c>
      <c r="M1016" s="42">
        <v>0</v>
      </c>
      <c r="N1016" s="42">
        <v>0</v>
      </c>
      <c r="O1016" s="42">
        <v>1.7132828559425481E-2</v>
      </c>
      <c r="P1016" s="42">
        <v>824.43</v>
      </c>
      <c r="Q1016" s="42">
        <v>824.43</v>
      </c>
      <c r="R1016" s="42">
        <v>0.62724326394256702</v>
      </c>
      <c r="S1016" s="42">
        <v>0</v>
      </c>
      <c r="T1016" s="42">
        <v>57.99</v>
      </c>
      <c r="U1016" s="42">
        <v>1712.08</v>
      </c>
      <c r="V1016" s="42">
        <v>0</v>
      </c>
      <c r="W1016" s="42">
        <v>49</v>
      </c>
    </row>
    <row r="1017" spans="1:23">
      <c r="A1017" s="39">
        <v>42838</v>
      </c>
      <c r="B1017" s="42" t="s">
        <v>14</v>
      </c>
      <c r="C1017" s="42">
        <v>24</v>
      </c>
      <c r="D1017" s="42">
        <v>24</v>
      </c>
      <c r="E1017" s="42">
        <v>281</v>
      </c>
      <c r="F1017" s="42">
        <v>65.06</v>
      </c>
      <c r="G1017" s="42">
        <v>1186.22</v>
      </c>
      <c r="H1017" s="42">
        <v>1186.22</v>
      </c>
      <c r="I1017" s="42">
        <v>1.0151005494563525</v>
      </c>
      <c r="J1017" s="42">
        <v>519.55999999999995</v>
      </c>
      <c r="K1017" s="42">
        <v>519.55999999999995</v>
      </c>
      <c r="L1017" s="42">
        <v>0.38719062551378564</v>
      </c>
      <c r="M1017" s="42">
        <v>0</v>
      </c>
      <c r="N1017" s="42">
        <v>0</v>
      </c>
      <c r="O1017" s="42">
        <v>1.7132828559425481E-2</v>
      </c>
      <c r="P1017" s="42">
        <v>666.66</v>
      </c>
      <c r="Q1017" s="42">
        <v>666.66</v>
      </c>
      <c r="R1017" s="42">
        <v>0.62790992394256706</v>
      </c>
      <c r="S1017" s="42">
        <v>0</v>
      </c>
      <c r="T1017" s="42">
        <v>56.2</v>
      </c>
      <c r="U1017" s="42">
        <v>1713.79</v>
      </c>
      <c r="V1017" s="42">
        <v>0</v>
      </c>
      <c r="W1017" s="42">
        <v>49</v>
      </c>
    </row>
    <row r="1018" spans="1:23">
      <c r="A1018" s="39">
        <v>42839</v>
      </c>
      <c r="B1018" s="42" t="s">
        <v>14</v>
      </c>
      <c r="C1018" s="42">
        <v>24</v>
      </c>
      <c r="D1018" s="42">
        <v>24</v>
      </c>
      <c r="E1018" s="42">
        <v>283.14</v>
      </c>
      <c r="F1018" s="42">
        <v>64.849999999999994</v>
      </c>
      <c r="G1018" s="42">
        <v>1148.74</v>
      </c>
      <c r="H1018" s="42">
        <v>1148.74</v>
      </c>
      <c r="I1018" s="42">
        <v>1.0162492894563526</v>
      </c>
      <c r="J1018" s="42">
        <v>503.15</v>
      </c>
      <c r="K1018" s="42">
        <v>503.15</v>
      </c>
      <c r="L1018" s="42">
        <v>0.38769377551378564</v>
      </c>
      <c r="M1018" s="42">
        <v>0</v>
      </c>
      <c r="N1018" s="42">
        <v>0</v>
      </c>
      <c r="O1018" s="42">
        <v>1.7132828559425481E-2</v>
      </c>
      <c r="P1018" s="42">
        <v>645.59</v>
      </c>
      <c r="Q1018" s="42">
        <v>645.59</v>
      </c>
      <c r="R1018" s="42">
        <v>0.62855551394256703</v>
      </c>
      <c r="S1018" s="42">
        <v>0</v>
      </c>
      <c r="T1018" s="42">
        <v>56.2</v>
      </c>
      <c r="U1018" s="42">
        <v>1714.47</v>
      </c>
      <c r="V1018" s="42">
        <v>0</v>
      </c>
      <c r="W1018" s="42">
        <v>49</v>
      </c>
    </row>
    <row r="1019" spans="1:23">
      <c r="A1019" s="39">
        <v>42840</v>
      </c>
      <c r="B1019" s="42" t="s">
        <v>14</v>
      </c>
      <c r="C1019" s="42">
        <v>24</v>
      </c>
      <c r="D1019" s="42">
        <v>24</v>
      </c>
      <c r="E1019" s="42">
        <v>279.35000000000002</v>
      </c>
      <c r="F1019" s="42">
        <v>64.91</v>
      </c>
      <c r="G1019" s="42">
        <v>1143.721</v>
      </c>
      <c r="H1019" s="42">
        <v>1143.721</v>
      </c>
      <c r="I1019" s="42">
        <v>1.0173930104563527</v>
      </c>
      <c r="J1019" s="42">
        <v>500.95</v>
      </c>
      <c r="K1019" s="42">
        <v>500.95</v>
      </c>
      <c r="L1019" s="42">
        <v>0.38819472551378564</v>
      </c>
      <c r="M1019" s="42">
        <v>0</v>
      </c>
      <c r="N1019" s="42">
        <v>0</v>
      </c>
      <c r="O1019" s="42">
        <v>1.7132828559425481E-2</v>
      </c>
      <c r="P1019" s="42">
        <v>642.77099999999996</v>
      </c>
      <c r="Q1019" s="42">
        <v>642.77099999999996</v>
      </c>
      <c r="R1019" s="42">
        <v>0.62919828494256702</v>
      </c>
      <c r="S1019" s="42">
        <v>0</v>
      </c>
      <c r="T1019" s="42">
        <v>56.2</v>
      </c>
      <c r="U1019" s="42">
        <v>1713.13</v>
      </c>
      <c r="V1019" s="42">
        <v>0</v>
      </c>
      <c r="W1019" s="42">
        <v>49</v>
      </c>
    </row>
    <row r="1020" spans="1:23">
      <c r="A1020" s="39">
        <v>42841</v>
      </c>
      <c r="B1020" s="42" t="s">
        <v>14</v>
      </c>
      <c r="C1020" s="42">
        <v>24</v>
      </c>
      <c r="D1020" s="42">
        <v>24</v>
      </c>
      <c r="E1020" s="42">
        <v>279.12</v>
      </c>
      <c r="F1020" s="42">
        <v>65.040000000000006</v>
      </c>
      <c r="G1020" s="42">
        <v>1254.22</v>
      </c>
      <c r="H1020" s="42">
        <v>1254.22</v>
      </c>
      <c r="I1020" s="42">
        <v>1.0186472304563527</v>
      </c>
      <c r="J1020" s="42">
        <v>351.18</v>
      </c>
      <c r="K1020" s="42">
        <v>351.18</v>
      </c>
      <c r="L1020" s="42">
        <v>0.38854590551378565</v>
      </c>
      <c r="M1020" s="42">
        <v>0</v>
      </c>
      <c r="N1020" s="42">
        <v>0</v>
      </c>
      <c r="O1020" s="42">
        <v>1.7132828559425481E-2</v>
      </c>
      <c r="P1020" s="42">
        <v>903.04</v>
      </c>
      <c r="Q1020" s="42">
        <v>903.04</v>
      </c>
      <c r="R1020" s="42">
        <v>0.63010132494256699</v>
      </c>
      <c r="S1020" s="42">
        <v>0</v>
      </c>
      <c r="T1020" s="42">
        <v>72</v>
      </c>
      <c r="U1020" s="42">
        <v>1713.05</v>
      </c>
      <c r="V1020" s="42">
        <v>0</v>
      </c>
      <c r="W1020" s="42">
        <v>49</v>
      </c>
    </row>
    <row r="1021" spans="1:23">
      <c r="A1021" s="39">
        <v>42842</v>
      </c>
      <c r="B1021" s="42" t="s">
        <v>14</v>
      </c>
      <c r="C1021" s="42">
        <v>24</v>
      </c>
      <c r="D1021" s="42">
        <v>24</v>
      </c>
      <c r="E1021" s="42">
        <v>280.37</v>
      </c>
      <c r="F1021" s="42">
        <v>65.08</v>
      </c>
      <c r="G1021" s="42">
        <v>1232.1199999999999</v>
      </c>
      <c r="H1021" s="42">
        <v>1232.1199999999999</v>
      </c>
      <c r="I1021" s="42">
        <v>1.0198793504563528</v>
      </c>
      <c r="J1021" s="42">
        <v>344.99</v>
      </c>
      <c r="K1021" s="42">
        <v>344.99</v>
      </c>
      <c r="L1021" s="42">
        <v>0.38889089551378564</v>
      </c>
      <c r="M1021" s="42">
        <v>0</v>
      </c>
      <c r="N1021" s="42">
        <v>0</v>
      </c>
      <c r="O1021" s="42">
        <v>1.7132828559425481E-2</v>
      </c>
      <c r="P1021" s="42">
        <v>887.13</v>
      </c>
      <c r="Q1021" s="42">
        <v>887.13</v>
      </c>
      <c r="R1021" s="42">
        <v>0.63098845494256695</v>
      </c>
      <c r="S1021" s="42">
        <v>0</v>
      </c>
      <c r="T1021" s="42">
        <v>72</v>
      </c>
      <c r="U1021" s="42">
        <v>1713.57</v>
      </c>
      <c r="V1021" s="42">
        <v>0</v>
      </c>
      <c r="W1021" s="42">
        <v>49</v>
      </c>
    </row>
    <row r="1022" spans="1:23">
      <c r="A1022" s="39">
        <v>42843</v>
      </c>
      <c r="B1022" s="42" t="s">
        <v>14</v>
      </c>
      <c r="C1022" s="42">
        <v>24</v>
      </c>
      <c r="D1022" s="42">
        <v>24</v>
      </c>
      <c r="E1022" s="42">
        <v>282.11</v>
      </c>
      <c r="F1022" s="42">
        <v>65.17</v>
      </c>
      <c r="G1022" s="42">
        <v>1361.28</v>
      </c>
      <c r="H1022" s="42">
        <v>1361.28</v>
      </c>
      <c r="I1022" s="42">
        <v>1.0212406304563528</v>
      </c>
      <c r="J1022" s="42">
        <v>331.15</v>
      </c>
      <c r="K1022" s="42">
        <v>331.15</v>
      </c>
      <c r="L1022" s="42">
        <v>0.38922204551378564</v>
      </c>
      <c r="M1022" s="42">
        <v>0</v>
      </c>
      <c r="N1022" s="42">
        <v>0</v>
      </c>
      <c r="O1022" s="42">
        <v>1.7132828559425481E-2</v>
      </c>
      <c r="P1022" s="42">
        <v>1030.1300000000001</v>
      </c>
      <c r="Q1022" s="42">
        <v>1030.1300000000001</v>
      </c>
      <c r="R1022" s="42">
        <v>0.63201858494256691</v>
      </c>
      <c r="S1022" s="42">
        <v>0</v>
      </c>
      <c r="T1022" s="42">
        <v>75.67</v>
      </c>
      <c r="U1022" s="42">
        <v>1714.18</v>
      </c>
      <c r="V1022" s="42">
        <v>0</v>
      </c>
      <c r="W1022" s="42">
        <v>49</v>
      </c>
    </row>
    <row r="1023" spans="1:23">
      <c r="A1023" s="39">
        <v>42844</v>
      </c>
      <c r="B1023" s="42" t="s">
        <v>14</v>
      </c>
      <c r="C1023" s="42">
        <v>24</v>
      </c>
      <c r="D1023" s="42">
        <v>24</v>
      </c>
      <c r="E1023" s="42">
        <v>280.43</v>
      </c>
      <c r="F1023" s="42">
        <v>65.08</v>
      </c>
      <c r="G1023" s="42">
        <v>1273.1300000000001</v>
      </c>
      <c r="H1023" s="42">
        <v>1273.1300000000001</v>
      </c>
      <c r="I1023" s="42">
        <v>1.0225137604563528</v>
      </c>
      <c r="J1023" s="42">
        <v>359.5</v>
      </c>
      <c r="K1023" s="42">
        <v>359.5</v>
      </c>
      <c r="L1023" s="42">
        <v>0.38958154551378565</v>
      </c>
      <c r="M1023" s="42">
        <v>0</v>
      </c>
      <c r="N1023" s="42">
        <v>0</v>
      </c>
      <c r="O1023" s="42">
        <v>1.7132828559425481E-2</v>
      </c>
      <c r="P1023" s="42">
        <v>913.63</v>
      </c>
      <c r="Q1023" s="42">
        <v>913.63</v>
      </c>
      <c r="R1023" s="42">
        <v>0.63293221494256691</v>
      </c>
      <c r="S1023" s="42">
        <v>0</v>
      </c>
      <c r="T1023" s="42">
        <v>71.760000000000005</v>
      </c>
      <c r="U1023" s="42">
        <v>1713.63</v>
      </c>
      <c r="V1023" s="42">
        <v>0</v>
      </c>
      <c r="W1023" s="42">
        <v>49</v>
      </c>
    </row>
    <row r="1024" spans="1:23">
      <c r="A1024" s="39">
        <v>42845</v>
      </c>
      <c r="B1024" s="42" t="s">
        <v>14</v>
      </c>
      <c r="C1024" s="42">
        <v>24</v>
      </c>
      <c r="D1024" s="42">
        <v>24</v>
      </c>
      <c r="E1024" s="42">
        <v>281.69</v>
      </c>
      <c r="F1024" s="42">
        <v>65</v>
      </c>
      <c r="G1024" s="42">
        <v>1273.67</v>
      </c>
      <c r="H1024" s="42">
        <v>1273.67</v>
      </c>
      <c r="I1024" s="42">
        <v>1.0237874304563528</v>
      </c>
      <c r="J1024" s="42">
        <v>356.63</v>
      </c>
      <c r="K1024" s="42">
        <v>356.63</v>
      </c>
      <c r="L1024" s="42">
        <v>0.38993817551378568</v>
      </c>
      <c r="M1024" s="42">
        <v>0</v>
      </c>
      <c r="N1024" s="42">
        <v>0</v>
      </c>
      <c r="O1024" s="42">
        <v>1.7132828559425481E-2</v>
      </c>
      <c r="P1024" s="42">
        <v>917.04</v>
      </c>
      <c r="Q1024" s="42">
        <v>917.04</v>
      </c>
      <c r="R1024" s="42">
        <v>0.63384925494256694</v>
      </c>
      <c r="S1024" s="42">
        <v>0</v>
      </c>
      <c r="T1024" s="42">
        <v>72</v>
      </c>
      <c r="U1024" s="42">
        <v>1713.77</v>
      </c>
      <c r="V1024" s="42">
        <v>0</v>
      </c>
      <c r="W1024" s="42">
        <v>49</v>
      </c>
    </row>
    <row r="1025" spans="1:23">
      <c r="A1025" s="39">
        <v>42846</v>
      </c>
      <c r="B1025" s="42" t="s">
        <v>14</v>
      </c>
      <c r="C1025" s="42">
        <v>24</v>
      </c>
      <c r="D1025" s="42">
        <v>24</v>
      </c>
      <c r="E1025" s="42">
        <v>280.29000000000002</v>
      </c>
      <c r="F1025" s="42">
        <v>64.989999999999995</v>
      </c>
      <c r="G1025" s="42">
        <v>1278.28</v>
      </c>
      <c r="H1025" s="42">
        <v>1278.28</v>
      </c>
      <c r="I1025" s="42">
        <v>1.0250657104563528</v>
      </c>
      <c r="J1025" s="42">
        <v>357.92</v>
      </c>
      <c r="K1025" s="42">
        <v>357.92</v>
      </c>
      <c r="L1025" s="42">
        <v>0.39029609551378569</v>
      </c>
      <c r="M1025" s="42">
        <v>0</v>
      </c>
      <c r="N1025" s="42">
        <v>0</v>
      </c>
      <c r="O1025" s="42">
        <v>1.7132828559425481E-2</v>
      </c>
      <c r="P1025" s="42">
        <v>920.36</v>
      </c>
      <c r="Q1025" s="42">
        <v>920.36</v>
      </c>
      <c r="R1025" s="42">
        <v>0.6347696149425669</v>
      </c>
      <c r="S1025" s="42">
        <v>0</v>
      </c>
      <c r="T1025" s="42">
        <v>72</v>
      </c>
      <c r="U1025" s="42">
        <v>1713.16</v>
      </c>
      <c r="V1025" s="42">
        <v>0</v>
      </c>
      <c r="W1025" s="42">
        <v>49</v>
      </c>
    </row>
    <row r="1026" spans="1:23">
      <c r="A1026" s="39">
        <v>42847</v>
      </c>
      <c r="B1026" s="42" t="s">
        <v>14</v>
      </c>
      <c r="C1026" s="42">
        <v>24</v>
      </c>
      <c r="D1026" s="42">
        <v>24</v>
      </c>
      <c r="E1026" s="42">
        <v>280.39999999999998</v>
      </c>
      <c r="F1026" s="42">
        <v>64.930000000000007</v>
      </c>
      <c r="G1026" s="42">
        <v>1293.18</v>
      </c>
      <c r="H1026" s="42">
        <v>1293.18</v>
      </c>
      <c r="I1026" s="42">
        <v>1.0263588904563528</v>
      </c>
      <c r="J1026" s="42">
        <v>362.09</v>
      </c>
      <c r="K1026" s="42">
        <v>362.09</v>
      </c>
      <c r="L1026" s="42">
        <v>0.39065818551378567</v>
      </c>
      <c r="M1026" s="42">
        <v>0</v>
      </c>
      <c r="N1026" s="42">
        <v>0</v>
      </c>
      <c r="O1026" s="42">
        <v>1.7132828559425481E-2</v>
      </c>
      <c r="P1026" s="42">
        <v>931.09</v>
      </c>
      <c r="Q1026" s="42">
        <v>931.09</v>
      </c>
      <c r="R1026" s="42">
        <v>0.63570070494256692</v>
      </c>
      <c r="S1026" s="42">
        <v>0</v>
      </c>
      <c r="T1026" s="42">
        <v>72</v>
      </c>
      <c r="U1026" s="42">
        <v>1713.11</v>
      </c>
      <c r="V1026" s="42">
        <v>0</v>
      </c>
      <c r="W1026" s="42">
        <v>49</v>
      </c>
    </row>
    <row r="1027" spans="1:23">
      <c r="A1027" s="39">
        <v>42848</v>
      </c>
      <c r="B1027" s="42" t="s">
        <v>14</v>
      </c>
      <c r="C1027" s="42">
        <v>24</v>
      </c>
      <c r="D1027" s="42">
        <v>24</v>
      </c>
      <c r="E1027" s="42">
        <v>280.13</v>
      </c>
      <c r="F1027" s="42">
        <v>65.150000000000006</v>
      </c>
      <c r="G1027" s="42">
        <v>1293.58</v>
      </c>
      <c r="H1027" s="42">
        <v>1293.58</v>
      </c>
      <c r="I1027" s="42">
        <v>1.0276524704563528</v>
      </c>
      <c r="J1027" s="42">
        <v>362.2</v>
      </c>
      <c r="K1027" s="42">
        <v>362.2</v>
      </c>
      <c r="L1027" s="42">
        <v>0.39102038551378565</v>
      </c>
      <c r="M1027" s="42">
        <v>0</v>
      </c>
      <c r="N1027" s="42">
        <v>0</v>
      </c>
      <c r="O1027" s="42">
        <v>1.7132828559425481E-2</v>
      </c>
      <c r="P1027" s="42">
        <v>931.38</v>
      </c>
      <c r="Q1027" s="42">
        <v>931.38</v>
      </c>
      <c r="R1027" s="42">
        <v>0.63663208494256696</v>
      </c>
      <c r="S1027" s="42">
        <v>0</v>
      </c>
      <c r="T1027" s="42">
        <v>72</v>
      </c>
      <c r="U1027" s="42">
        <v>1712.9</v>
      </c>
      <c r="V1027" s="42">
        <v>0</v>
      </c>
      <c r="W1027" s="42">
        <v>49</v>
      </c>
    </row>
    <row r="1028" spans="1:23">
      <c r="A1028" s="39">
        <v>42849</v>
      </c>
      <c r="B1028" s="42" t="s">
        <v>14</v>
      </c>
      <c r="C1028" s="42">
        <v>24</v>
      </c>
      <c r="D1028" s="42">
        <v>24</v>
      </c>
      <c r="E1028" s="42">
        <v>280.75</v>
      </c>
      <c r="F1028" s="42">
        <v>65.13</v>
      </c>
      <c r="G1028" s="42">
        <v>1307.08</v>
      </c>
      <c r="H1028" s="42">
        <v>1307.08</v>
      </c>
      <c r="I1028" s="42">
        <v>1.0289595504563527</v>
      </c>
      <c r="J1028" s="42">
        <v>365.98</v>
      </c>
      <c r="K1028" s="42">
        <v>365.98</v>
      </c>
      <c r="L1028" s="42">
        <v>0.39138636551378564</v>
      </c>
      <c r="M1028" s="42">
        <v>0</v>
      </c>
      <c r="N1028" s="42">
        <v>0</v>
      </c>
      <c r="O1028" s="42">
        <v>1.7132828559425481E-2</v>
      </c>
      <c r="P1028" s="42">
        <v>941.1</v>
      </c>
      <c r="Q1028" s="42">
        <v>941.1</v>
      </c>
      <c r="R1028" s="42">
        <v>0.63757318494256698</v>
      </c>
      <c r="S1028" s="42">
        <v>0</v>
      </c>
      <c r="T1028" s="42">
        <v>72</v>
      </c>
      <c r="U1028" s="42">
        <v>1713.16</v>
      </c>
      <c r="V1028" s="42">
        <v>0</v>
      </c>
      <c r="W1028" s="42">
        <v>49</v>
      </c>
    </row>
    <row r="1029" spans="1:23">
      <c r="A1029" s="39">
        <v>42850</v>
      </c>
      <c r="B1029" s="42" t="s">
        <v>14</v>
      </c>
      <c r="C1029" s="42">
        <v>24</v>
      </c>
      <c r="D1029" s="42">
        <v>24</v>
      </c>
      <c r="E1029" s="42">
        <v>280.68</v>
      </c>
      <c r="F1029" s="42">
        <v>65.209999999999994</v>
      </c>
      <c r="G1029" s="42">
        <v>1289.49</v>
      </c>
      <c r="H1029" s="42">
        <v>1289.49</v>
      </c>
      <c r="I1029" s="42">
        <v>1.0302490404563527</v>
      </c>
      <c r="J1029" s="42">
        <v>361.06</v>
      </c>
      <c r="K1029" s="42">
        <v>361.06</v>
      </c>
      <c r="L1029" s="42">
        <v>0.39174742551378566</v>
      </c>
      <c r="M1029" s="42">
        <v>0</v>
      </c>
      <c r="N1029" s="42">
        <v>0</v>
      </c>
      <c r="O1029" s="42">
        <v>1.7132828559425481E-2</v>
      </c>
      <c r="P1029" s="42">
        <v>928.43</v>
      </c>
      <c r="Q1029" s="42">
        <v>928.43</v>
      </c>
      <c r="R1029" s="42">
        <v>0.63850161494256696</v>
      </c>
      <c r="S1029" s="42">
        <v>0</v>
      </c>
      <c r="T1029" s="42">
        <v>72</v>
      </c>
      <c r="U1029" s="42">
        <v>1713.34</v>
      </c>
      <c r="V1029" s="42">
        <v>0</v>
      </c>
      <c r="W1029" s="42">
        <v>49</v>
      </c>
    </row>
    <row r="1030" spans="1:23">
      <c r="A1030" s="39">
        <v>42851</v>
      </c>
      <c r="B1030" s="42" t="s">
        <v>14</v>
      </c>
      <c r="C1030" s="42">
        <v>24</v>
      </c>
      <c r="D1030" s="42">
        <v>24</v>
      </c>
      <c r="E1030" s="42">
        <v>280.2</v>
      </c>
      <c r="F1030" s="42">
        <v>65.2</v>
      </c>
      <c r="G1030" s="42">
        <v>1265.8</v>
      </c>
      <c r="H1030" s="42">
        <v>1265.8</v>
      </c>
      <c r="I1030" s="42">
        <v>1.0315148404563528</v>
      </c>
      <c r="J1030" s="42">
        <v>354.42</v>
      </c>
      <c r="K1030" s="42">
        <v>354.42</v>
      </c>
      <c r="L1030" s="42">
        <v>0.39210184551378569</v>
      </c>
      <c r="M1030" s="42">
        <v>0</v>
      </c>
      <c r="N1030" s="42">
        <v>0</v>
      </c>
      <c r="O1030" s="42">
        <v>1.7132828559425481E-2</v>
      </c>
      <c r="P1030" s="42">
        <v>911.38</v>
      </c>
      <c r="Q1030" s="42">
        <v>911.38</v>
      </c>
      <c r="R1030" s="42">
        <v>0.63941299494256698</v>
      </c>
      <c r="S1030" s="42">
        <v>0</v>
      </c>
      <c r="T1030" s="42">
        <v>72</v>
      </c>
      <c r="U1030" s="42">
        <v>1713.06</v>
      </c>
      <c r="V1030" s="42">
        <v>0</v>
      </c>
      <c r="W1030" s="42">
        <v>49</v>
      </c>
    </row>
    <row r="1031" spans="1:23">
      <c r="A1031" s="39">
        <v>42852</v>
      </c>
      <c r="B1031" s="42" t="s">
        <v>14</v>
      </c>
      <c r="C1031" s="42">
        <v>24</v>
      </c>
      <c r="D1031" s="42">
        <v>24</v>
      </c>
      <c r="E1031" s="42">
        <v>280.20999999999998</v>
      </c>
      <c r="F1031" s="42">
        <v>65.23</v>
      </c>
      <c r="G1031" s="42">
        <v>1307.8399999999999</v>
      </c>
      <c r="H1031" s="42">
        <v>1307.8399999999999</v>
      </c>
      <c r="I1031" s="42">
        <v>1.0328226804563527</v>
      </c>
      <c r="J1031" s="42">
        <v>326.95999999999998</v>
      </c>
      <c r="K1031" s="42">
        <v>326.95999999999998</v>
      </c>
      <c r="L1031" s="42">
        <v>0.39242880551378567</v>
      </c>
      <c r="M1031" s="42">
        <v>0</v>
      </c>
      <c r="N1031" s="42">
        <v>0</v>
      </c>
      <c r="O1031" s="42">
        <v>1.7132828559425481E-2</v>
      </c>
      <c r="P1031" s="42">
        <v>980.88</v>
      </c>
      <c r="Q1031" s="42">
        <v>980.88</v>
      </c>
      <c r="R1031" s="42">
        <v>0.64039387494256694</v>
      </c>
      <c r="S1031" s="42">
        <v>0</v>
      </c>
      <c r="T1031" s="42">
        <v>75</v>
      </c>
      <c r="U1031" s="42">
        <v>1712.98</v>
      </c>
      <c r="V1031" s="42">
        <v>0</v>
      </c>
      <c r="W1031" s="42">
        <v>49</v>
      </c>
    </row>
    <row r="1032" spans="1:23">
      <c r="A1032" s="39">
        <v>42853</v>
      </c>
      <c r="B1032" s="42" t="s">
        <v>14</v>
      </c>
      <c r="C1032" s="42">
        <v>24</v>
      </c>
      <c r="D1032" s="42">
        <v>24</v>
      </c>
      <c r="E1032" s="42">
        <v>280.22000000000003</v>
      </c>
      <c r="F1032" s="42">
        <v>65.22</v>
      </c>
      <c r="G1032" s="42">
        <v>1307.22</v>
      </c>
      <c r="H1032" s="42">
        <v>1307.22</v>
      </c>
      <c r="I1032" s="42">
        <v>1.0341299004563527</v>
      </c>
      <c r="J1032" s="42">
        <v>326.8</v>
      </c>
      <c r="K1032" s="42">
        <v>326.8</v>
      </c>
      <c r="L1032" s="42">
        <v>0.39275560551378569</v>
      </c>
      <c r="M1032" s="42">
        <v>0</v>
      </c>
      <c r="N1032" s="42">
        <v>0</v>
      </c>
      <c r="O1032" s="42">
        <v>1.7132828559425481E-2</v>
      </c>
      <c r="P1032" s="42">
        <v>980.42</v>
      </c>
      <c r="Q1032" s="42">
        <v>980.42</v>
      </c>
      <c r="R1032" s="42">
        <v>0.64137429494256692</v>
      </c>
      <c r="S1032" s="42">
        <v>0</v>
      </c>
      <c r="T1032" s="42">
        <v>75</v>
      </c>
      <c r="U1032" s="42">
        <v>1712.88</v>
      </c>
      <c r="V1032" s="42">
        <v>0</v>
      </c>
      <c r="W1032" s="42">
        <v>49</v>
      </c>
    </row>
    <row r="1033" spans="1:23">
      <c r="A1033" s="39">
        <v>42854</v>
      </c>
      <c r="B1033" s="42" t="s">
        <v>14</v>
      </c>
      <c r="C1033" s="42">
        <v>24</v>
      </c>
      <c r="D1033" s="42">
        <v>24</v>
      </c>
      <c r="E1033" s="42">
        <v>280.67</v>
      </c>
      <c r="F1033" s="42">
        <v>65.150000000000006</v>
      </c>
      <c r="G1033" s="42">
        <v>1296.51</v>
      </c>
      <c r="H1033" s="42">
        <v>1296.51</v>
      </c>
      <c r="I1033" s="42">
        <v>1.0354264104563526</v>
      </c>
      <c r="J1033" s="42">
        <v>324.13</v>
      </c>
      <c r="K1033" s="42">
        <v>324.13</v>
      </c>
      <c r="L1033" s="42">
        <v>0.39307973551378567</v>
      </c>
      <c r="M1033" s="42">
        <v>0</v>
      </c>
      <c r="N1033" s="42">
        <v>0</v>
      </c>
      <c r="O1033" s="42">
        <v>1.7132828559425481E-2</v>
      </c>
      <c r="P1033" s="42">
        <v>972.38</v>
      </c>
      <c r="Q1033" s="42">
        <v>972.38</v>
      </c>
      <c r="R1033" s="42">
        <v>0.64234667494256692</v>
      </c>
      <c r="S1033" s="42">
        <v>0</v>
      </c>
      <c r="T1033" s="42">
        <v>75</v>
      </c>
      <c r="U1033" s="42">
        <v>1713.13</v>
      </c>
      <c r="V1033" s="42">
        <v>0</v>
      </c>
      <c r="W1033" s="42">
        <v>49</v>
      </c>
    </row>
    <row r="1034" spans="1:23">
      <c r="A1034" s="39">
        <v>42855</v>
      </c>
      <c r="B1034" s="42" t="s">
        <v>14</v>
      </c>
      <c r="C1034" s="42">
        <v>24</v>
      </c>
      <c r="D1034" s="42">
        <v>24</v>
      </c>
      <c r="E1034" s="42">
        <v>280.67</v>
      </c>
      <c r="F1034" s="42">
        <v>65.150000000000006</v>
      </c>
      <c r="G1034" s="42">
        <v>1292.6500000000001</v>
      </c>
      <c r="H1034" s="42">
        <v>1292.6500000000001</v>
      </c>
      <c r="I1034" s="42">
        <v>1.0367190604563525</v>
      </c>
      <c r="J1034" s="42">
        <v>323.16000000000003</v>
      </c>
      <c r="K1034" s="42">
        <v>323.16000000000003</v>
      </c>
      <c r="L1034" s="42">
        <v>0.39340289551378566</v>
      </c>
      <c r="M1034" s="42">
        <v>0</v>
      </c>
      <c r="N1034" s="42">
        <v>0</v>
      </c>
      <c r="O1034" s="42">
        <v>1.7132828559425481E-2</v>
      </c>
      <c r="P1034" s="42">
        <v>969.49</v>
      </c>
      <c r="Q1034" s="42">
        <v>969.49</v>
      </c>
      <c r="R1034" s="42">
        <v>0.64331616494256694</v>
      </c>
      <c r="S1034" s="42">
        <v>0</v>
      </c>
      <c r="T1034" s="42">
        <v>75</v>
      </c>
      <c r="U1034" s="42">
        <v>1713.13</v>
      </c>
      <c r="V1034" s="42">
        <v>0</v>
      </c>
      <c r="W1034" s="42">
        <v>49</v>
      </c>
    </row>
    <row r="1035" spans="1:23">
      <c r="A1035" s="39">
        <v>42856</v>
      </c>
      <c r="B1035" s="42" t="s">
        <v>14</v>
      </c>
      <c r="C1035" s="42">
        <v>24</v>
      </c>
      <c r="D1035" s="42">
        <v>24</v>
      </c>
      <c r="E1035" s="42">
        <v>279.97000000000003</v>
      </c>
      <c r="F1035" s="42">
        <v>65.2</v>
      </c>
      <c r="G1035" s="42">
        <v>1299.8869999999999</v>
      </c>
      <c r="H1035" s="42">
        <v>1299.8869999999999</v>
      </c>
      <c r="I1035" s="42">
        <v>1.0380189474563526</v>
      </c>
      <c r="J1035" s="42">
        <v>324.97199999999998</v>
      </c>
      <c r="K1035" s="42">
        <v>324.97199999999998</v>
      </c>
      <c r="L1035" s="42">
        <v>0.39372786751378563</v>
      </c>
      <c r="M1035" s="42">
        <v>0</v>
      </c>
      <c r="N1035" s="42">
        <v>0</v>
      </c>
      <c r="O1035" s="42">
        <v>1.7132828559425481E-2</v>
      </c>
      <c r="P1035" s="42">
        <v>974.91499999999996</v>
      </c>
      <c r="Q1035" s="42">
        <v>974.91499999999996</v>
      </c>
      <c r="R1035" s="42">
        <v>0.64429107994256696</v>
      </c>
      <c r="S1035" s="42">
        <v>0</v>
      </c>
      <c r="T1035" s="42">
        <v>75</v>
      </c>
      <c r="U1035" s="42">
        <v>1712.9</v>
      </c>
      <c r="V1035" s="42">
        <v>0</v>
      </c>
      <c r="W1035" s="42">
        <v>49</v>
      </c>
    </row>
    <row r="1036" spans="1:23">
      <c r="A1036" s="39">
        <v>42857</v>
      </c>
      <c r="B1036" s="42" t="s">
        <v>14</v>
      </c>
      <c r="C1036" s="42">
        <v>24</v>
      </c>
      <c r="D1036" s="42">
        <v>24</v>
      </c>
      <c r="E1036" s="42">
        <v>279.97000000000003</v>
      </c>
      <c r="F1036" s="42">
        <v>65.2</v>
      </c>
      <c r="G1036" s="42">
        <v>1319.721</v>
      </c>
      <c r="H1036" s="42">
        <v>1319.721</v>
      </c>
      <c r="I1036" s="42">
        <v>1.0393386684563526</v>
      </c>
      <c r="J1036" s="42">
        <v>329.93</v>
      </c>
      <c r="K1036" s="42">
        <v>329.93</v>
      </c>
      <c r="L1036" s="42">
        <v>0.39405779751378561</v>
      </c>
      <c r="M1036" s="42">
        <v>0</v>
      </c>
      <c r="N1036" s="42">
        <v>0</v>
      </c>
      <c r="O1036" s="42">
        <v>1.7132828559425481E-2</v>
      </c>
      <c r="P1036" s="42">
        <v>989.79100000000005</v>
      </c>
      <c r="Q1036" s="42">
        <v>989.79100000000005</v>
      </c>
      <c r="R1036" s="42">
        <v>0.64528087094256692</v>
      </c>
      <c r="S1036" s="42">
        <v>0</v>
      </c>
      <c r="T1036" s="42">
        <v>75</v>
      </c>
      <c r="U1036" s="42">
        <v>1712.9</v>
      </c>
      <c r="V1036" s="42">
        <v>0</v>
      </c>
      <c r="W1036" s="42">
        <v>49</v>
      </c>
    </row>
    <row r="1037" spans="1:23">
      <c r="A1037" s="39">
        <v>42858</v>
      </c>
      <c r="B1037" s="42" t="s">
        <v>14</v>
      </c>
      <c r="C1037" s="42">
        <v>24</v>
      </c>
      <c r="D1037" s="42">
        <v>24</v>
      </c>
      <c r="E1037" s="42">
        <v>279.97000000000003</v>
      </c>
      <c r="F1037" s="42">
        <v>65.2</v>
      </c>
      <c r="G1037" s="42">
        <v>1327.367</v>
      </c>
      <c r="H1037" s="42">
        <v>1327.367</v>
      </c>
      <c r="I1037" s="42">
        <v>1.0406660354563526</v>
      </c>
      <c r="J1037" s="42">
        <v>331.84199999999998</v>
      </c>
      <c r="K1037" s="42">
        <v>331.84199999999998</v>
      </c>
      <c r="L1037" s="42">
        <v>0.39438963951378564</v>
      </c>
      <c r="M1037" s="42">
        <v>0</v>
      </c>
      <c r="N1037" s="42">
        <v>0</v>
      </c>
      <c r="O1037" s="42">
        <v>1.7132828559425481E-2</v>
      </c>
      <c r="P1037" s="42">
        <v>995.52499999999998</v>
      </c>
      <c r="Q1037" s="42">
        <v>995.52499999999998</v>
      </c>
      <c r="R1037" s="42">
        <v>0.64627639594256692</v>
      </c>
      <c r="S1037" s="42">
        <v>0</v>
      </c>
      <c r="T1037" s="42">
        <v>75</v>
      </c>
      <c r="U1037" s="42">
        <v>1712.9</v>
      </c>
      <c r="V1037" s="42">
        <v>0</v>
      </c>
      <c r="W1037" s="42">
        <v>49</v>
      </c>
    </row>
    <row r="1038" spans="1:23">
      <c r="A1038" s="39">
        <v>42859</v>
      </c>
      <c r="B1038" s="42" t="s">
        <v>14</v>
      </c>
      <c r="C1038" s="42">
        <v>24</v>
      </c>
      <c r="D1038" s="42">
        <v>24</v>
      </c>
      <c r="E1038" s="42">
        <v>279.97000000000003</v>
      </c>
      <c r="F1038" s="42">
        <v>65.2</v>
      </c>
      <c r="G1038" s="42">
        <v>1341.2429999999999</v>
      </c>
      <c r="H1038" s="42">
        <v>1341.2429999999999</v>
      </c>
      <c r="I1038" s="42">
        <v>1.0420072784563525</v>
      </c>
      <c r="J1038" s="42">
        <v>348.72300000000001</v>
      </c>
      <c r="K1038" s="42">
        <v>348.72300000000001</v>
      </c>
      <c r="L1038" s="42">
        <v>0.39473836251378563</v>
      </c>
      <c r="M1038" s="42">
        <v>0</v>
      </c>
      <c r="N1038" s="42">
        <v>0</v>
      </c>
      <c r="O1038" s="42">
        <v>1.7132828559425481E-2</v>
      </c>
      <c r="P1038" s="42">
        <v>992.52</v>
      </c>
      <c r="Q1038" s="42">
        <v>992.52</v>
      </c>
      <c r="R1038" s="42">
        <v>0.64726891594256697</v>
      </c>
      <c r="S1038" s="42">
        <v>0</v>
      </c>
      <c r="T1038" s="42">
        <v>74</v>
      </c>
      <c r="U1038" s="42">
        <v>1712.9</v>
      </c>
      <c r="V1038" s="42">
        <v>0</v>
      </c>
      <c r="W1038" s="42">
        <v>49</v>
      </c>
    </row>
    <row r="1039" spans="1:23">
      <c r="A1039" s="39">
        <v>42860</v>
      </c>
      <c r="B1039" s="42" t="s">
        <v>14</v>
      </c>
      <c r="C1039" s="42">
        <v>24</v>
      </c>
      <c r="D1039" s="42">
        <v>24</v>
      </c>
      <c r="E1039" s="42">
        <v>279.97000000000003</v>
      </c>
      <c r="F1039" s="42">
        <v>65.2</v>
      </c>
      <c r="G1039" s="42">
        <v>1312.357</v>
      </c>
      <c r="H1039" s="42">
        <v>1312.357</v>
      </c>
      <c r="I1039" s="42">
        <v>1.0433196354563525</v>
      </c>
      <c r="J1039" s="42">
        <v>341.21300000000002</v>
      </c>
      <c r="K1039" s="42">
        <v>341.21300000000002</v>
      </c>
      <c r="L1039" s="42">
        <v>0.39507957551378564</v>
      </c>
      <c r="M1039" s="42">
        <v>0</v>
      </c>
      <c r="N1039" s="42">
        <v>0</v>
      </c>
      <c r="O1039" s="42">
        <v>1.7132828559425481E-2</v>
      </c>
      <c r="P1039" s="42">
        <v>971.14400000000001</v>
      </c>
      <c r="Q1039" s="42">
        <v>971.14400000000001</v>
      </c>
      <c r="R1039" s="42">
        <v>0.64824005994256695</v>
      </c>
      <c r="S1039" s="42">
        <v>0</v>
      </c>
      <c r="T1039" s="42">
        <v>74</v>
      </c>
      <c r="U1039" s="42">
        <v>1712.9</v>
      </c>
      <c r="V1039" s="42">
        <v>0</v>
      </c>
      <c r="W1039" s="42">
        <v>49</v>
      </c>
    </row>
    <row r="1040" spans="1:23">
      <c r="A1040" s="39">
        <v>42861</v>
      </c>
      <c r="B1040" s="42" t="s">
        <v>14</v>
      </c>
      <c r="C1040" s="42">
        <v>24</v>
      </c>
      <c r="D1040" s="42">
        <v>24</v>
      </c>
      <c r="E1040" s="42">
        <v>279.97000000000003</v>
      </c>
      <c r="F1040" s="42">
        <v>65.2</v>
      </c>
      <c r="G1040" s="42">
        <v>1309.008</v>
      </c>
      <c r="H1040" s="42">
        <v>1309.008</v>
      </c>
      <c r="I1040" s="42">
        <v>1.0446286434563525</v>
      </c>
      <c r="J1040" s="42">
        <v>340.34199999999998</v>
      </c>
      <c r="K1040" s="42">
        <v>340.34199999999998</v>
      </c>
      <c r="L1040" s="42">
        <v>0.39541991751378563</v>
      </c>
      <c r="M1040" s="42">
        <v>0</v>
      </c>
      <c r="N1040" s="42">
        <v>0</v>
      </c>
      <c r="O1040" s="42">
        <v>1.7132828559425481E-2</v>
      </c>
      <c r="P1040" s="42">
        <v>968.66600000000005</v>
      </c>
      <c r="Q1040" s="42">
        <v>968.66600000000005</v>
      </c>
      <c r="R1040" s="42">
        <v>0.64920872594256696</v>
      </c>
      <c r="S1040" s="42">
        <v>0</v>
      </c>
      <c r="T1040" s="42">
        <v>74</v>
      </c>
      <c r="U1040" s="42">
        <v>1712.9</v>
      </c>
      <c r="V1040" s="42">
        <v>0</v>
      </c>
      <c r="W1040" s="42">
        <v>49</v>
      </c>
    </row>
    <row r="1041" spans="1:23">
      <c r="A1041" s="39">
        <v>42862</v>
      </c>
      <c r="B1041" s="42" t="s">
        <v>14</v>
      </c>
      <c r="C1041" s="42">
        <v>24</v>
      </c>
      <c r="D1041" s="42">
        <v>24</v>
      </c>
      <c r="E1041" s="42">
        <v>280.76</v>
      </c>
      <c r="F1041" s="42">
        <v>65.099999999999994</v>
      </c>
      <c r="G1041" s="42">
        <v>1306.7950000000001</v>
      </c>
      <c r="H1041" s="42">
        <v>1306.7950000000001</v>
      </c>
      <c r="I1041" s="42">
        <v>1.0459354384563526</v>
      </c>
      <c r="J1041" s="42">
        <v>339.767</v>
      </c>
      <c r="K1041" s="42">
        <v>339.767</v>
      </c>
      <c r="L1041" s="42">
        <v>0.39575968451378563</v>
      </c>
      <c r="M1041" s="42">
        <v>0</v>
      </c>
      <c r="N1041" s="42">
        <v>0</v>
      </c>
      <c r="O1041" s="42">
        <v>1.7132828559425481E-2</v>
      </c>
      <c r="P1041" s="42">
        <v>967.02800000000002</v>
      </c>
      <c r="Q1041" s="42">
        <v>967.02800000000002</v>
      </c>
      <c r="R1041" s="42">
        <v>0.65017575394256699</v>
      </c>
      <c r="S1041" s="42">
        <v>0</v>
      </c>
      <c r="T1041" s="42">
        <v>74</v>
      </c>
      <c r="U1041" s="42">
        <v>1713.14</v>
      </c>
      <c r="V1041" s="42">
        <v>0</v>
      </c>
      <c r="W1041" s="42">
        <v>49</v>
      </c>
    </row>
    <row r="1042" spans="1:23">
      <c r="A1042" s="39">
        <v>42863</v>
      </c>
      <c r="B1042" s="42" t="s">
        <v>14</v>
      </c>
      <c r="C1042" s="42">
        <v>24</v>
      </c>
      <c r="D1042" s="42">
        <v>24</v>
      </c>
      <c r="E1042" s="42">
        <v>279.92</v>
      </c>
      <c r="F1042" s="42">
        <v>65.13</v>
      </c>
      <c r="G1042" s="42">
        <v>1308.8399999999999</v>
      </c>
      <c r="H1042" s="42">
        <v>1308.8399999999999</v>
      </c>
      <c r="I1042" s="42">
        <v>1.0472442784563527</v>
      </c>
      <c r="J1042" s="42">
        <v>340.298</v>
      </c>
      <c r="K1042" s="42">
        <v>340.298</v>
      </c>
      <c r="L1042" s="42">
        <v>0.39609998251378564</v>
      </c>
      <c r="M1042" s="42">
        <v>0</v>
      </c>
      <c r="N1042" s="42">
        <v>0</v>
      </c>
      <c r="O1042" s="42">
        <v>1.7132828559425481E-2</v>
      </c>
      <c r="P1042" s="42">
        <v>968.54200000000003</v>
      </c>
      <c r="Q1042" s="42">
        <v>968.54200000000003</v>
      </c>
      <c r="R1042" s="42">
        <v>0.65114429594256695</v>
      </c>
      <c r="S1042" s="42">
        <v>0</v>
      </c>
      <c r="T1042" s="42">
        <v>74</v>
      </c>
      <c r="U1042" s="42">
        <v>1712.78</v>
      </c>
      <c r="V1042" s="42">
        <v>0</v>
      </c>
      <c r="W1042" s="42">
        <v>49</v>
      </c>
    </row>
    <row r="1043" spans="1:23">
      <c r="A1043" s="39">
        <v>42864</v>
      </c>
      <c r="B1043" s="42" t="s">
        <v>14</v>
      </c>
      <c r="C1043" s="42">
        <v>24</v>
      </c>
      <c r="D1043" s="42">
        <v>24</v>
      </c>
      <c r="E1043" s="42">
        <v>280.14999999999998</v>
      </c>
      <c r="F1043" s="42">
        <v>65.2</v>
      </c>
      <c r="G1043" s="42">
        <v>1291.3050000000001</v>
      </c>
      <c r="H1043" s="42">
        <v>1291.3050000000001</v>
      </c>
      <c r="I1043" s="42">
        <v>1.0485355834563528</v>
      </c>
      <c r="J1043" s="42">
        <v>335.73899999999998</v>
      </c>
      <c r="K1043" s="42">
        <v>335.73899999999998</v>
      </c>
      <c r="L1043" s="42">
        <v>0.39643572151378564</v>
      </c>
      <c r="M1043" s="42">
        <v>0</v>
      </c>
      <c r="N1043" s="42">
        <v>0</v>
      </c>
      <c r="O1043" s="42">
        <v>1.7132828559425481E-2</v>
      </c>
      <c r="P1043" s="42">
        <v>955.56600000000003</v>
      </c>
      <c r="Q1043" s="42">
        <v>955.56600000000003</v>
      </c>
      <c r="R1043" s="42">
        <v>0.65209986194256697</v>
      </c>
      <c r="S1043" s="42">
        <v>0</v>
      </c>
      <c r="T1043" s="42">
        <v>74</v>
      </c>
      <c r="U1043" s="42">
        <v>1713.14</v>
      </c>
      <c r="V1043" s="42">
        <v>0</v>
      </c>
      <c r="W1043" s="42">
        <v>49</v>
      </c>
    </row>
    <row r="1044" spans="1:23">
      <c r="A1044" s="39">
        <v>42865</v>
      </c>
      <c r="B1044" s="42" t="s">
        <v>14</v>
      </c>
      <c r="C1044" s="42">
        <v>24</v>
      </c>
      <c r="D1044" s="42">
        <v>24</v>
      </c>
      <c r="E1044" s="42">
        <v>279.33</v>
      </c>
      <c r="F1044" s="42">
        <v>65.11</v>
      </c>
      <c r="G1044" s="42">
        <v>1266.5999999999999</v>
      </c>
      <c r="H1044" s="42">
        <v>1266.5999999999999</v>
      </c>
      <c r="I1044" s="42">
        <v>1.0498021834563527</v>
      </c>
      <c r="J1044" s="42">
        <v>354.64800000000002</v>
      </c>
      <c r="K1044" s="42">
        <v>354.64800000000002</v>
      </c>
      <c r="L1044" s="42">
        <v>0.39679036951378566</v>
      </c>
      <c r="M1044" s="42">
        <v>0</v>
      </c>
      <c r="N1044" s="42">
        <v>0</v>
      </c>
      <c r="O1044" s="42">
        <v>1.7132828559425481E-2</v>
      </c>
      <c r="P1044" s="42">
        <v>911.952</v>
      </c>
      <c r="Q1044" s="42">
        <v>911.952</v>
      </c>
      <c r="R1044" s="42">
        <v>0.65301181394256702</v>
      </c>
      <c r="S1044" s="42">
        <v>0</v>
      </c>
      <c r="T1044" s="42">
        <v>72</v>
      </c>
      <c r="U1044" s="42">
        <v>1712.57</v>
      </c>
      <c r="V1044" s="42">
        <v>0</v>
      </c>
      <c r="W1044" s="42">
        <v>49</v>
      </c>
    </row>
    <row r="1045" spans="1:23">
      <c r="A1045" s="39">
        <v>42866</v>
      </c>
      <c r="B1045" s="42" t="s">
        <v>14</v>
      </c>
      <c r="C1045" s="42">
        <v>24</v>
      </c>
      <c r="D1045" s="42">
        <v>24</v>
      </c>
      <c r="E1045" s="42">
        <v>279.52</v>
      </c>
      <c r="F1045" s="42">
        <v>65.09</v>
      </c>
      <c r="G1045" s="42">
        <v>1264.0609999999999</v>
      </c>
      <c r="H1045" s="42">
        <v>1264.0609999999999</v>
      </c>
      <c r="I1045" s="42">
        <v>1.0510662444563528</v>
      </c>
      <c r="J1045" s="42">
        <v>353.93700000000001</v>
      </c>
      <c r="K1045" s="42">
        <v>353.93700000000001</v>
      </c>
      <c r="L1045" s="42">
        <v>0.39714430651378568</v>
      </c>
      <c r="M1045" s="42">
        <v>0</v>
      </c>
      <c r="N1045" s="42">
        <v>0</v>
      </c>
      <c r="O1045" s="42">
        <v>1.7132828559425481E-2</v>
      </c>
      <c r="P1045" s="42">
        <v>910.12400000000002</v>
      </c>
      <c r="Q1045" s="42">
        <v>910.12400000000002</v>
      </c>
      <c r="R1045" s="42">
        <v>0.65392193794256703</v>
      </c>
      <c r="S1045" s="42">
        <v>0</v>
      </c>
      <c r="T1045" s="42">
        <v>72</v>
      </c>
      <c r="U1045" s="42">
        <v>1712.53</v>
      </c>
      <c r="V1045" s="42">
        <v>0</v>
      </c>
      <c r="W1045" s="42">
        <v>49</v>
      </c>
    </row>
    <row r="1046" spans="1:23">
      <c r="A1046" s="39">
        <v>42867</v>
      </c>
      <c r="B1046" s="42" t="s">
        <v>14</v>
      </c>
      <c r="C1046" s="42">
        <v>24</v>
      </c>
      <c r="D1046" s="42">
        <v>24</v>
      </c>
      <c r="E1046" s="42">
        <v>282.05</v>
      </c>
      <c r="F1046" s="42">
        <v>65.13</v>
      </c>
      <c r="G1046" s="42">
        <v>1266.55</v>
      </c>
      <c r="H1046" s="42">
        <v>1266.55</v>
      </c>
      <c r="I1046" s="42">
        <v>1.0523327944563527</v>
      </c>
      <c r="J1046" s="42">
        <v>354.63400000000001</v>
      </c>
      <c r="K1046" s="42">
        <v>354.63400000000001</v>
      </c>
      <c r="L1046" s="42">
        <v>0.3974989405137857</v>
      </c>
      <c r="M1046" s="42">
        <v>0</v>
      </c>
      <c r="N1046" s="42">
        <v>0</v>
      </c>
      <c r="O1046" s="42">
        <v>1.7132828559425481E-2</v>
      </c>
      <c r="P1046" s="42">
        <v>911.91600000000005</v>
      </c>
      <c r="Q1046" s="42">
        <v>911.91600000000005</v>
      </c>
      <c r="R1046" s="42">
        <v>0.65483385394256699</v>
      </c>
      <c r="S1046" s="42">
        <v>0</v>
      </c>
      <c r="T1046" s="42">
        <v>72</v>
      </c>
      <c r="U1046" s="42">
        <v>1711.98</v>
      </c>
      <c r="V1046" s="42">
        <v>0</v>
      </c>
      <c r="W1046" s="42">
        <v>49</v>
      </c>
    </row>
    <row r="1047" spans="1:23">
      <c r="A1047" s="39">
        <v>42868</v>
      </c>
      <c r="B1047" s="42" t="s">
        <v>14</v>
      </c>
      <c r="C1047" s="42">
        <v>24</v>
      </c>
      <c r="D1047" s="42">
        <v>24</v>
      </c>
      <c r="E1047" s="42">
        <v>279.41000000000003</v>
      </c>
      <c r="F1047" s="42">
        <v>65.12</v>
      </c>
      <c r="G1047" s="42">
        <v>1279.0820000000001</v>
      </c>
      <c r="H1047" s="42">
        <v>1279.0820000000001</v>
      </c>
      <c r="I1047" s="42">
        <v>1.0536118764563527</v>
      </c>
      <c r="J1047" s="42">
        <v>358.14299999999997</v>
      </c>
      <c r="K1047" s="42">
        <v>358.14299999999997</v>
      </c>
      <c r="L1047" s="42">
        <v>0.39785708351378568</v>
      </c>
      <c r="M1047" s="42">
        <v>0</v>
      </c>
      <c r="N1047" s="42">
        <v>0</v>
      </c>
      <c r="O1047" s="42">
        <v>1.7132828559425481E-2</v>
      </c>
      <c r="P1047" s="42">
        <v>920.93899999999996</v>
      </c>
      <c r="Q1047" s="42">
        <v>920.93899999999996</v>
      </c>
      <c r="R1047" s="42">
        <v>0.655754792942567</v>
      </c>
      <c r="S1047" s="42">
        <v>0</v>
      </c>
      <c r="T1047" s="42">
        <v>72</v>
      </c>
      <c r="U1047" s="42">
        <v>1712.57</v>
      </c>
      <c r="V1047" s="42">
        <v>0</v>
      </c>
      <c r="W1047" s="42">
        <v>49</v>
      </c>
    </row>
    <row r="1048" spans="1:23">
      <c r="A1048" s="39">
        <v>42869</v>
      </c>
      <c r="B1048" s="42" t="s">
        <v>14</v>
      </c>
      <c r="C1048" s="42">
        <v>24</v>
      </c>
      <c r="D1048" s="42">
        <v>24</v>
      </c>
      <c r="E1048" s="42">
        <v>279.45999999999998</v>
      </c>
      <c r="F1048" s="42">
        <v>65.2</v>
      </c>
      <c r="G1048" s="42">
        <v>1245.653</v>
      </c>
      <c r="H1048" s="42">
        <v>1245.653</v>
      </c>
      <c r="I1048" s="42">
        <v>1.0548575294563527</v>
      </c>
      <c r="J1048" s="42">
        <v>348.78300000000002</v>
      </c>
      <c r="K1048" s="42">
        <v>348.78300000000002</v>
      </c>
      <c r="L1048" s="42">
        <v>0.3982058665137857</v>
      </c>
      <c r="M1048" s="42">
        <v>0</v>
      </c>
      <c r="N1048" s="42">
        <v>0</v>
      </c>
      <c r="O1048" s="42">
        <v>1.7132828559425481E-2</v>
      </c>
      <c r="P1048" s="42">
        <v>896.87</v>
      </c>
      <c r="Q1048" s="42">
        <v>896.87</v>
      </c>
      <c r="R1048" s="42">
        <v>0.65665166294256705</v>
      </c>
      <c r="S1048" s="42">
        <v>0</v>
      </c>
      <c r="T1048" s="42">
        <v>72</v>
      </c>
      <c r="U1048" s="42">
        <v>1712.52</v>
      </c>
      <c r="V1048" s="42">
        <v>0</v>
      </c>
      <c r="W1048" s="42">
        <v>49</v>
      </c>
    </row>
    <row r="1049" spans="1:23">
      <c r="A1049" s="39">
        <v>42870</v>
      </c>
      <c r="B1049" s="42" t="s">
        <v>14</v>
      </c>
      <c r="C1049" s="42">
        <v>24</v>
      </c>
      <c r="D1049" s="42">
        <v>24</v>
      </c>
      <c r="E1049" s="42">
        <v>279.55</v>
      </c>
      <c r="F1049" s="42">
        <v>65.209999999999994</v>
      </c>
      <c r="G1049" s="42">
        <v>1240.556</v>
      </c>
      <c r="H1049" s="42">
        <v>1240.556</v>
      </c>
      <c r="I1049" s="42">
        <v>1.0560980854563526</v>
      </c>
      <c r="J1049" s="42">
        <v>347.35599999999999</v>
      </c>
      <c r="K1049" s="42">
        <v>347.35599999999999</v>
      </c>
      <c r="L1049" s="42">
        <v>0.39855322251378572</v>
      </c>
      <c r="M1049" s="42">
        <v>0</v>
      </c>
      <c r="N1049" s="42">
        <v>0</v>
      </c>
      <c r="O1049" s="42">
        <v>1.7132828559425481E-2</v>
      </c>
      <c r="P1049" s="42">
        <v>893.2</v>
      </c>
      <c r="Q1049" s="42">
        <v>893.2</v>
      </c>
      <c r="R1049" s="42">
        <v>0.65754486294256709</v>
      </c>
      <c r="S1049" s="42">
        <v>0</v>
      </c>
      <c r="T1049" s="42">
        <v>72</v>
      </c>
      <c r="U1049" s="42">
        <v>1712.33</v>
      </c>
      <c r="V1049" s="42">
        <v>0</v>
      </c>
      <c r="W1049" s="42">
        <v>49</v>
      </c>
    </row>
    <row r="1050" spans="1:23">
      <c r="A1050" s="39">
        <v>42871</v>
      </c>
      <c r="B1050" s="42" t="s">
        <v>14</v>
      </c>
      <c r="C1050" s="42">
        <v>24</v>
      </c>
      <c r="D1050" s="42">
        <v>24</v>
      </c>
      <c r="E1050" s="42">
        <v>281.54000000000002</v>
      </c>
      <c r="F1050" s="42">
        <v>64.97</v>
      </c>
      <c r="G1050" s="42">
        <v>1254.0229999999999</v>
      </c>
      <c r="H1050" s="42">
        <v>1254.0229999999999</v>
      </c>
      <c r="I1050" s="42">
        <v>1.0573521084563526</v>
      </c>
      <c r="J1050" s="42">
        <v>351.12599999999998</v>
      </c>
      <c r="K1050" s="42">
        <v>351.12599999999998</v>
      </c>
      <c r="L1050" s="42">
        <v>0.3989043485137857</v>
      </c>
      <c r="M1050" s="42">
        <v>0</v>
      </c>
      <c r="N1050" s="42">
        <v>0</v>
      </c>
      <c r="O1050" s="42">
        <v>1.7132828559425481E-2</v>
      </c>
      <c r="P1050" s="42">
        <v>902.89700000000005</v>
      </c>
      <c r="Q1050" s="42">
        <v>902.89700000000005</v>
      </c>
      <c r="R1050" s="42">
        <v>0.6584477599425671</v>
      </c>
      <c r="S1050" s="42">
        <v>0</v>
      </c>
      <c r="T1050" s="42">
        <v>72</v>
      </c>
      <c r="U1050" s="42">
        <v>1713.07</v>
      </c>
      <c r="V1050" s="42">
        <v>0</v>
      </c>
      <c r="W1050" s="42">
        <v>49</v>
      </c>
    </row>
    <row r="1051" spans="1:23">
      <c r="A1051" s="39">
        <v>42872</v>
      </c>
      <c r="B1051" s="42" t="s">
        <v>14</v>
      </c>
      <c r="C1051" s="42">
        <v>24</v>
      </c>
      <c r="D1051" s="42">
        <v>24</v>
      </c>
      <c r="E1051" s="42">
        <v>280.64</v>
      </c>
      <c r="F1051" s="42">
        <v>64.97</v>
      </c>
      <c r="G1051" s="42">
        <v>1245.586</v>
      </c>
      <c r="H1051" s="42">
        <v>1245.586</v>
      </c>
      <c r="I1051" s="42">
        <v>1.0585976944563527</v>
      </c>
      <c r="J1051" s="42">
        <v>348.76400000000001</v>
      </c>
      <c r="K1051" s="42">
        <v>348.76400000000001</v>
      </c>
      <c r="L1051" s="42">
        <v>0.3992531125137857</v>
      </c>
      <c r="M1051" s="42">
        <v>0</v>
      </c>
      <c r="N1051" s="42">
        <v>0</v>
      </c>
      <c r="O1051" s="42">
        <v>1.7132828559425481E-2</v>
      </c>
      <c r="P1051" s="42">
        <v>896.822</v>
      </c>
      <c r="Q1051" s="42">
        <v>896.822</v>
      </c>
      <c r="R1051" s="42">
        <v>0.65934458194256707</v>
      </c>
      <c r="S1051" s="42">
        <v>0</v>
      </c>
      <c r="T1051" s="42">
        <v>72</v>
      </c>
      <c r="U1051" s="42">
        <v>1712.61</v>
      </c>
      <c r="V1051" s="42">
        <v>0</v>
      </c>
      <c r="W1051" s="42">
        <v>49</v>
      </c>
    </row>
    <row r="1052" spans="1:23">
      <c r="A1052" s="39">
        <v>42873</v>
      </c>
      <c r="B1052" s="42" t="s">
        <v>14</v>
      </c>
      <c r="C1052" s="42">
        <v>24</v>
      </c>
      <c r="D1052" s="42">
        <v>24</v>
      </c>
      <c r="E1052" s="42">
        <v>278.05</v>
      </c>
      <c r="F1052" s="42">
        <v>65.17</v>
      </c>
      <c r="G1052" s="42">
        <v>1236.7619999999999</v>
      </c>
      <c r="H1052" s="42">
        <v>1236.7619999999999</v>
      </c>
      <c r="I1052" s="42">
        <v>1.0598344564563527</v>
      </c>
      <c r="J1052" s="42">
        <v>346.29300000000001</v>
      </c>
      <c r="K1052" s="42">
        <v>346.29300000000001</v>
      </c>
      <c r="L1052" s="42">
        <v>0.3995994055137857</v>
      </c>
      <c r="M1052" s="42">
        <v>0</v>
      </c>
      <c r="N1052" s="42">
        <v>0</v>
      </c>
      <c r="O1052" s="42">
        <v>1.7132828559425481E-2</v>
      </c>
      <c r="P1052" s="42">
        <v>890.46900000000005</v>
      </c>
      <c r="Q1052" s="42">
        <v>890.46900000000005</v>
      </c>
      <c r="R1052" s="42">
        <v>0.66023505094256707</v>
      </c>
      <c r="S1052" s="42">
        <v>0</v>
      </c>
      <c r="T1052" s="42">
        <v>72</v>
      </c>
      <c r="U1052" s="42">
        <v>1711.59</v>
      </c>
      <c r="V1052" s="42">
        <v>0</v>
      </c>
      <c r="W1052" s="42">
        <v>49</v>
      </c>
    </row>
    <row r="1053" spans="1:23">
      <c r="A1053" s="39">
        <v>42874</v>
      </c>
      <c r="B1053" s="42" t="s">
        <v>14</v>
      </c>
      <c r="C1053" s="42">
        <v>24</v>
      </c>
      <c r="D1053" s="42">
        <v>24</v>
      </c>
      <c r="E1053" s="42">
        <v>278.47000000000003</v>
      </c>
      <c r="F1053" s="42">
        <v>65.17</v>
      </c>
      <c r="G1053" s="42">
        <v>1239.0999999999999</v>
      </c>
      <c r="H1053" s="42">
        <v>1239.0999999999999</v>
      </c>
      <c r="I1053" s="42">
        <v>1.0610735564563527</v>
      </c>
      <c r="J1053" s="42">
        <v>346.94799999999998</v>
      </c>
      <c r="K1053" s="42">
        <v>346.94799999999998</v>
      </c>
      <c r="L1053" s="42">
        <v>0.39994635351378571</v>
      </c>
      <c r="M1053" s="42">
        <v>0</v>
      </c>
      <c r="N1053" s="42">
        <v>0</v>
      </c>
      <c r="O1053" s="42">
        <v>1.7132828559425481E-2</v>
      </c>
      <c r="P1053" s="42">
        <v>892.15200000000004</v>
      </c>
      <c r="Q1053" s="42">
        <v>892.15200000000004</v>
      </c>
      <c r="R1053" s="42">
        <v>0.6611272029425671</v>
      </c>
      <c r="S1053" s="42">
        <v>0</v>
      </c>
      <c r="T1053" s="42">
        <v>72</v>
      </c>
      <c r="U1053" s="42">
        <v>1711.36</v>
      </c>
      <c r="V1053" s="42">
        <v>0</v>
      </c>
      <c r="W1053" s="42">
        <v>49</v>
      </c>
    </row>
    <row r="1054" spans="1:23">
      <c r="A1054" s="39">
        <v>42875</v>
      </c>
      <c r="B1054" s="42" t="s">
        <v>14</v>
      </c>
      <c r="C1054" s="42">
        <v>24</v>
      </c>
      <c r="D1054" s="42">
        <v>24</v>
      </c>
      <c r="E1054" s="42">
        <v>282.58</v>
      </c>
      <c r="F1054" s="42">
        <v>65.17</v>
      </c>
      <c r="G1054" s="42">
        <v>1239.5820000000001</v>
      </c>
      <c r="H1054" s="42">
        <v>1239.5820000000001</v>
      </c>
      <c r="I1054" s="42">
        <v>1.0623131384563527</v>
      </c>
      <c r="J1054" s="42">
        <v>347.08300000000003</v>
      </c>
      <c r="K1054" s="42">
        <v>347.08300000000003</v>
      </c>
      <c r="L1054" s="42">
        <v>0.40029343651378574</v>
      </c>
      <c r="M1054" s="42">
        <v>0</v>
      </c>
      <c r="N1054" s="42">
        <v>0</v>
      </c>
      <c r="O1054" s="42">
        <v>1.7132828559425481E-2</v>
      </c>
      <c r="P1054" s="42">
        <v>892.49900000000002</v>
      </c>
      <c r="Q1054" s="42">
        <v>892.49900000000002</v>
      </c>
      <c r="R1054" s="42">
        <v>0.6620197019425671</v>
      </c>
      <c r="S1054" s="42">
        <v>0</v>
      </c>
      <c r="T1054" s="42">
        <v>72</v>
      </c>
      <c r="U1054" s="42">
        <v>1709.46</v>
      </c>
      <c r="V1054" s="42">
        <v>0</v>
      </c>
      <c r="W1054" s="42">
        <v>49</v>
      </c>
    </row>
    <row r="1055" spans="1:23">
      <c r="A1055" s="39">
        <v>42876</v>
      </c>
      <c r="B1055" s="42" t="s">
        <v>14</v>
      </c>
      <c r="C1055" s="42">
        <v>24</v>
      </c>
      <c r="D1055" s="42">
        <v>24</v>
      </c>
      <c r="E1055" s="42">
        <v>278.26</v>
      </c>
      <c r="F1055" s="42">
        <v>65.06</v>
      </c>
      <c r="G1055" s="42">
        <v>1235.69</v>
      </c>
      <c r="H1055" s="42">
        <v>1235.69</v>
      </c>
      <c r="I1055" s="42">
        <v>1.0635488284563526</v>
      </c>
      <c r="J1055" s="42">
        <v>345.99299999999999</v>
      </c>
      <c r="K1055" s="42">
        <v>345.99299999999999</v>
      </c>
      <c r="L1055" s="42">
        <v>0.40063942951378573</v>
      </c>
      <c r="M1055" s="42">
        <v>0</v>
      </c>
      <c r="N1055" s="42">
        <v>0</v>
      </c>
      <c r="O1055" s="42">
        <v>1.7132828559425481E-2</v>
      </c>
      <c r="P1055" s="42">
        <v>889.697</v>
      </c>
      <c r="Q1055" s="42">
        <v>889.697</v>
      </c>
      <c r="R1055" s="42">
        <v>0.66290939894256706</v>
      </c>
      <c r="S1055" s="42">
        <v>0</v>
      </c>
      <c r="T1055" s="42">
        <v>72</v>
      </c>
      <c r="U1055" s="42">
        <v>1711.71</v>
      </c>
      <c r="V1055" s="42">
        <v>0</v>
      </c>
      <c r="W1055" s="42">
        <v>49</v>
      </c>
    </row>
    <row r="1056" spans="1:23">
      <c r="A1056" s="39">
        <v>42877</v>
      </c>
      <c r="B1056" s="42" t="s">
        <v>14</v>
      </c>
      <c r="C1056" s="42">
        <v>24</v>
      </c>
      <c r="D1056" s="42">
        <v>24</v>
      </c>
      <c r="E1056" s="42">
        <v>278.19</v>
      </c>
      <c r="F1056" s="42">
        <v>64.989999999999995</v>
      </c>
      <c r="G1056" s="42">
        <v>1240.03</v>
      </c>
      <c r="H1056" s="42">
        <v>1240.03</v>
      </c>
      <c r="I1056" s="42">
        <v>1.0647888584563525</v>
      </c>
      <c r="J1056" s="42">
        <v>347.20800000000003</v>
      </c>
      <c r="K1056" s="42">
        <v>347.20800000000003</v>
      </c>
      <c r="L1056" s="42">
        <v>0.40098663751378572</v>
      </c>
      <c r="M1056" s="42">
        <v>0</v>
      </c>
      <c r="N1056" s="42">
        <v>0</v>
      </c>
      <c r="O1056" s="42">
        <v>1.7132828559425481E-2</v>
      </c>
      <c r="P1056" s="42">
        <v>892.822</v>
      </c>
      <c r="Q1056" s="42">
        <v>892.822</v>
      </c>
      <c r="R1056" s="42">
        <v>0.66380222094256702</v>
      </c>
      <c r="S1056" s="42">
        <v>0</v>
      </c>
      <c r="T1056" s="42">
        <v>72</v>
      </c>
      <c r="U1056" s="42">
        <v>1711.69</v>
      </c>
      <c r="V1056" s="42">
        <v>0</v>
      </c>
      <c r="W1056" s="42">
        <v>49</v>
      </c>
    </row>
    <row r="1057" spans="1:23">
      <c r="A1057" s="39">
        <v>42878</v>
      </c>
      <c r="B1057" s="42" t="s">
        <v>14</v>
      </c>
      <c r="C1057" s="42">
        <v>24</v>
      </c>
      <c r="D1057" s="42">
        <v>24</v>
      </c>
      <c r="E1057" s="42">
        <v>278.88</v>
      </c>
      <c r="F1057" s="42">
        <v>64.98</v>
      </c>
      <c r="G1057" s="42">
        <v>1278.3699999999999</v>
      </c>
      <c r="H1057" s="42">
        <v>1278.3699999999999</v>
      </c>
      <c r="I1057" s="42">
        <v>1.0660672284563526</v>
      </c>
      <c r="J1057" s="42">
        <v>345.16</v>
      </c>
      <c r="K1057" s="42">
        <v>345.16</v>
      </c>
      <c r="L1057" s="42">
        <v>0.40133179751378573</v>
      </c>
      <c r="M1057" s="42">
        <v>0</v>
      </c>
      <c r="N1057" s="42">
        <v>0</v>
      </c>
      <c r="O1057" s="42">
        <v>1.7132828559425481E-2</v>
      </c>
      <c r="P1057" s="42">
        <v>933.21</v>
      </c>
      <c r="Q1057" s="42">
        <v>933.21</v>
      </c>
      <c r="R1057" s="42">
        <v>0.66473543094256704</v>
      </c>
      <c r="S1057" s="42">
        <v>0</v>
      </c>
      <c r="T1057" s="42">
        <v>73</v>
      </c>
      <c r="U1057" s="42">
        <v>1712.1</v>
      </c>
      <c r="V1057" s="42">
        <v>0</v>
      </c>
      <c r="W1057" s="42">
        <v>49</v>
      </c>
    </row>
    <row r="1058" spans="1:23">
      <c r="A1058" s="39">
        <v>42879</v>
      </c>
      <c r="B1058" s="42" t="s">
        <v>14</v>
      </c>
      <c r="C1058" s="42">
        <v>24</v>
      </c>
      <c r="D1058" s="42">
        <v>24</v>
      </c>
      <c r="E1058" s="42">
        <v>278.66000000000003</v>
      </c>
      <c r="F1058" s="42">
        <v>65.09</v>
      </c>
      <c r="G1058" s="42">
        <v>1275.6189999999999</v>
      </c>
      <c r="H1058" s="42">
        <v>1275.6189999999999</v>
      </c>
      <c r="I1058" s="42">
        <v>1.0673428474563527</v>
      </c>
      <c r="J1058" s="42">
        <v>344.41699999999997</v>
      </c>
      <c r="K1058" s="42">
        <v>344.41699999999997</v>
      </c>
      <c r="L1058" s="42">
        <v>0.40167621451378571</v>
      </c>
      <c r="M1058" s="42">
        <v>0</v>
      </c>
      <c r="N1058" s="42">
        <v>0</v>
      </c>
      <c r="O1058" s="42">
        <v>1.7132828559425481E-2</v>
      </c>
      <c r="P1058" s="42">
        <v>931.202</v>
      </c>
      <c r="Q1058" s="42">
        <v>931.202</v>
      </c>
      <c r="R1058" s="42">
        <v>0.665666632942567</v>
      </c>
      <c r="S1058" s="42">
        <v>0</v>
      </c>
      <c r="T1058" s="42">
        <v>73</v>
      </c>
      <c r="U1058" s="42">
        <v>1711.79</v>
      </c>
      <c r="V1058" s="42">
        <v>0</v>
      </c>
      <c r="W1058" s="42">
        <v>49</v>
      </c>
    </row>
    <row r="1059" spans="1:23">
      <c r="A1059" s="39">
        <v>42880</v>
      </c>
      <c r="B1059" s="42" t="s">
        <v>14</v>
      </c>
      <c r="C1059" s="42">
        <v>24</v>
      </c>
      <c r="D1059" s="42">
        <v>24</v>
      </c>
      <c r="E1059" s="42">
        <v>277.91000000000003</v>
      </c>
      <c r="F1059" s="42">
        <v>65.13</v>
      </c>
      <c r="G1059" s="42">
        <v>1270.874</v>
      </c>
      <c r="H1059" s="42">
        <v>1270.874</v>
      </c>
      <c r="I1059" s="42">
        <v>1.0686137214563527</v>
      </c>
      <c r="J1059" s="42">
        <v>343.13600000000002</v>
      </c>
      <c r="K1059" s="42">
        <v>343.13600000000002</v>
      </c>
      <c r="L1059" s="42">
        <v>0.40201935051378573</v>
      </c>
      <c r="M1059" s="42">
        <v>0</v>
      </c>
      <c r="N1059" s="42">
        <v>0</v>
      </c>
      <c r="O1059" s="42">
        <v>1.7132828559425481E-2</v>
      </c>
      <c r="P1059" s="42">
        <v>927.73800000000006</v>
      </c>
      <c r="Q1059" s="42">
        <v>927.73800000000006</v>
      </c>
      <c r="R1059" s="42">
        <v>0.66659437094256702</v>
      </c>
      <c r="S1059" s="42">
        <v>0</v>
      </c>
      <c r="T1059" s="42">
        <v>73</v>
      </c>
      <c r="U1059" s="42">
        <v>1711.54</v>
      </c>
      <c r="V1059" s="42">
        <v>0</v>
      </c>
      <c r="W1059" s="42">
        <v>49</v>
      </c>
    </row>
    <row r="1060" spans="1:23">
      <c r="A1060" s="39">
        <v>42881</v>
      </c>
      <c r="B1060" s="42" t="s">
        <v>14</v>
      </c>
      <c r="C1060" s="42">
        <v>24</v>
      </c>
      <c r="D1060" s="42">
        <v>24</v>
      </c>
      <c r="E1060" s="42">
        <v>278.63</v>
      </c>
      <c r="F1060" s="42">
        <v>65.06</v>
      </c>
      <c r="G1060" s="42">
        <v>1249.271</v>
      </c>
      <c r="H1060" s="42">
        <v>1249.271</v>
      </c>
      <c r="I1060" s="42">
        <v>1.0698629924563527</v>
      </c>
      <c r="J1060" s="42">
        <v>337.303</v>
      </c>
      <c r="K1060" s="42">
        <v>337.303</v>
      </c>
      <c r="L1060" s="42">
        <v>0.40235665351378574</v>
      </c>
      <c r="M1060" s="42">
        <v>0</v>
      </c>
      <c r="N1060" s="42">
        <v>0</v>
      </c>
      <c r="O1060" s="42">
        <v>1.7132828559425481E-2</v>
      </c>
      <c r="P1060" s="42">
        <v>911.96799999999996</v>
      </c>
      <c r="Q1060" s="42">
        <v>911.96799999999996</v>
      </c>
      <c r="R1060" s="42">
        <v>0.66750633894256706</v>
      </c>
      <c r="S1060" s="42">
        <v>0</v>
      </c>
      <c r="T1060" s="42">
        <v>73</v>
      </c>
      <c r="U1060" s="42">
        <v>1711.88</v>
      </c>
      <c r="V1060" s="42">
        <v>0</v>
      </c>
      <c r="W1060" s="42">
        <v>49</v>
      </c>
    </row>
    <row r="1061" spans="1:23">
      <c r="A1061" s="39">
        <v>42882</v>
      </c>
      <c r="B1061" s="42" t="s">
        <v>14</v>
      </c>
      <c r="C1061" s="42">
        <v>24</v>
      </c>
      <c r="D1061" s="42">
        <v>24</v>
      </c>
      <c r="E1061" s="42">
        <v>278.85000000000002</v>
      </c>
      <c r="F1061" s="42">
        <v>65.040000000000006</v>
      </c>
      <c r="G1061" s="42">
        <v>1241.2670000000001</v>
      </c>
      <c r="H1061" s="42">
        <v>1241.2670000000001</v>
      </c>
      <c r="I1061" s="42">
        <v>1.0711042594563527</v>
      </c>
      <c r="J1061" s="42">
        <v>335.142</v>
      </c>
      <c r="K1061" s="42">
        <v>335.142</v>
      </c>
      <c r="L1061" s="42">
        <v>0.40269179551378576</v>
      </c>
      <c r="M1061" s="42">
        <v>0</v>
      </c>
      <c r="N1061" s="42">
        <v>0</v>
      </c>
      <c r="O1061" s="42">
        <v>1.7132828559425481E-2</v>
      </c>
      <c r="P1061" s="42">
        <v>906.125</v>
      </c>
      <c r="Q1061" s="42">
        <v>906.125</v>
      </c>
      <c r="R1061" s="42">
        <v>0.66841246394256704</v>
      </c>
      <c r="S1061" s="42">
        <v>0</v>
      </c>
      <c r="T1061" s="42">
        <v>73</v>
      </c>
      <c r="U1061" s="42">
        <v>1712.03</v>
      </c>
      <c r="V1061" s="42">
        <v>0</v>
      </c>
      <c r="W1061" s="42">
        <v>49</v>
      </c>
    </row>
    <row r="1062" spans="1:23">
      <c r="A1062" s="39">
        <v>42883</v>
      </c>
      <c r="B1062" s="42" t="s">
        <v>14</v>
      </c>
      <c r="C1062" s="42">
        <v>24</v>
      </c>
      <c r="D1062" s="42">
        <v>24</v>
      </c>
      <c r="E1062" s="42">
        <v>278.92</v>
      </c>
      <c r="F1062" s="42">
        <v>65.08</v>
      </c>
      <c r="G1062" s="42">
        <v>1242.0530000000001</v>
      </c>
      <c r="H1062" s="42">
        <v>1242.0530000000001</v>
      </c>
      <c r="I1062" s="42">
        <v>1.0723463124563526</v>
      </c>
      <c r="J1062" s="42">
        <v>335.35399999999998</v>
      </c>
      <c r="K1062" s="42">
        <v>335.35399999999998</v>
      </c>
      <c r="L1062" s="42">
        <v>0.40302714951378577</v>
      </c>
      <c r="M1062" s="42">
        <v>0</v>
      </c>
      <c r="N1062" s="42">
        <v>0</v>
      </c>
      <c r="O1062" s="42">
        <v>1.7132828559425481E-2</v>
      </c>
      <c r="P1062" s="42">
        <v>906.69899999999996</v>
      </c>
      <c r="Q1062" s="42">
        <v>906.69899999999996</v>
      </c>
      <c r="R1062" s="42">
        <v>0.66931916294256699</v>
      </c>
      <c r="S1062" s="42">
        <v>0</v>
      </c>
      <c r="T1062" s="42">
        <v>73</v>
      </c>
      <c r="U1062" s="42">
        <v>1712.14</v>
      </c>
      <c r="V1062" s="42">
        <v>0</v>
      </c>
      <c r="W1062" s="42">
        <v>49</v>
      </c>
    </row>
    <row r="1063" spans="1:23">
      <c r="A1063" s="39">
        <v>42884</v>
      </c>
      <c r="B1063" s="42" t="s">
        <v>14</v>
      </c>
      <c r="C1063" s="42">
        <v>24</v>
      </c>
      <c r="D1063" s="42">
        <v>24</v>
      </c>
      <c r="E1063" s="42">
        <v>278.01</v>
      </c>
      <c r="F1063" s="42">
        <v>65.11</v>
      </c>
      <c r="G1063" s="42">
        <v>1264.683</v>
      </c>
      <c r="H1063" s="42">
        <v>1264.683</v>
      </c>
      <c r="I1063" s="42">
        <v>1.0736109954563526</v>
      </c>
      <c r="J1063" s="42">
        <v>341.464</v>
      </c>
      <c r="K1063" s="42">
        <v>341.464</v>
      </c>
      <c r="L1063" s="42">
        <v>0.40336861351378578</v>
      </c>
      <c r="M1063" s="42">
        <v>0</v>
      </c>
      <c r="N1063" s="42">
        <v>0</v>
      </c>
      <c r="O1063" s="42">
        <v>1.7132828559425481E-2</v>
      </c>
      <c r="P1063" s="42">
        <v>923.21900000000005</v>
      </c>
      <c r="Q1063" s="42">
        <v>923.21900000000005</v>
      </c>
      <c r="R1063" s="42">
        <v>0.67024238194256702</v>
      </c>
      <c r="S1063" s="42">
        <v>0</v>
      </c>
      <c r="T1063" s="42">
        <v>73</v>
      </c>
      <c r="U1063" s="42">
        <v>1711.74</v>
      </c>
      <c r="V1063" s="42">
        <v>0</v>
      </c>
      <c r="W1063" s="42">
        <v>49</v>
      </c>
    </row>
    <row r="1064" spans="1:23">
      <c r="A1064" s="39">
        <v>42885</v>
      </c>
      <c r="B1064" s="42" t="s">
        <v>14</v>
      </c>
      <c r="C1064" s="42">
        <v>24</v>
      </c>
      <c r="D1064" s="42">
        <v>24</v>
      </c>
      <c r="E1064" s="42">
        <v>278.01</v>
      </c>
      <c r="F1064" s="42">
        <v>65.11</v>
      </c>
      <c r="G1064" s="42">
        <v>1276.126</v>
      </c>
      <c r="H1064" s="42">
        <v>1276.126</v>
      </c>
      <c r="I1064" s="42">
        <v>1.0748871214563527</v>
      </c>
      <c r="J1064" s="42">
        <v>344.55399999999997</v>
      </c>
      <c r="K1064" s="42">
        <v>344.55399999999997</v>
      </c>
      <c r="L1064" s="42">
        <v>0.40371316751378578</v>
      </c>
      <c r="M1064" s="42">
        <v>0</v>
      </c>
      <c r="N1064" s="42">
        <v>0</v>
      </c>
      <c r="O1064" s="42">
        <v>1.7132828559425481E-2</v>
      </c>
      <c r="P1064" s="42">
        <v>931.572</v>
      </c>
      <c r="Q1064" s="42">
        <v>931.572</v>
      </c>
      <c r="R1064" s="42">
        <v>0.67117395394256707</v>
      </c>
      <c r="S1064" s="42">
        <v>0</v>
      </c>
      <c r="T1064" s="42">
        <v>73</v>
      </c>
      <c r="U1064" s="42">
        <v>1711.74</v>
      </c>
      <c r="V1064" s="42">
        <v>0</v>
      </c>
      <c r="W1064" s="42">
        <v>49</v>
      </c>
    </row>
    <row r="1065" spans="1:23">
      <c r="A1065" s="39">
        <v>42886</v>
      </c>
      <c r="B1065" s="42" t="s">
        <v>14</v>
      </c>
      <c r="C1065" s="42">
        <v>24</v>
      </c>
      <c r="D1065" s="42">
        <v>24</v>
      </c>
      <c r="E1065" s="42">
        <v>277.39</v>
      </c>
      <c r="F1065" s="42">
        <v>65.260000000000005</v>
      </c>
      <c r="G1065" s="42">
        <v>1273.5440000000001</v>
      </c>
      <c r="H1065" s="42">
        <v>1273.5440000000001</v>
      </c>
      <c r="I1065" s="42">
        <v>1.0761606654563527</v>
      </c>
      <c r="J1065" s="42">
        <v>343.85700000000003</v>
      </c>
      <c r="K1065" s="42">
        <v>343.85700000000003</v>
      </c>
      <c r="L1065" s="42">
        <v>0.40405702451378578</v>
      </c>
      <c r="M1065" s="42">
        <v>0</v>
      </c>
      <c r="N1065" s="42">
        <v>0</v>
      </c>
      <c r="O1065" s="42">
        <v>1.7132828559425481E-2</v>
      </c>
      <c r="P1065" s="42">
        <v>929.68700000000001</v>
      </c>
      <c r="Q1065" s="42">
        <v>929.68700000000001</v>
      </c>
      <c r="R1065" s="42">
        <v>0.67210364094256703</v>
      </c>
      <c r="S1065" s="42">
        <v>0</v>
      </c>
      <c r="T1065" s="42">
        <v>73</v>
      </c>
      <c r="U1065" s="42">
        <v>1711.17</v>
      </c>
      <c r="V1065" s="42">
        <v>0</v>
      </c>
      <c r="W1065" s="42">
        <v>49</v>
      </c>
    </row>
    <row r="1066" spans="1:23">
      <c r="A1066" s="39">
        <v>42887</v>
      </c>
      <c r="B1066" s="42" t="s">
        <v>14</v>
      </c>
      <c r="C1066" s="42">
        <v>24</v>
      </c>
      <c r="D1066" s="42">
        <v>24</v>
      </c>
      <c r="E1066" s="42">
        <v>277.67</v>
      </c>
      <c r="F1066" s="42">
        <v>65.16</v>
      </c>
      <c r="G1066" s="42">
        <v>1258.5999999999999</v>
      </c>
      <c r="H1066" s="42">
        <v>1258.5999999999999</v>
      </c>
      <c r="I1066" s="42">
        <v>1.0774192654563528</v>
      </c>
      <c r="J1066" s="42">
        <v>339.82</v>
      </c>
      <c r="K1066" s="42">
        <v>339.82</v>
      </c>
      <c r="L1066" s="42">
        <v>0.40439684451378577</v>
      </c>
      <c r="M1066" s="42">
        <v>0</v>
      </c>
      <c r="N1066" s="42">
        <v>0</v>
      </c>
      <c r="O1066" s="42">
        <v>1.7132828559425481E-2</v>
      </c>
      <c r="P1066" s="42">
        <v>918.78</v>
      </c>
      <c r="Q1066" s="42">
        <v>918.78</v>
      </c>
      <c r="R1066" s="42">
        <v>0.67302242094256703</v>
      </c>
      <c r="S1066" s="42">
        <v>0</v>
      </c>
      <c r="T1066" s="42">
        <v>73</v>
      </c>
      <c r="U1066" s="42">
        <v>1711.35</v>
      </c>
      <c r="V1066" s="42">
        <v>0</v>
      </c>
      <c r="W1066" s="42">
        <v>49</v>
      </c>
    </row>
    <row r="1067" spans="1:23">
      <c r="A1067" s="39">
        <v>42888</v>
      </c>
      <c r="B1067" s="42" t="s">
        <v>14</v>
      </c>
      <c r="C1067" s="42">
        <v>24</v>
      </c>
      <c r="D1067" s="42">
        <v>24</v>
      </c>
      <c r="E1067" s="42">
        <v>276.91000000000003</v>
      </c>
      <c r="F1067" s="42">
        <v>65.040000000000006</v>
      </c>
      <c r="G1067" s="42">
        <v>1258.21</v>
      </c>
      <c r="H1067" s="42">
        <v>1258.21</v>
      </c>
      <c r="I1067" s="42">
        <v>1.0786774754563528</v>
      </c>
      <c r="J1067" s="42">
        <v>339.72</v>
      </c>
      <c r="K1067" s="42">
        <v>339.72</v>
      </c>
      <c r="L1067" s="42">
        <v>0.40473656451378576</v>
      </c>
      <c r="M1067" s="42">
        <v>0</v>
      </c>
      <c r="N1067" s="42">
        <v>0</v>
      </c>
      <c r="O1067" s="42">
        <v>1.7132828559425481E-2</v>
      </c>
      <c r="P1067" s="42">
        <v>918.49</v>
      </c>
      <c r="Q1067" s="42">
        <v>918.49</v>
      </c>
      <c r="R1067" s="42">
        <v>0.67394091094256703</v>
      </c>
      <c r="S1067" s="42">
        <v>0</v>
      </c>
      <c r="T1067" s="42">
        <v>73</v>
      </c>
      <c r="U1067" s="42">
        <v>1711.05</v>
      </c>
      <c r="V1067" s="42">
        <v>0</v>
      </c>
      <c r="W1067" s="42">
        <v>49</v>
      </c>
    </row>
    <row r="1068" spans="1:23">
      <c r="A1068" s="39">
        <v>42889</v>
      </c>
      <c r="B1068" s="42" t="s">
        <v>14</v>
      </c>
      <c r="C1068" s="42">
        <v>24</v>
      </c>
      <c r="D1068" s="42">
        <v>24</v>
      </c>
      <c r="E1068" s="42">
        <v>278.02</v>
      </c>
      <c r="F1068" s="42">
        <v>64.98</v>
      </c>
      <c r="G1068" s="42">
        <v>1262.45</v>
      </c>
      <c r="H1068" s="42">
        <v>1262.45</v>
      </c>
      <c r="I1068" s="42">
        <v>1.0799399254563529</v>
      </c>
      <c r="J1068" s="42">
        <v>340.86</v>
      </c>
      <c r="K1068" s="42">
        <v>340.86</v>
      </c>
      <c r="L1068" s="42">
        <v>0.40507742451378576</v>
      </c>
      <c r="M1068" s="42">
        <v>0</v>
      </c>
      <c r="N1068" s="42">
        <v>0</v>
      </c>
      <c r="O1068" s="42">
        <v>1.7132828559425481E-2</v>
      </c>
      <c r="P1068" s="42">
        <v>921.59</v>
      </c>
      <c r="Q1068" s="42">
        <v>921.59</v>
      </c>
      <c r="R1068" s="42">
        <v>0.67486250094256706</v>
      </c>
      <c r="S1068" s="42">
        <v>0</v>
      </c>
      <c r="T1068" s="42">
        <v>73</v>
      </c>
      <c r="U1068" s="42">
        <v>1711.58</v>
      </c>
      <c r="V1068" s="42">
        <v>0</v>
      </c>
      <c r="W1068" s="42">
        <v>49</v>
      </c>
    </row>
    <row r="1069" spans="1:23">
      <c r="A1069" s="39">
        <v>42890</v>
      </c>
      <c r="B1069" s="42" t="s">
        <v>14</v>
      </c>
      <c r="C1069" s="42">
        <v>24</v>
      </c>
      <c r="D1069" s="42">
        <v>24</v>
      </c>
      <c r="E1069" s="42">
        <v>277.55</v>
      </c>
      <c r="F1069" s="42">
        <v>64.89</v>
      </c>
      <c r="G1069" s="42">
        <v>1255.53</v>
      </c>
      <c r="H1069" s="42">
        <v>1255.53</v>
      </c>
      <c r="I1069" s="42">
        <v>1.0811954554563528</v>
      </c>
      <c r="J1069" s="42">
        <v>351.55</v>
      </c>
      <c r="K1069" s="42">
        <v>351.55</v>
      </c>
      <c r="L1069" s="42">
        <v>0.40542897451378573</v>
      </c>
      <c r="M1069" s="42">
        <v>0</v>
      </c>
      <c r="N1069" s="42">
        <v>0</v>
      </c>
      <c r="O1069" s="42">
        <v>1.7132828559425481E-2</v>
      </c>
      <c r="P1069" s="42">
        <v>903.98</v>
      </c>
      <c r="Q1069" s="42">
        <v>903.98</v>
      </c>
      <c r="R1069" s="42">
        <v>0.67576648094256708</v>
      </c>
      <c r="S1069" s="42">
        <v>0</v>
      </c>
      <c r="T1069" s="42">
        <v>72</v>
      </c>
      <c r="U1069" s="42">
        <v>1711.19</v>
      </c>
      <c r="V1069" s="42">
        <v>0</v>
      </c>
      <c r="W1069" s="42">
        <v>49</v>
      </c>
    </row>
    <row r="1070" spans="1:23">
      <c r="A1070" s="39">
        <v>42891</v>
      </c>
      <c r="B1070" s="42" t="s">
        <v>14</v>
      </c>
      <c r="C1070" s="42">
        <v>24</v>
      </c>
      <c r="D1070" s="42">
        <v>24</v>
      </c>
      <c r="E1070" s="42">
        <v>276.97000000000003</v>
      </c>
      <c r="F1070" s="42">
        <v>64.88</v>
      </c>
      <c r="G1070" s="42">
        <v>1255.33</v>
      </c>
      <c r="H1070" s="42">
        <v>1255.33</v>
      </c>
      <c r="I1070" s="42">
        <v>1.0824507854563528</v>
      </c>
      <c r="J1070" s="42">
        <v>351.49</v>
      </c>
      <c r="K1070" s="42">
        <v>351.49</v>
      </c>
      <c r="L1070" s="42">
        <v>0.40578046451378574</v>
      </c>
      <c r="M1070" s="42">
        <v>0</v>
      </c>
      <c r="N1070" s="42">
        <v>0</v>
      </c>
      <c r="O1070" s="42">
        <v>1.7132828559425481E-2</v>
      </c>
      <c r="P1070" s="42">
        <v>903.84</v>
      </c>
      <c r="Q1070" s="42">
        <v>903.84</v>
      </c>
      <c r="R1070" s="42">
        <v>0.67667032094256707</v>
      </c>
      <c r="S1070" s="42">
        <v>0</v>
      </c>
      <c r="T1070" s="42">
        <v>72</v>
      </c>
      <c r="U1070" s="42">
        <v>1710.99</v>
      </c>
      <c r="V1070" s="42">
        <v>0</v>
      </c>
      <c r="W1070" s="42">
        <v>49</v>
      </c>
    </row>
    <row r="1071" spans="1:23">
      <c r="A1071" s="39">
        <v>42892</v>
      </c>
      <c r="B1071" s="42" t="s">
        <v>14</v>
      </c>
      <c r="C1071" s="42">
        <v>24</v>
      </c>
      <c r="D1071" s="42">
        <v>24</v>
      </c>
      <c r="E1071" s="42">
        <v>277.02999999999997</v>
      </c>
      <c r="F1071" s="42">
        <v>64.930000000000007</v>
      </c>
      <c r="G1071" s="42">
        <v>1255.79</v>
      </c>
      <c r="H1071" s="42">
        <v>1255.79</v>
      </c>
      <c r="I1071" s="42">
        <v>1.0837065754563528</v>
      </c>
      <c r="J1071" s="42">
        <v>351.62</v>
      </c>
      <c r="K1071" s="42">
        <v>351.62</v>
      </c>
      <c r="L1071" s="42">
        <v>0.40613208451378574</v>
      </c>
      <c r="M1071" s="42">
        <v>0</v>
      </c>
      <c r="N1071" s="42">
        <v>0</v>
      </c>
      <c r="O1071" s="42">
        <v>1.7132828559425481E-2</v>
      </c>
      <c r="P1071" s="42">
        <v>904.17</v>
      </c>
      <c r="Q1071" s="42">
        <v>904.17</v>
      </c>
      <c r="R1071" s="42">
        <v>0.67757449094256705</v>
      </c>
      <c r="S1071" s="42">
        <v>0</v>
      </c>
      <c r="T1071" s="42">
        <v>72</v>
      </c>
      <c r="U1071" s="42">
        <v>1711.12</v>
      </c>
      <c r="V1071" s="42">
        <v>0</v>
      </c>
      <c r="W1071" s="42">
        <v>49</v>
      </c>
    </row>
    <row r="1072" spans="1:23">
      <c r="A1072" s="39">
        <v>42893</v>
      </c>
      <c r="B1072" s="42" t="s">
        <v>14</v>
      </c>
      <c r="C1072" s="42">
        <v>24</v>
      </c>
      <c r="D1072" s="42">
        <v>24</v>
      </c>
      <c r="E1072" s="42">
        <v>276.44</v>
      </c>
      <c r="F1072" s="42">
        <v>64.989999999999995</v>
      </c>
      <c r="G1072" s="42">
        <v>1254.07</v>
      </c>
      <c r="H1072" s="42">
        <v>1254.07</v>
      </c>
      <c r="I1072" s="42">
        <v>1.084960645456353</v>
      </c>
      <c r="J1072" s="42">
        <v>351.14</v>
      </c>
      <c r="K1072" s="42">
        <v>351.14</v>
      </c>
      <c r="L1072" s="42">
        <v>0.40648322451378577</v>
      </c>
      <c r="M1072" s="42">
        <v>0</v>
      </c>
      <c r="N1072" s="42">
        <v>0</v>
      </c>
      <c r="O1072" s="42">
        <v>1.7132828559425481E-2</v>
      </c>
      <c r="P1072" s="42">
        <v>902.93</v>
      </c>
      <c r="Q1072" s="42">
        <v>902.93</v>
      </c>
      <c r="R1072" s="42">
        <v>0.67847742094256702</v>
      </c>
      <c r="S1072" s="42">
        <v>0</v>
      </c>
      <c r="T1072" s="42">
        <v>72</v>
      </c>
      <c r="U1072" s="42">
        <v>1711</v>
      </c>
      <c r="V1072" s="42">
        <v>0</v>
      </c>
      <c r="W1072" s="42">
        <v>42</v>
      </c>
    </row>
    <row r="1073" spans="1:23">
      <c r="A1073" s="39">
        <v>42894</v>
      </c>
      <c r="B1073" s="42" t="s">
        <v>14</v>
      </c>
      <c r="C1073" s="42">
        <v>24</v>
      </c>
      <c r="D1073" s="42">
        <v>24</v>
      </c>
      <c r="E1073" s="42">
        <v>276.23</v>
      </c>
      <c r="F1073" s="42">
        <v>65.06</v>
      </c>
      <c r="G1073" s="42">
        <v>1250.46</v>
      </c>
      <c r="H1073" s="42">
        <v>1250.46</v>
      </c>
      <c r="I1073" s="42">
        <v>1.086211105456353</v>
      </c>
      <c r="J1073" s="42">
        <v>350.13</v>
      </c>
      <c r="K1073" s="42">
        <v>350.13</v>
      </c>
      <c r="L1073" s="42">
        <v>0.40683335451378577</v>
      </c>
      <c r="M1073" s="42">
        <v>0</v>
      </c>
      <c r="N1073" s="42">
        <v>0</v>
      </c>
      <c r="O1073" s="42">
        <v>1.7132828559425481E-2</v>
      </c>
      <c r="P1073" s="42">
        <v>900.33</v>
      </c>
      <c r="Q1073" s="42">
        <v>900.33</v>
      </c>
      <c r="R1073" s="42">
        <v>0.67937775094256703</v>
      </c>
      <c r="S1073" s="42">
        <v>0</v>
      </c>
      <c r="T1073" s="42">
        <v>72</v>
      </c>
      <c r="U1073" s="42">
        <v>1710.93</v>
      </c>
      <c r="V1073" s="42">
        <v>0</v>
      </c>
      <c r="W1073" s="42">
        <v>42</v>
      </c>
    </row>
    <row r="1074" spans="1:23">
      <c r="A1074" s="39">
        <v>42895</v>
      </c>
      <c r="B1074" s="42" t="s">
        <v>14</v>
      </c>
      <c r="C1074" s="42">
        <v>24</v>
      </c>
      <c r="D1074" s="42">
        <v>24</v>
      </c>
      <c r="E1074" s="42">
        <v>276.73</v>
      </c>
      <c r="F1074" s="42">
        <v>65.14</v>
      </c>
      <c r="G1074" s="42">
        <v>1256.29</v>
      </c>
      <c r="H1074" s="42">
        <v>1256.29</v>
      </c>
      <c r="I1074" s="42">
        <v>1.087467395456353</v>
      </c>
      <c r="J1074" s="42">
        <v>351.76</v>
      </c>
      <c r="K1074" s="42">
        <v>351.76</v>
      </c>
      <c r="L1074" s="42">
        <v>0.40718511451378575</v>
      </c>
      <c r="M1074" s="42">
        <v>0</v>
      </c>
      <c r="N1074" s="42">
        <v>0</v>
      </c>
      <c r="O1074" s="42">
        <v>1.7132828559425481E-2</v>
      </c>
      <c r="P1074" s="42">
        <v>904.53</v>
      </c>
      <c r="Q1074" s="42">
        <v>904.53</v>
      </c>
      <c r="R1074" s="42">
        <v>0.68028228094256704</v>
      </c>
      <c r="S1074" s="42">
        <v>0</v>
      </c>
      <c r="T1074" s="42">
        <v>72</v>
      </c>
      <c r="U1074" s="42">
        <v>1711.13</v>
      </c>
      <c r="V1074" s="42">
        <v>0</v>
      </c>
      <c r="W1074" s="42">
        <v>42</v>
      </c>
    </row>
    <row r="1075" spans="1:23">
      <c r="A1075" s="39">
        <v>42896</v>
      </c>
      <c r="B1075" s="42" t="s">
        <v>14</v>
      </c>
      <c r="C1075" s="42">
        <v>24</v>
      </c>
      <c r="D1075" s="42">
        <v>24</v>
      </c>
      <c r="E1075" s="42">
        <v>276.77999999999997</v>
      </c>
      <c r="F1075" s="42">
        <v>65.02</v>
      </c>
      <c r="G1075" s="42">
        <v>1257.78</v>
      </c>
      <c r="H1075" s="42">
        <v>1257.78</v>
      </c>
      <c r="I1075" s="42">
        <v>1.0887251754563529</v>
      </c>
      <c r="J1075" s="42">
        <v>352.18</v>
      </c>
      <c r="K1075" s="42">
        <v>352.18</v>
      </c>
      <c r="L1075" s="42">
        <v>0.40753729451378573</v>
      </c>
      <c r="M1075" s="42">
        <v>0</v>
      </c>
      <c r="N1075" s="42">
        <v>0</v>
      </c>
      <c r="O1075" s="42">
        <v>1.7132828559425481E-2</v>
      </c>
      <c r="P1075" s="42">
        <v>905.6</v>
      </c>
      <c r="Q1075" s="42">
        <v>905.6</v>
      </c>
      <c r="R1075" s="42">
        <v>0.68118788094256699</v>
      </c>
      <c r="S1075" s="42">
        <v>0</v>
      </c>
      <c r="T1075" s="42">
        <v>72</v>
      </c>
      <c r="U1075" s="42">
        <v>1711.15</v>
      </c>
      <c r="V1075" s="42">
        <v>0</v>
      </c>
      <c r="W1075" s="42">
        <v>42</v>
      </c>
    </row>
    <row r="1076" spans="1:23">
      <c r="A1076" s="39">
        <v>42897</v>
      </c>
      <c r="B1076" s="42" t="s">
        <v>14</v>
      </c>
      <c r="C1076" s="42">
        <v>24</v>
      </c>
      <c r="D1076" s="42">
        <v>24</v>
      </c>
      <c r="E1076" s="42">
        <v>277.08999999999997</v>
      </c>
      <c r="F1076" s="42">
        <v>65</v>
      </c>
      <c r="G1076" s="42">
        <v>1255.3720000000001</v>
      </c>
      <c r="H1076" s="42">
        <v>1255.3720000000001</v>
      </c>
      <c r="I1076" s="42">
        <v>1.0899805474563529</v>
      </c>
      <c r="J1076" s="42">
        <v>351.50400000000002</v>
      </c>
      <c r="K1076" s="42">
        <v>351.50400000000002</v>
      </c>
      <c r="L1076" s="42">
        <v>0.40788879851378573</v>
      </c>
      <c r="M1076" s="42">
        <v>0</v>
      </c>
      <c r="N1076" s="42">
        <v>0</v>
      </c>
      <c r="O1076" s="42">
        <v>1.7132828559425481E-2</v>
      </c>
      <c r="P1076" s="42">
        <v>903.86800000000005</v>
      </c>
      <c r="Q1076" s="42">
        <v>903.86800000000005</v>
      </c>
      <c r="R1076" s="42">
        <v>0.68209174894256697</v>
      </c>
      <c r="S1076" s="42">
        <v>0</v>
      </c>
      <c r="T1076" s="42">
        <v>72</v>
      </c>
      <c r="U1076" s="42">
        <v>1711.37</v>
      </c>
      <c r="V1076" s="42">
        <v>0</v>
      </c>
      <c r="W1076" s="42">
        <v>42</v>
      </c>
    </row>
    <row r="1077" spans="1:23">
      <c r="A1077" s="39">
        <v>42898</v>
      </c>
      <c r="B1077" s="42" t="s">
        <v>14</v>
      </c>
      <c r="C1077" s="42">
        <v>24</v>
      </c>
      <c r="D1077" s="42">
        <v>24</v>
      </c>
      <c r="E1077" s="42">
        <v>263.22000000000003</v>
      </c>
      <c r="F1077" s="42">
        <v>65.010000000000005</v>
      </c>
      <c r="G1077" s="42">
        <v>1256.4570000000001</v>
      </c>
      <c r="H1077" s="42">
        <v>1256.4570000000001</v>
      </c>
      <c r="I1077" s="42">
        <v>1.0912370044563529</v>
      </c>
      <c r="J1077" s="42">
        <v>351.80799999999999</v>
      </c>
      <c r="K1077" s="42">
        <v>351.80799999999999</v>
      </c>
      <c r="L1077" s="42">
        <v>0.40824060651378574</v>
      </c>
      <c r="M1077" s="42">
        <v>0</v>
      </c>
      <c r="N1077" s="42">
        <v>0</v>
      </c>
      <c r="O1077" s="42">
        <v>1.7132828559425481E-2</v>
      </c>
      <c r="P1077" s="42">
        <v>904.649</v>
      </c>
      <c r="Q1077" s="42">
        <v>904.649</v>
      </c>
      <c r="R1077" s="42">
        <v>0.68299639794256695</v>
      </c>
      <c r="S1077" s="42">
        <v>0</v>
      </c>
      <c r="T1077" s="42">
        <v>72</v>
      </c>
      <c r="U1077" s="42">
        <v>1707.97</v>
      </c>
      <c r="V1077" s="42">
        <v>0</v>
      </c>
      <c r="W1077" s="42">
        <v>42</v>
      </c>
    </row>
    <row r="1078" spans="1:23">
      <c r="A1078" s="39">
        <v>42899</v>
      </c>
      <c r="B1078" s="42" t="s">
        <v>14</v>
      </c>
      <c r="C1078" s="42">
        <v>24</v>
      </c>
      <c r="D1078" s="42">
        <v>24</v>
      </c>
      <c r="E1078" s="42">
        <v>266.19</v>
      </c>
      <c r="F1078" s="42">
        <v>65.05</v>
      </c>
      <c r="G1078" s="42">
        <v>1260.9680000000001</v>
      </c>
      <c r="H1078" s="42">
        <v>1260.9680000000001</v>
      </c>
      <c r="I1078" s="42">
        <v>1.0924979724563528</v>
      </c>
      <c r="J1078" s="42">
        <v>353.07100000000003</v>
      </c>
      <c r="K1078" s="42">
        <v>353.07100000000003</v>
      </c>
      <c r="L1078" s="42">
        <v>0.40859367751378572</v>
      </c>
      <c r="M1078" s="42">
        <v>0</v>
      </c>
      <c r="N1078" s="42">
        <v>0</v>
      </c>
      <c r="O1078" s="42">
        <v>1.7132828559425481E-2</v>
      </c>
      <c r="P1078" s="42">
        <v>907.89700000000005</v>
      </c>
      <c r="Q1078" s="42">
        <v>907.89700000000005</v>
      </c>
      <c r="R1078" s="42">
        <v>0.68390429494256699</v>
      </c>
      <c r="S1078" s="42">
        <v>0</v>
      </c>
      <c r="T1078" s="42">
        <v>72</v>
      </c>
      <c r="U1078" s="42">
        <v>1708.5</v>
      </c>
      <c r="V1078" s="42">
        <v>0</v>
      </c>
      <c r="W1078" s="42">
        <v>42</v>
      </c>
    </row>
    <row r="1079" spans="1:23">
      <c r="A1079" s="39">
        <v>42900</v>
      </c>
      <c r="B1079" s="42" t="s">
        <v>14</v>
      </c>
      <c r="C1079" s="42">
        <v>24</v>
      </c>
      <c r="D1079" s="42">
        <v>24</v>
      </c>
      <c r="E1079" s="42">
        <v>269.16000000000003</v>
      </c>
      <c r="F1079" s="42">
        <v>65.099999999999994</v>
      </c>
      <c r="G1079" s="42">
        <v>1280.4000000000001</v>
      </c>
      <c r="H1079" s="42">
        <v>1280.4000000000001</v>
      </c>
      <c r="I1079" s="42">
        <v>1.0937783724563528</v>
      </c>
      <c r="J1079" s="42">
        <v>358.512</v>
      </c>
      <c r="K1079" s="42">
        <v>358.512</v>
      </c>
      <c r="L1079" s="42">
        <v>0.4089521895137857</v>
      </c>
      <c r="M1079" s="42">
        <v>0</v>
      </c>
      <c r="N1079" s="42">
        <v>0</v>
      </c>
      <c r="O1079" s="42">
        <v>1.7132828559425481E-2</v>
      </c>
      <c r="P1079" s="42">
        <v>921.88800000000003</v>
      </c>
      <c r="Q1079" s="42">
        <v>921.88800000000003</v>
      </c>
      <c r="R1079" s="42">
        <v>0.68482618294256703</v>
      </c>
      <c r="S1079" s="42">
        <v>0</v>
      </c>
      <c r="T1079" s="42">
        <v>72</v>
      </c>
      <c r="U1079" s="42">
        <v>1709.04</v>
      </c>
      <c r="V1079" s="42">
        <v>0</v>
      </c>
      <c r="W1079" s="42">
        <v>42</v>
      </c>
    </row>
    <row r="1080" spans="1:23">
      <c r="A1080" s="39">
        <v>42901</v>
      </c>
      <c r="B1080" s="42" t="s">
        <v>14</v>
      </c>
      <c r="C1080" s="42">
        <v>24</v>
      </c>
      <c r="D1080" s="42">
        <v>24</v>
      </c>
      <c r="E1080" s="42">
        <v>272.12</v>
      </c>
      <c r="F1080" s="42">
        <v>65.14</v>
      </c>
      <c r="G1080" s="42">
        <v>1294.8320000000001</v>
      </c>
      <c r="H1080" s="42">
        <v>1294.8320000000001</v>
      </c>
      <c r="I1080" s="42">
        <v>1.0950732044563527</v>
      </c>
      <c r="J1080" s="42">
        <v>362.553</v>
      </c>
      <c r="K1080" s="42">
        <v>362.553</v>
      </c>
      <c r="L1080" s="42">
        <v>0.40931474251378569</v>
      </c>
      <c r="M1080" s="42">
        <v>0</v>
      </c>
      <c r="N1080" s="42">
        <v>0</v>
      </c>
      <c r="O1080" s="42">
        <v>1.7132828559425481E-2</v>
      </c>
      <c r="P1080" s="42">
        <v>932.279</v>
      </c>
      <c r="Q1080" s="42">
        <v>932.279</v>
      </c>
      <c r="R1080" s="42">
        <v>0.68575846194256707</v>
      </c>
      <c r="S1080" s="42">
        <v>0</v>
      </c>
      <c r="T1080" s="42">
        <v>72</v>
      </c>
      <c r="U1080" s="42">
        <v>1709.57</v>
      </c>
      <c r="V1080" s="42">
        <v>0</v>
      </c>
      <c r="W1080" s="42">
        <v>42</v>
      </c>
    </row>
    <row r="1081" spans="1:23">
      <c r="A1081" s="39">
        <v>42902</v>
      </c>
      <c r="B1081" s="42" t="s">
        <v>14</v>
      </c>
      <c r="C1081" s="42">
        <v>24</v>
      </c>
      <c r="D1081" s="42">
        <v>24</v>
      </c>
      <c r="E1081" s="42">
        <v>276.45</v>
      </c>
      <c r="F1081" s="42">
        <v>65.11</v>
      </c>
      <c r="G1081" s="42">
        <v>1265.297</v>
      </c>
      <c r="H1081" s="42">
        <v>1265.297</v>
      </c>
      <c r="I1081" s="42">
        <v>1.0963385014563527</v>
      </c>
      <c r="J1081" s="42">
        <v>354.28300000000002</v>
      </c>
      <c r="K1081" s="42">
        <v>354.28300000000002</v>
      </c>
      <c r="L1081" s="42">
        <v>0.4096690255137857</v>
      </c>
      <c r="M1081" s="42">
        <v>0</v>
      </c>
      <c r="N1081" s="42">
        <v>0</v>
      </c>
      <c r="O1081" s="42">
        <v>1.7132828559425481E-2</v>
      </c>
      <c r="P1081" s="42">
        <v>911.01400000000001</v>
      </c>
      <c r="Q1081" s="42">
        <v>911.01400000000001</v>
      </c>
      <c r="R1081" s="42">
        <v>0.68666947594256711</v>
      </c>
      <c r="S1081" s="42">
        <v>0</v>
      </c>
      <c r="T1081" s="42">
        <v>72</v>
      </c>
      <c r="U1081" s="42">
        <v>1711.12</v>
      </c>
      <c r="V1081" s="42">
        <v>0</v>
      </c>
      <c r="W1081" s="42">
        <v>42</v>
      </c>
    </row>
    <row r="1082" spans="1:23">
      <c r="A1082" s="39">
        <v>42903</v>
      </c>
      <c r="B1082" s="42" t="s">
        <v>14</v>
      </c>
      <c r="C1082" s="42">
        <v>24</v>
      </c>
      <c r="D1082" s="42">
        <v>24</v>
      </c>
      <c r="E1082" s="42">
        <v>276.97000000000003</v>
      </c>
      <c r="F1082" s="42">
        <v>65.14</v>
      </c>
      <c r="G1082" s="42">
        <v>1278.8399999999999</v>
      </c>
      <c r="H1082" s="42">
        <v>1278.8399999999999</v>
      </c>
      <c r="I1082" s="42">
        <v>1.0976173414563526</v>
      </c>
      <c r="J1082" s="42">
        <v>332.49799999999999</v>
      </c>
      <c r="K1082" s="42">
        <v>332.49799999999999</v>
      </c>
      <c r="L1082" s="42">
        <v>0.41000152351378572</v>
      </c>
      <c r="M1082" s="42">
        <v>0</v>
      </c>
      <c r="N1082" s="42">
        <v>0</v>
      </c>
      <c r="O1082" s="42">
        <v>1.7132828559425481E-2</v>
      </c>
      <c r="P1082" s="42">
        <v>946.34199999999998</v>
      </c>
      <c r="Q1082" s="42">
        <v>946.34199999999998</v>
      </c>
      <c r="R1082" s="42">
        <v>0.6876158179425671</v>
      </c>
      <c r="S1082" s="42">
        <v>0</v>
      </c>
      <c r="T1082" s="42">
        <v>74</v>
      </c>
      <c r="U1082" s="42">
        <v>1711.32</v>
      </c>
      <c r="V1082" s="42">
        <v>0</v>
      </c>
      <c r="W1082" s="42">
        <v>42</v>
      </c>
    </row>
    <row r="1083" spans="1:23">
      <c r="A1083" s="39">
        <v>42904</v>
      </c>
      <c r="B1083" s="42" t="s">
        <v>14</v>
      </c>
      <c r="C1083" s="42">
        <v>24</v>
      </c>
      <c r="D1083" s="42">
        <v>24</v>
      </c>
      <c r="E1083" s="42">
        <v>279.05</v>
      </c>
      <c r="F1083" s="42">
        <v>65.069999999999993</v>
      </c>
      <c r="G1083" s="42">
        <v>1296.9639999999999</v>
      </c>
      <c r="H1083" s="42">
        <v>1296.9639999999999</v>
      </c>
      <c r="I1083" s="42">
        <v>1.0989143054563526</v>
      </c>
      <c r="J1083" s="42">
        <v>337.21100000000001</v>
      </c>
      <c r="K1083" s="42">
        <v>337.21100000000001</v>
      </c>
      <c r="L1083" s="42">
        <v>0.41033873451378572</v>
      </c>
      <c r="M1083" s="42">
        <v>0</v>
      </c>
      <c r="N1083" s="42">
        <v>0</v>
      </c>
      <c r="O1083" s="42">
        <v>1.7132828559425481E-2</v>
      </c>
      <c r="P1083" s="42">
        <v>959.75300000000004</v>
      </c>
      <c r="Q1083" s="42">
        <v>959.75300000000004</v>
      </c>
      <c r="R1083" s="42">
        <v>0.68857557094256705</v>
      </c>
      <c r="S1083" s="42">
        <v>0</v>
      </c>
      <c r="T1083" s="42">
        <v>74</v>
      </c>
      <c r="U1083" s="42">
        <v>1711.9</v>
      </c>
      <c r="V1083" s="42">
        <v>0</v>
      </c>
      <c r="W1083" s="42">
        <v>42</v>
      </c>
    </row>
    <row r="1084" spans="1:23">
      <c r="A1084" s="39">
        <v>42905</v>
      </c>
      <c r="B1084" s="42" t="s">
        <v>14</v>
      </c>
      <c r="C1084" s="42">
        <v>24</v>
      </c>
      <c r="D1084" s="42">
        <v>24</v>
      </c>
      <c r="E1084" s="42">
        <v>278.19</v>
      </c>
      <c r="F1084" s="42">
        <v>65.010000000000005</v>
      </c>
      <c r="G1084" s="42">
        <v>1292.123</v>
      </c>
      <c r="H1084" s="42">
        <v>1292.123</v>
      </c>
      <c r="I1084" s="42">
        <v>1.1002064284563526</v>
      </c>
      <c r="J1084" s="42">
        <v>335.952</v>
      </c>
      <c r="K1084" s="42">
        <v>335.952</v>
      </c>
      <c r="L1084" s="42">
        <v>0.41067468651378569</v>
      </c>
      <c r="M1084" s="42">
        <v>0</v>
      </c>
      <c r="N1084" s="42">
        <v>0</v>
      </c>
      <c r="O1084" s="42">
        <v>1.7132828559425481E-2</v>
      </c>
      <c r="P1084" s="42">
        <v>956.17100000000005</v>
      </c>
      <c r="Q1084" s="42">
        <v>956.17100000000005</v>
      </c>
      <c r="R1084" s="42">
        <v>0.68953174194256706</v>
      </c>
      <c r="S1084" s="42">
        <v>0</v>
      </c>
      <c r="T1084" s="42">
        <v>74</v>
      </c>
      <c r="U1084" s="42">
        <v>1711.53</v>
      </c>
      <c r="V1084" s="42">
        <v>0</v>
      </c>
      <c r="W1084" s="42">
        <v>42</v>
      </c>
    </row>
    <row r="1085" spans="1:23">
      <c r="A1085" s="39">
        <v>42906</v>
      </c>
      <c r="B1085" s="42" t="s">
        <v>14</v>
      </c>
      <c r="C1085" s="42">
        <v>24</v>
      </c>
      <c r="D1085" s="42">
        <v>24</v>
      </c>
      <c r="E1085" s="42">
        <v>276.95999999999998</v>
      </c>
      <c r="F1085" s="42">
        <v>64.92</v>
      </c>
      <c r="G1085" s="42">
        <v>1277.7850000000001</v>
      </c>
      <c r="H1085" s="42">
        <v>1277.7850000000001</v>
      </c>
      <c r="I1085" s="42">
        <v>1.1014842134563527</v>
      </c>
      <c r="J1085" s="42">
        <v>332.22399999999999</v>
      </c>
      <c r="K1085" s="42">
        <v>332.22399999999999</v>
      </c>
      <c r="L1085" s="42">
        <v>0.41100691051378568</v>
      </c>
      <c r="M1085" s="42">
        <v>0</v>
      </c>
      <c r="N1085" s="42">
        <v>0</v>
      </c>
      <c r="O1085" s="42">
        <v>1.7132828559425481E-2</v>
      </c>
      <c r="P1085" s="42">
        <v>945.56100000000004</v>
      </c>
      <c r="Q1085" s="42">
        <v>945.56100000000004</v>
      </c>
      <c r="R1085" s="42">
        <v>0.69047730294256704</v>
      </c>
      <c r="S1085" s="42">
        <v>0</v>
      </c>
      <c r="T1085" s="42">
        <v>74</v>
      </c>
      <c r="U1085" s="42">
        <v>1711.2</v>
      </c>
      <c r="V1085" s="42">
        <v>0</v>
      </c>
      <c r="W1085" s="42">
        <v>42</v>
      </c>
    </row>
    <row r="1086" spans="1:23">
      <c r="A1086" s="39">
        <v>42907</v>
      </c>
      <c r="B1086" s="42" t="s">
        <v>14</v>
      </c>
      <c r="C1086" s="42">
        <v>24</v>
      </c>
      <c r="D1086" s="42">
        <v>24</v>
      </c>
      <c r="E1086" s="42">
        <v>276.99</v>
      </c>
      <c r="F1086" s="42">
        <v>64.94</v>
      </c>
      <c r="G1086" s="42">
        <v>1297.7139999999999</v>
      </c>
      <c r="H1086" s="42">
        <v>1297.7139999999999</v>
      </c>
      <c r="I1086" s="42">
        <v>1.1027819274563526</v>
      </c>
      <c r="J1086" s="42">
        <v>337.40600000000001</v>
      </c>
      <c r="K1086" s="42">
        <v>337.40600000000001</v>
      </c>
      <c r="L1086" s="42">
        <v>0.41134431651378567</v>
      </c>
      <c r="M1086" s="42">
        <v>0</v>
      </c>
      <c r="N1086" s="42">
        <v>0</v>
      </c>
      <c r="O1086" s="42">
        <v>1.7132828559425481E-2</v>
      </c>
      <c r="P1086" s="42">
        <v>960.30799999999999</v>
      </c>
      <c r="Q1086" s="42">
        <v>960.30799999999999</v>
      </c>
      <c r="R1086" s="42">
        <v>0.69143761094256706</v>
      </c>
      <c r="S1086" s="42">
        <v>0</v>
      </c>
      <c r="T1086" s="42">
        <v>74</v>
      </c>
      <c r="U1086" s="42">
        <v>1711.29</v>
      </c>
      <c r="V1086" s="42">
        <v>0</v>
      </c>
      <c r="W1086" s="42">
        <v>42</v>
      </c>
    </row>
    <row r="1087" spans="1:23">
      <c r="A1087" s="39">
        <v>42908</v>
      </c>
      <c r="B1087" s="42" t="s">
        <v>14</v>
      </c>
      <c r="C1087" s="42">
        <v>24</v>
      </c>
      <c r="D1087" s="42">
        <v>24</v>
      </c>
      <c r="E1087" s="42">
        <v>278.48</v>
      </c>
      <c r="F1087" s="42">
        <v>64.900000000000006</v>
      </c>
      <c r="G1087" s="42">
        <v>1301.1310000000001</v>
      </c>
      <c r="H1087" s="42">
        <v>1301.1310000000001</v>
      </c>
      <c r="I1087" s="42">
        <v>1.1040830584563526</v>
      </c>
      <c r="J1087" s="42">
        <v>338.29399999999998</v>
      </c>
      <c r="K1087" s="42">
        <v>338.29399999999998</v>
      </c>
      <c r="L1087" s="42">
        <v>0.41168261051378569</v>
      </c>
      <c r="M1087" s="42">
        <v>0</v>
      </c>
      <c r="N1087" s="42">
        <v>0</v>
      </c>
      <c r="O1087" s="42">
        <v>1.7132828559425481E-2</v>
      </c>
      <c r="P1087" s="42">
        <v>962.83699999999999</v>
      </c>
      <c r="Q1087" s="42">
        <v>962.83699999999999</v>
      </c>
      <c r="R1087" s="42">
        <v>0.69240044794256705</v>
      </c>
      <c r="S1087" s="42">
        <v>0</v>
      </c>
      <c r="T1087" s="42">
        <v>74</v>
      </c>
      <c r="U1087" s="42">
        <v>1711.77</v>
      </c>
      <c r="V1087" s="42">
        <v>0</v>
      </c>
      <c r="W1087" s="42">
        <v>42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24</v>
      </c>
      <c r="E1088" s="42">
        <v>279.38</v>
      </c>
      <c r="F1088" s="42">
        <v>64.88</v>
      </c>
      <c r="G1088" s="42">
        <v>1326.585</v>
      </c>
      <c r="H1088" s="42">
        <v>1326.585</v>
      </c>
      <c r="I1088" s="42">
        <v>1.1054096434563525</v>
      </c>
      <c r="J1088" s="42">
        <v>331.64600000000002</v>
      </c>
      <c r="K1088" s="42">
        <v>331.64600000000002</v>
      </c>
      <c r="L1088" s="42">
        <v>0.4120142565137857</v>
      </c>
      <c r="M1088" s="42">
        <v>0</v>
      </c>
      <c r="N1088" s="42">
        <v>0</v>
      </c>
      <c r="O1088" s="42">
        <v>1.7132828559425481E-2</v>
      </c>
      <c r="P1088" s="42">
        <v>994.93899999999996</v>
      </c>
      <c r="Q1088" s="42">
        <v>994.93899999999996</v>
      </c>
      <c r="R1088" s="42">
        <v>0.69339538694256708</v>
      </c>
      <c r="S1088" s="42">
        <v>0</v>
      </c>
      <c r="T1088" s="42">
        <v>75</v>
      </c>
      <c r="U1088" s="42">
        <v>1712.22</v>
      </c>
      <c r="V1088" s="42">
        <v>0</v>
      </c>
      <c r="W1088" s="42">
        <v>42</v>
      </c>
    </row>
    <row r="1089" spans="1:23">
      <c r="A1089" s="39">
        <v>42910</v>
      </c>
      <c r="B1089" s="42" t="s">
        <v>14</v>
      </c>
      <c r="C1089" s="42">
        <v>24</v>
      </c>
      <c r="D1089" s="42">
        <v>24</v>
      </c>
      <c r="E1089" s="42">
        <v>279.14</v>
      </c>
      <c r="F1089" s="42">
        <v>64.89</v>
      </c>
      <c r="G1089" s="42">
        <v>1352.787</v>
      </c>
      <c r="H1089" s="42">
        <v>1352.787</v>
      </c>
      <c r="I1089" s="42">
        <v>1.1067624304563526</v>
      </c>
      <c r="J1089" s="42">
        <v>338.197</v>
      </c>
      <c r="K1089" s="42">
        <v>338.197</v>
      </c>
      <c r="L1089" s="42">
        <v>0.41235245351378569</v>
      </c>
      <c r="M1089" s="42">
        <v>0</v>
      </c>
      <c r="N1089" s="42">
        <v>0</v>
      </c>
      <c r="O1089" s="42">
        <v>1.7132828559425481E-2</v>
      </c>
      <c r="P1089" s="42">
        <v>1014.59</v>
      </c>
      <c r="Q1089" s="42">
        <v>1014.59</v>
      </c>
      <c r="R1089" s="42">
        <v>0.69440997694256712</v>
      </c>
      <c r="S1089" s="42">
        <v>0</v>
      </c>
      <c r="T1089" s="42">
        <v>75</v>
      </c>
      <c r="U1089" s="42">
        <v>1712.05</v>
      </c>
      <c r="V1089" s="42">
        <v>0</v>
      </c>
      <c r="W1089" s="42">
        <v>42</v>
      </c>
    </row>
    <row r="1090" spans="1:23">
      <c r="A1090" s="39">
        <v>42911</v>
      </c>
      <c r="B1090" s="42" t="s">
        <v>14</v>
      </c>
      <c r="C1090" s="42">
        <v>24</v>
      </c>
      <c r="D1090" s="42">
        <v>24</v>
      </c>
      <c r="E1090" s="42">
        <v>278.64</v>
      </c>
      <c r="F1090" s="42">
        <v>64.86</v>
      </c>
      <c r="G1090" s="42">
        <v>1350.152</v>
      </c>
      <c r="H1090" s="42">
        <v>1350.152</v>
      </c>
      <c r="I1090" s="42">
        <v>1.1081125824563527</v>
      </c>
      <c r="J1090" s="42">
        <v>337.53800000000001</v>
      </c>
      <c r="K1090" s="42">
        <v>337.53800000000001</v>
      </c>
      <c r="L1090" s="42">
        <v>0.41268999151378571</v>
      </c>
      <c r="M1090" s="42">
        <v>0</v>
      </c>
      <c r="N1090" s="42">
        <v>0</v>
      </c>
      <c r="O1090" s="42">
        <v>1.7132828559425481E-2</v>
      </c>
      <c r="P1090" s="42">
        <v>1012.614</v>
      </c>
      <c r="Q1090" s="42">
        <v>1012.614</v>
      </c>
      <c r="R1090" s="42">
        <v>0.69542259094256709</v>
      </c>
      <c r="S1090" s="42">
        <v>0</v>
      </c>
      <c r="T1090" s="42">
        <v>75</v>
      </c>
      <c r="U1090" s="42">
        <v>1711.85</v>
      </c>
      <c r="V1090" s="42">
        <v>0</v>
      </c>
      <c r="W1090" s="42">
        <v>42</v>
      </c>
    </row>
    <row r="1091" spans="1:23">
      <c r="A1091" s="39">
        <v>42912</v>
      </c>
      <c r="B1091" s="42" t="s">
        <v>14</v>
      </c>
      <c r="C1091" s="42">
        <v>24</v>
      </c>
      <c r="D1091" s="42">
        <v>24</v>
      </c>
      <c r="E1091" s="42">
        <v>278.38</v>
      </c>
      <c r="F1091" s="42">
        <v>64.94</v>
      </c>
      <c r="G1091" s="42">
        <v>1305.8150000000001</v>
      </c>
      <c r="H1091" s="42">
        <v>1305.8150000000001</v>
      </c>
      <c r="I1091" s="42">
        <v>1.1094183974563527</v>
      </c>
      <c r="J1091" s="42">
        <v>326.45400000000001</v>
      </c>
      <c r="K1091" s="42">
        <v>326.45400000000001</v>
      </c>
      <c r="L1091" s="42">
        <v>0.41301644551378569</v>
      </c>
      <c r="M1091" s="42">
        <v>0</v>
      </c>
      <c r="N1091" s="42">
        <v>0</v>
      </c>
      <c r="O1091" s="42">
        <v>1.7132828559425481E-2</v>
      </c>
      <c r="P1091" s="42">
        <v>979.36099999999999</v>
      </c>
      <c r="Q1091" s="42">
        <v>979.36099999999999</v>
      </c>
      <c r="R1091" s="42">
        <v>0.69640195194256704</v>
      </c>
      <c r="S1091" s="42">
        <v>0</v>
      </c>
      <c r="T1091" s="42">
        <v>75</v>
      </c>
      <c r="U1091" s="42">
        <v>1711.87</v>
      </c>
      <c r="V1091" s="42">
        <v>0</v>
      </c>
      <c r="W1091" s="42">
        <v>42</v>
      </c>
    </row>
    <row r="1092" spans="1:23">
      <c r="A1092" s="39">
        <v>42913</v>
      </c>
      <c r="B1092" s="42" t="s">
        <v>14</v>
      </c>
      <c r="C1092" s="42">
        <v>24</v>
      </c>
      <c r="D1092" s="42">
        <v>24</v>
      </c>
      <c r="E1092" s="42">
        <v>278.25</v>
      </c>
      <c r="F1092" s="42">
        <v>65.09</v>
      </c>
      <c r="G1092" s="42">
        <v>1307.3920000000001</v>
      </c>
      <c r="H1092" s="42">
        <v>1307.3920000000001</v>
      </c>
      <c r="I1092" s="42">
        <v>1.1107257894563527</v>
      </c>
      <c r="J1092" s="42">
        <v>326.84800000000001</v>
      </c>
      <c r="K1092" s="42">
        <v>326.84800000000001</v>
      </c>
      <c r="L1092" s="42">
        <v>0.41334329351378568</v>
      </c>
      <c r="M1092" s="42">
        <v>0</v>
      </c>
      <c r="N1092" s="42">
        <v>0</v>
      </c>
      <c r="O1092" s="42">
        <v>1.7132828559425481E-2</v>
      </c>
      <c r="P1092" s="42">
        <v>980.54399999999998</v>
      </c>
      <c r="Q1092" s="42">
        <v>980.54399999999998</v>
      </c>
      <c r="R1092" s="42">
        <v>0.69738249594256707</v>
      </c>
      <c r="S1092" s="42">
        <v>0</v>
      </c>
      <c r="T1092" s="42">
        <v>75</v>
      </c>
      <c r="U1092" s="42">
        <v>1711.89</v>
      </c>
      <c r="V1092" s="42">
        <v>0</v>
      </c>
      <c r="W1092" s="42">
        <v>42</v>
      </c>
    </row>
    <row r="1093" spans="1:23">
      <c r="A1093" s="39">
        <v>42914</v>
      </c>
      <c r="B1093" s="42" t="s">
        <v>14</v>
      </c>
      <c r="C1093" s="42">
        <v>24</v>
      </c>
      <c r="D1093" s="42">
        <v>24</v>
      </c>
      <c r="E1093" s="42">
        <v>277.83</v>
      </c>
      <c r="F1093" s="42">
        <v>65.099999999999994</v>
      </c>
      <c r="G1093" s="42">
        <v>1313.413</v>
      </c>
      <c r="H1093" s="42">
        <v>1313.413</v>
      </c>
      <c r="I1093" s="42">
        <v>1.1120392024563528</v>
      </c>
      <c r="J1093" s="42">
        <v>328.35300000000001</v>
      </c>
      <c r="K1093" s="42">
        <v>328.35300000000001</v>
      </c>
      <c r="L1093" s="42">
        <v>0.41367164651378568</v>
      </c>
      <c r="M1093" s="42">
        <v>0</v>
      </c>
      <c r="N1093" s="42">
        <v>0</v>
      </c>
      <c r="O1093" s="42">
        <v>1.7132828559425481E-2</v>
      </c>
      <c r="P1093" s="42">
        <v>985.06</v>
      </c>
      <c r="Q1093" s="42">
        <v>985.06</v>
      </c>
      <c r="R1093" s="42">
        <v>0.69836755594256705</v>
      </c>
      <c r="S1093" s="42">
        <v>0</v>
      </c>
      <c r="T1093" s="42">
        <v>75</v>
      </c>
      <c r="U1093" s="42">
        <v>1711.79</v>
      </c>
      <c r="V1093" s="42">
        <v>0</v>
      </c>
      <c r="W1093" s="42">
        <v>42</v>
      </c>
    </row>
    <row r="1094" spans="1:23">
      <c r="A1094" s="39">
        <v>42915</v>
      </c>
      <c r="B1094" s="42" t="s">
        <v>14</v>
      </c>
      <c r="C1094" s="42">
        <v>24</v>
      </c>
      <c r="D1094" s="42">
        <v>24</v>
      </c>
      <c r="E1094" s="42">
        <v>277.95</v>
      </c>
      <c r="F1094" s="42">
        <v>65.16</v>
      </c>
      <c r="G1094" s="42">
        <v>1304.8399999999999</v>
      </c>
      <c r="H1094" s="42">
        <v>1304.8399999999999</v>
      </c>
      <c r="I1094" s="42">
        <v>1.1133440424563528</v>
      </c>
      <c r="J1094" s="42">
        <v>326.20999999999998</v>
      </c>
      <c r="K1094" s="42">
        <v>326.20999999999998</v>
      </c>
      <c r="L1094" s="42">
        <v>0.41399785651378568</v>
      </c>
      <c r="M1094" s="42">
        <v>0</v>
      </c>
      <c r="N1094" s="42">
        <v>0</v>
      </c>
      <c r="O1094" s="42">
        <v>1.7132828559425481E-2</v>
      </c>
      <c r="P1094" s="42">
        <v>978.63</v>
      </c>
      <c r="Q1094" s="42">
        <v>978.63</v>
      </c>
      <c r="R1094" s="42">
        <v>0.69934618594256703</v>
      </c>
      <c r="S1094" s="42">
        <v>0</v>
      </c>
      <c r="T1094" s="42">
        <v>75</v>
      </c>
      <c r="U1094" s="42">
        <v>1711.82</v>
      </c>
      <c r="V1094" s="42">
        <v>0</v>
      </c>
      <c r="W1094" s="42">
        <v>42</v>
      </c>
    </row>
    <row r="1095" spans="1:23">
      <c r="A1095" s="39">
        <v>42916</v>
      </c>
      <c r="B1095" s="42" t="s">
        <v>14</v>
      </c>
      <c r="C1095" s="42">
        <v>24</v>
      </c>
      <c r="D1095" s="42">
        <v>24</v>
      </c>
      <c r="E1095" s="42">
        <v>277.27</v>
      </c>
      <c r="F1095" s="42">
        <v>65.05</v>
      </c>
      <c r="G1095" s="42">
        <v>1329.184</v>
      </c>
      <c r="H1095" s="42">
        <v>1329.184</v>
      </c>
      <c r="I1095" s="42">
        <v>1.1146732264563528</v>
      </c>
      <c r="J1095" s="42">
        <v>332.29599999999999</v>
      </c>
      <c r="K1095" s="42">
        <v>332.29599999999999</v>
      </c>
      <c r="L1095" s="42">
        <v>0.41433015251378569</v>
      </c>
      <c r="M1095" s="42">
        <v>0</v>
      </c>
      <c r="N1095" s="42">
        <v>0</v>
      </c>
      <c r="O1095" s="42">
        <v>1.7132828559425481E-2</v>
      </c>
      <c r="P1095" s="42">
        <v>996.88800000000003</v>
      </c>
      <c r="Q1095" s="42">
        <v>996.88800000000003</v>
      </c>
      <c r="R1095" s="42">
        <v>0.70034307394256701</v>
      </c>
      <c r="S1095" s="42">
        <v>0</v>
      </c>
      <c r="T1095" s="42">
        <v>75</v>
      </c>
      <c r="U1095" s="42">
        <v>1711.67</v>
      </c>
      <c r="V1095" s="42">
        <v>0</v>
      </c>
      <c r="W1095" s="42">
        <v>42</v>
      </c>
    </row>
    <row r="1096" spans="1:23">
      <c r="A1096" s="39">
        <v>42917</v>
      </c>
      <c r="B1096" s="42" t="s">
        <v>14</v>
      </c>
      <c r="C1096" s="42">
        <v>24</v>
      </c>
      <c r="D1096" s="42">
        <v>24</v>
      </c>
      <c r="E1096" s="42">
        <v>276.25</v>
      </c>
      <c r="F1096" s="42">
        <v>65.08</v>
      </c>
      <c r="G1096" s="42">
        <v>1311.88</v>
      </c>
      <c r="H1096" s="42">
        <v>1311.88</v>
      </c>
      <c r="I1096" s="42">
        <v>1.1159851064563528</v>
      </c>
      <c r="J1096" s="42">
        <v>329.08</v>
      </c>
      <c r="K1096" s="42">
        <v>329.08</v>
      </c>
      <c r="L1096" s="42">
        <v>0.41465923251378567</v>
      </c>
      <c r="M1096" s="42">
        <v>0</v>
      </c>
      <c r="N1096" s="42">
        <v>0</v>
      </c>
      <c r="O1096" s="42">
        <v>1.7132828559425481E-2</v>
      </c>
      <c r="P1096" s="42">
        <v>982.8</v>
      </c>
      <c r="Q1096" s="42">
        <v>982.8</v>
      </c>
      <c r="R1096" s="42">
        <v>0.70132587394256696</v>
      </c>
      <c r="S1096" s="42">
        <v>0</v>
      </c>
      <c r="T1096" s="42">
        <v>74.92</v>
      </c>
      <c r="U1096" s="42">
        <v>1711.09</v>
      </c>
      <c r="V1096" s="42">
        <v>0</v>
      </c>
      <c r="W1096" s="42">
        <v>42</v>
      </c>
    </row>
    <row r="1097" spans="1:23">
      <c r="A1097" s="39">
        <v>42918</v>
      </c>
      <c r="B1097" s="42" t="s">
        <v>14</v>
      </c>
      <c r="C1097" s="42">
        <v>24</v>
      </c>
      <c r="D1097" s="42">
        <v>24</v>
      </c>
      <c r="E1097" s="42">
        <v>276.27</v>
      </c>
      <c r="F1097" s="42">
        <v>65.05</v>
      </c>
      <c r="G1097" s="42">
        <v>1312.02</v>
      </c>
      <c r="H1097" s="42">
        <v>1312.02</v>
      </c>
      <c r="I1097" s="42">
        <v>1.1172971264563529</v>
      </c>
      <c r="J1097" s="42">
        <v>329.11</v>
      </c>
      <c r="K1097" s="42">
        <v>329.11</v>
      </c>
      <c r="L1097" s="42">
        <v>0.41498834251378569</v>
      </c>
      <c r="M1097" s="42">
        <v>0</v>
      </c>
      <c r="N1097" s="42">
        <v>0</v>
      </c>
      <c r="O1097" s="42">
        <v>1.7132828559425481E-2</v>
      </c>
      <c r="P1097" s="42">
        <v>982.91</v>
      </c>
      <c r="Q1097" s="42">
        <v>982.91</v>
      </c>
      <c r="R1097" s="42">
        <v>0.70230878394256691</v>
      </c>
      <c r="S1097" s="42">
        <v>0</v>
      </c>
      <c r="T1097" s="42">
        <v>74.92</v>
      </c>
      <c r="U1097" s="42">
        <v>1711.12</v>
      </c>
      <c r="V1097" s="42">
        <v>0</v>
      </c>
      <c r="W1097" s="42">
        <v>42</v>
      </c>
    </row>
    <row r="1098" spans="1:23">
      <c r="A1098" s="39">
        <v>42919</v>
      </c>
      <c r="B1098" s="42" t="s">
        <v>14</v>
      </c>
      <c r="C1098" s="42">
        <v>24</v>
      </c>
      <c r="D1098" s="42">
        <v>24</v>
      </c>
      <c r="E1098" s="42">
        <v>276.23</v>
      </c>
      <c r="F1098" s="42">
        <v>65.03</v>
      </c>
      <c r="G1098" s="42">
        <v>1305.0999999999999</v>
      </c>
      <c r="H1098" s="42">
        <v>1305.0999999999999</v>
      </c>
      <c r="I1098" s="42">
        <v>1.1186022264563529</v>
      </c>
      <c r="J1098" s="42">
        <v>327.37</v>
      </c>
      <c r="K1098" s="42">
        <v>327.37</v>
      </c>
      <c r="L1098" s="42">
        <v>0.41531571251378568</v>
      </c>
      <c r="M1098" s="42">
        <v>0</v>
      </c>
      <c r="N1098" s="42">
        <v>0</v>
      </c>
      <c r="O1098" s="42">
        <v>1.7132828559425481E-2</v>
      </c>
      <c r="P1098" s="42">
        <v>977.73</v>
      </c>
      <c r="Q1098" s="42">
        <v>977.73</v>
      </c>
      <c r="R1098" s="42">
        <v>0.70328651394256692</v>
      </c>
      <c r="S1098" s="42">
        <v>0</v>
      </c>
      <c r="T1098" s="42">
        <v>74.92</v>
      </c>
      <c r="U1098" s="42">
        <v>1711.07</v>
      </c>
      <c r="V1098" s="42">
        <v>0</v>
      </c>
      <c r="W1098" s="42">
        <v>42</v>
      </c>
    </row>
    <row r="1099" spans="1:23">
      <c r="A1099" s="39">
        <v>42920</v>
      </c>
      <c r="B1099" s="42" t="s">
        <v>14</v>
      </c>
      <c r="C1099" s="42">
        <v>24</v>
      </c>
      <c r="D1099" s="42">
        <v>24</v>
      </c>
      <c r="E1099" s="42">
        <v>275.73</v>
      </c>
      <c r="F1099" s="42">
        <v>65</v>
      </c>
      <c r="G1099" s="42">
        <v>1292.07</v>
      </c>
      <c r="H1099" s="42">
        <v>1292.07</v>
      </c>
      <c r="I1099" s="42">
        <v>1.119894296456353</v>
      </c>
      <c r="J1099" s="42">
        <v>324.10000000000002</v>
      </c>
      <c r="K1099" s="42">
        <v>324.10000000000002</v>
      </c>
      <c r="L1099" s="42">
        <v>0.41563981251378568</v>
      </c>
      <c r="M1099" s="42">
        <v>0</v>
      </c>
      <c r="N1099" s="42">
        <v>0</v>
      </c>
      <c r="O1099" s="42">
        <v>1.7132828559425481E-2</v>
      </c>
      <c r="P1099" s="42">
        <v>967.97</v>
      </c>
      <c r="Q1099" s="42">
        <v>967.97</v>
      </c>
      <c r="R1099" s="42">
        <v>0.70425448394256696</v>
      </c>
      <c r="S1099" s="42">
        <v>0</v>
      </c>
      <c r="T1099" s="42">
        <v>74.92</v>
      </c>
      <c r="U1099" s="42">
        <v>1710.93</v>
      </c>
      <c r="V1099" s="42">
        <v>0</v>
      </c>
      <c r="W1099" s="42">
        <v>42</v>
      </c>
    </row>
    <row r="1100" spans="1:23">
      <c r="A1100" s="39">
        <v>42921</v>
      </c>
      <c r="B1100" s="42" t="s">
        <v>14</v>
      </c>
      <c r="C1100" s="42">
        <v>24</v>
      </c>
      <c r="D1100" s="42">
        <v>24</v>
      </c>
      <c r="E1100" s="42">
        <v>278.33</v>
      </c>
      <c r="F1100" s="42">
        <v>64.95</v>
      </c>
      <c r="G1100" s="42">
        <v>1277.386</v>
      </c>
      <c r="H1100" s="42">
        <v>1277.386</v>
      </c>
      <c r="I1100" s="42">
        <v>1.1211716824563529</v>
      </c>
      <c r="J1100" s="42">
        <v>332.12</v>
      </c>
      <c r="K1100" s="42">
        <v>332.12</v>
      </c>
      <c r="L1100" s="42">
        <v>0.41597193251378567</v>
      </c>
      <c r="M1100" s="42">
        <v>0</v>
      </c>
      <c r="N1100" s="42">
        <v>0</v>
      </c>
      <c r="O1100" s="42">
        <v>1.7132828559425481E-2</v>
      </c>
      <c r="P1100" s="42">
        <v>945.26599999999996</v>
      </c>
      <c r="Q1100" s="42">
        <v>945.26599999999996</v>
      </c>
      <c r="R1100" s="42">
        <v>0.70519974994256696</v>
      </c>
      <c r="S1100" s="42">
        <v>0</v>
      </c>
      <c r="T1100" s="42">
        <v>74</v>
      </c>
      <c r="U1100" s="42">
        <v>1712.2</v>
      </c>
      <c r="V1100" s="42">
        <v>0</v>
      </c>
      <c r="W1100" s="42">
        <v>42</v>
      </c>
    </row>
    <row r="1101" spans="1:23">
      <c r="A1101" s="39">
        <v>42922</v>
      </c>
      <c r="B1101" s="42" t="s">
        <v>14</v>
      </c>
      <c r="C1101" s="42">
        <v>24</v>
      </c>
      <c r="D1101" s="42">
        <v>24</v>
      </c>
      <c r="E1101" s="42">
        <v>277.36</v>
      </c>
      <c r="F1101" s="42">
        <v>65.010000000000005</v>
      </c>
      <c r="G1101" s="42">
        <v>1268.6600000000001</v>
      </c>
      <c r="H1101" s="42">
        <v>1268.6600000000001</v>
      </c>
      <c r="I1101" s="42">
        <v>1.1224403424563529</v>
      </c>
      <c r="J1101" s="42">
        <v>330.94</v>
      </c>
      <c r="K1101" s="42">
        <v>330.94</v>
      </c>
      <c r="L1101" s="42">
        <v>0.41630287251378567</v>
      </c>
      <c r="M1101" s="42">
        <v>0</v>
      </c>
      <c r="N1101" s="42">
        <v>0</v>
      </c>
      <c r="O1101" s="42">
        <v>1.7132828559425481E-2</v>
      </c>
      <c r="P1101" s="42">
        <v>937.72</v>
      </c>
      <c r="Q1101" s="42">
        <v>937.72</v>
      </c>
      <c r="R1101" s="42">
        <v>0.70613746994256699</v>
      </c>
      <c r="S1101" s="42">
        <v>0</v>
      </c>
      <c r="T1101" s="42">
        <v>73.91</v>
      </c>
      <c r="U1101" s="42">
        <v>1711.84</v>
      </c>
      <c r="V1101" s="42">
        <v>0</v>
      </c>
      <c r="W1101" s="42">
        <v>42</v>
      </c>
    </row>
    <row r="1102" spans="1:23">
      <c r="A1102" s="39">
        <v>42923</v>
      </c>
      <c r="B1102" s="42" t="s">
        <v>14</v>
      </c>
      <c r="C1102" s="42">
        <v>24</v>
      </c>
      <c r="D1102" s="42">
        <v>24</v>
      </c>
      <c r="E1102" s="42">
        <v>277.75</v>
      </c>
      <c r="F1102" s="42">
        <v>65.099999999999994</v>
      </c>
      <c r="G1102" s="42">
        <v>1257.77</v>
      </c>
      <c r="H1102" s="42">
        <v>1257.77</v>
      </c>
      <c r="I1102" s="42">
        <v>1.123698112456353</v>
      </c>
      <c r="J1102" s="42">
        <v>329.87</v>
      </c>
      <c r="K1102" s="42">
        <v>329.87</v>
      </c>
      <c r="L1102" s="42">
        <v>0.41663274251378568</v>
      </c>
      <c r="M1102" s="42">
        <v>0</v>
      </c>
      <c r="N1102" s="42">
        <v>0</v>
      </c>
      <c r="O1102" s="42">
        <v>1.7132828559425481E-2</v>
      </c>
      <c r="P1102" s="42">
        <v>927.9</v>
      </c>
      <c r="Q1102" s="42">
        <v>927.9</v>
      </c>
      <c r="R1102" s="42">
        <v>0.70706536994256697</v>
      </c>
      <c r="S1102" s="42">
        <v>0</v>
      </c>
      <c r="T1102" s="42">
        <v>73.77</v>
      </c>
      <c r="U1102" s="42">
        <v>1712.23</v>
      </c>
      <c r="V1102" s="42">
        <v>0</v>
      </c>
      <c r="W1102" s="42">
        <v>42</v>
      </c>
    </row>
    <row r="1103" spans="1:23">
      <c r="A1103" s="39">
        <v>42924</v>
      </c>
      <c r="B1103" s="42" t="s">
        <v>14</v>
      </c>
      <c r="C1103" s="42">
        <v>24</v>
      </c>
      <c r="D1103" s="42">
        <v>24</v>
      </c>
      <c r="E1103" s="42">
        <v>277.43</v>
      </c>
      <c r="F1103" s="42">
        <v>65.099999999999994</v>
      </c>
      <c r="G1103" s="42">
        <v>1281.6099999999999</v>
      </c>
      <c r="H1103" s="42">
        <v>1281.6099999999999</v>
      </c>
      <c r="I1103" s="42">
        <v>1.1249797224563529</v>
      </c>
      <c r="J1103" s="42">
        <v>335.04</v>
      </c>
      <c r="K1103" s="42">
        <v>335.04</v>
      </c>
      <c r="L1103" s="42">
        <v>0.41696778251378569</v>
      </c>
      <c r="M1103" s="42">
        <v>0</v>
      </c>
      <c r="N1103" s="42">
        <v>0</v>
      </c>
      <c r="O1103" s="42">
        <v>1.7132828559425481E-2</v>
      </c>
      <c r="P1103" s="42">
        <v>946.57</v>
      </c>
      <c r="Q1103" s="42">
        <v>946.57</v>
      </c>
      <c r="R1103" s="42">
        <v>0.70801193994256695</v>
      </c>
      <c r="S1103" s="42">
        <v>0</v>
      </c>
      <c r="T1103" s="42">
        <v>73.86</v>
      </c>
      <c r="U1103" s="42">
        <v>1711.99</v>
      </c>
      <c r="V1103" s="42">
        <v>0</v>
      </c>
      <c r="W1103" s="42">
        <v>42</v>
      </c>
    </row>
    <row r="1104" spans="1:23">
      <c r="A1104" s="39">
        <v>42925</v>
      </c>
      <c r="B1104" s="42" t="s">
        <v>14</v>
      </c>
      <c r="C1104" s="42">
        <v>24</v>
      </c>
      <c r="D1104" s="42">
        <v>24</v>
      </c>
      <c r="E1104" s="42">
        <v>276.88</v>
      </c>
      <c r="F1104" s="42">
        <v>65.08</v>
      </c>
      <c r="G1104" s="42">
        <v>1265.77</v>
      </c>
      <c r="H1104" s="42">
        <v>1265.77</v>
      </c>
      <c r="I1104" s="42">
        <v>1.126245492456353</v>
      </c>
      <c r="J1104" s="42">
        <v>329.81</v>
      </c>
      <c r="K1104" s="42">
        <v>329.81</v>
      </c>
      <c r="L1104" s="42">
        <v>0.41729759251378568</v>
      </c>
      <c r="M1104" s="42">
        <v>0</v>
      </c>
      <c r="N1104" s="42">
        <v>0</v>
      </c>
      <c r="O1104" s="42">
        <v>1.7132828559425481E-2</v>
      </c>
      <c r="P1104" s="42">
        <v>935.96</v>
      </c>
      <c r="Q1104" s="42">
        <v>935.96</v>
      </c>
      <c r="R1104" s="42">
        <v>0.70894789994256691</v>
      </c>
      <c r="S1104" s="42">
        <v>0</v>
      </c>
      <c r="T1104" s="42">
        <v>73.94</v>
      </c>
      <c r="U1104" s="42">
        <v>1711.72</v>
      </c>
      <c r="V1104" s="42">
        <v>0</v>
      </c>
      <c r="W1104" s="42">
        <v>42</v>
      </c>
    </row>
    <row r="1105" spans="1:23">
      <c r="A1105" s="39">
        <v>42926</v>
      </c>
      <c r="B1105" s="42" t="s">
        <v>14</v>
      </c>
      <c r="C1105" s="42">
        <v>24</v>
      </c>
      <c r="D1105" s="42">
        <v>24</v>
      </c>
      <c r="E1105" s="42">
        <v>277.55</v>
      </c>
      <c r="F1105" s="42">
        <v>65.03</v>
      </c>
      <c r="G1105" s="42">
        <v>1344.38</v>
      </c>
      <c r="H1105" s="42">
        <v>1344.38</v>
      </c>
      <c r="I1105" s="42">
        <v>1.1275898724563529</v>
      </c>
      <c r="J1105" s="42">
        <v>175.2</v>
      </c>
      <c r="K1105" s="42">
        <v>175.2</v>
      </c>
      <c r="L1105" s="42">
        <v>0.41747279251378566</v>
      </c>
      <c r="M1105" s="42">
        <v>0</v>
      </c>
      <c r="N1105" s="42">
        <v>0</v>
      </c>
      <c r="O1105" s="42">
        <v>1.7132828559425481E-2</v>
      </c>
      <c r="P1105" s="42">
        <v>1169.18</v>
      </c>
      <c r="Q1105" s="42">
        <v>1169.18</v>
      </c>
      <c r="R1105" s="42">
        <v>0.7101170799425669</v>
      </c>
      <c r="S1105" s="42">
        <v>0</v>
      </c>
      <c r="T1105" s="42">
        <v>86.97</v>
      </c>
      <c r="U1105" s="42">
        <v>1712.08</v>
      </c>
      <c r="V1105" s="42">
        <v>0</v>
      </c>
      <c r="W1105" s="42">
        <v>42</v>
      </c>
    </row>
    <row r="1106" spans="1:23">
      <c r="A1106" s="39">
        <v>42927</v>
      </c>
      <c r="B1106" s="42" t="s">
        <v>14</v>
      </c>
      <c r="C1106" s="42">
        <v>24</v>
      </c>
      <c r="D1106" s="42">
        <v>24</v>
      </c>
      <c r="E1106" s="42">
        <v>278.82</v>
      </c>
      <c r="F1106" s="42">
        <v>64.98</v>
      </c>
      <c r="G1106" s="42">
        <v>1243.0899999999999</v>
      </c>
      <c r="H1106" s="42">
        <v>1243.0899999999999</v>
      </c>
      <c r="I1106" s="42">
        <v>1.1288329624563529</v>
      </c>
      <c r="J1106" s="42">
        <v>311.33</v>
      </c>
      <c r="K1106" s="42">
        <v>311.33</v>
      </c>
      <c r="L1106" s="42">
        <v>0.41778412251378566</v>
      </c>
      <c r="M1106" s="42">
        <v>0</v>
      </c>
      <c r="N1106" s="42">
        <v>0</v>
      </c>
      <c r="O1106" s="42">
        <v>1.7132828559425481E-2</v>
      </c>
      <c r="P1106" s="42">
        <v>931.76</v>
      </c>
      <c r="Q1106" s="42">
        <v>931.76</v>
      </c>
      <c r="R1106" s="42">
        <v>0.71104883994256685</v>
      </c>
      <c r="S1106" s="42">
        <v>0</v>
      </c>
      <c r="T1106" s="42">
        <v>74.959999999999994</v>
      </c>
      <c r="U1106" s="42">
        <v>1712.65</v>
      </c>
      <c r="V1106" s="42">
        <v>0</v>
      </c>
      <c r="W1106" s="42">
        <v>42</v>
      </c>
    </row>
    <row r="1107" spans="1:23">
      <c r="A1107" s="39">
        <v>42928</v>
      </c>
      <c r="B1107" s="42" t="s">
        <v>14</v>
      </c>
      <c r="C1107" s="42">
        <v>24</v>
      </c>
      <c r="D1107" s="42">
        <v>24</v>
      </c>
      <c r="E1107" s="42">
        <v>278.89999999999998</v>
      </c>
      <c r="F1107" s="42">
        <v>64.91</v>
      </c>
      <c r="G1107" s="42">
        <v>1251.57</v>
      </c>
      <c r="H1107" s="42">
        <v>1251.57</v>
      </c>
      <c r="I1107" s="42">
        <v>1.1300845324563529</v>
      </c>
      <c r="J1107" s="42">
        <v>313.45</v>
      </c>
      <c r="K1107" s="42">
        <v>313.45</v>
      </c>
      <c r="L1107" s="42">
        <v>0.41809757251378565</v>
      </c>
      <c r="M1107" s="42">
        <v>0</v>
      </c>
      <c r="N1107" s="42">
        <v>0</v>
      </c>
      <c r="O1107" s="42">
        <v>1.7132828559425481E-2</v>
      </c>
      <c r="P1107" s="42">
        <v>938.12</v>
      </c>
      <c r="Q1107" s="42">
        <v>938.12</v>
      </c>
      <c r="R1107" s="42">
        <v>0.71198695994256689</v>
      </c>
      <c r="S1107" s="42">
        <v>0</v>
      </c>
      <c r="T1107" s="42">
        <v>74.959999999999994</v>
      </c>
      <c r="U1107" s="42">
        <v>1712.6</v>
      </c>
      <c r="V1107" s="42">
        <v>0</v>
      </c>
      <c r="W1107" s="42">
        <v>42</v>
      </c>
    </row>
    <row r="1108" spans="1:23">
      <c r="A1108" s="39">
        <v>42929</v>
      </c>
      <c r="B1108" s="42" t="s">
        <v>14</v>
      </c>
      <c r="C1108" s="42">
        <v>24</v>
      </c>
      <c r="D1108" s="42">
        <v>24</v>
      </c>
      <c r="E1108" s="42">
        <v>278.99</v>
      </c>
      <c r="F1108" s="42">
        <v>64.849999999999994</v>
      </c>
      <c r="G1108" s="42">
        <v>1257.3399999999999</v>
      </c>
      <c r="H1108" s="42">
        <v>1257.3399999999999</v>
      </c>
      <c r="I1108" s="42">
        <v>1.1313418724563529</v>
      </c>
      <c r="J1108" s="42">
        <v>313.32</v>
      </c>
      <c r="K1108" s="42">
        <v>313.32</v>
      </c>
      <c r="L1108" s="42">
        <v>0.41841089251378566</v>
      </c>
      <c r="M1108" s="42">
        <v>0</v>
      </c>
      <c r="N1108" s="42">
        <v>0</v>
      </c>
      <c r="O1108" s="42">
        <v>1.7132828559425481E-2</v>
      </c>
      <c r="P1108" s="42">
        <v>944.02</v>
      </c>
      <c r="Q1108" s="42">
        <v>944.02</v>
      </c>
      <c r="R1108" s="42">
        <v>0.71293097994256693</v>
      </c>
      <c r="S1108" s="42">
        <v>0</v>
      </c>
      <c r="T1108" s="42">
        <v>75.08</v>
      </c>
      <c r="U1108" s="42">
        <v>1712.36</v>
      </c>
      <c r="V1108" s="42">
        <v>0</v>
      </c>
      <c r="W1108" s="42">
        <v>42</v>
      </c>
    </row>
    <row r="1109" spans="1:23">
      <c r="A1109" s="39">
        <v>42930</v>
      </c>
      <c r="B1109" s="42" t="s">
        <v>14</v>
      </c>
      <c r="C1109" s="42">
        <v>24</v>
      </c>
      <c r="D1109" s="42">
        <v>24</v>
      </c>
      <c r="E1109" s="42">
        <v>278.69</v>
      </c>
      <c r="F1109" s="42">
        <v>64.83</v>
      </c>
      <c r="G1109" s="42">
        <v>1248.03</v>
      </c>
      <c r="H1109" s="42">
        <v>1248.03</v>
      </c>
      <c r="I1109" s="42">
        <v>1.1325899024563528</v>
      </c>
      <c r="J1109" s="42">
        <v>311</v>
      </c>
      <c r="K1109" s="42">
        <v>311</v>
      </c>
      <c r="L1109" s="42">
        <v>0.41872189251378567</v>
      </c>
      <c r="M1109" s="42">
        <v>0</v>
      </c>
      <c r="N1109" s="42">
        <v>0</v>
      </c>
      <c r="O1109" s="42">
        <v>1.7132828559425481E-2</v>
      </c>
      <c r="P1109" s="42">
        <v>937.03</v>
      </c>
      <c r="Q1109" s="42">
        <v>937.03</v>
      </c>
      <c r="R1109" s="42">
        <v>0.71386800994256694</v>
      </c>
      <c r="S1109" s="42">
        <v>0</v>
      </c>
      <c r="T1109" s="42">
        <v>75.08</v>
      </c>
      <c r="U1109" s="42">
        <v>1712.21</v>
      </c>
      <c r="V1109" s="42">
        <v>0</v>
      </c>
      <c r="W1109" s="42">
        <v>42</v>
      </c>
    </row>
    <row r="1110" spans="1:23">
      <c r="A1110" s="39">
        <v>42931</v>
      </c>
      <c r="B1110" s="42" t="s">
        <v>14</v>
      </c>
      <c r="C1110" s="42">
        <v>24</v>
      </c>
      <c r="D1110" s="42">
        <v>24</v>
      </c>
      <c r="E1110" s="42">
        <v>278.14</v>
      </c>
      <c r="F1110" s="42">
        <v>64.73</v>
      </c>
      <c r="G1110" s="42">
        <v>1234.83</v>
      </c>
      <c r="H1110" s="42">
        <v>1234.83</v>
      </c>
      <c r="I1110" s="42">
        <v>1.1338247324563528</v>
      </c>
      <c r="J1110" s="42">
        <v>310.56</v>
      </c>
      <c r="K1110" s="42">
        <v>310.56</v>
      </c>
      <c r="L1110" s="42">
        <v>0.41903245251378568</v>
      </c>
      <c r="M1110" s="42">
        <v>0</v>
      </c>
      <c r="N1110" s="42">
        <v>0</v>
      </c>
      <c r="O1110" s="42">
        <v>1.7132828559425481E-2</v>
      </c>
      <c r="P1110" s="42">
        <v>924.27</v>
      </c>
      <c r="Q1110" s="42">
        <v>924.27</v>
      </c>
      <c r="R1110" s="42">
        <v>0.71479227994256689</v>
      </c>
      <c r="S1110" s="42">
        <v>0</v>
      </c>
      <c r="T1110" s="42">
        <v>74.849999999999994</v>
      </c>
      <c r="U1110" s="42">
        <v>1711.94</v>
      </c>
      <c r="V1110" s="42">
        <v>0</v>
      </c>
      <c r="W1110" s="42">
        <v>42</v>
      </c>
    </row>
    <row r="1111" spans="1:23">
      <c r="A1111" s="39">
        <v>42932</v>
      </c>
      <c r="B1111" s="42" t="s">
        <v>14</v>
      </c>
      <c r="C1111" s="42">
        <v>24</v>
      </c>
      <c r="D1111" s="42">
        <v>24</v>
      </c>
      <c r="E1111" s="42">
        <v>279.51</v>
      </c>
      <c r="F1111" s="42">
        <v>64.72</v>
      </c>
      <c r="G1111" s="42">
        <v>1256.17</v>
      </c>
      <c r="H1111" s="42">
        <v>1256.17</v>
      </c>
      <c r="I1111" s="42">
        <v>1.1350809024563528</v>
      </c>
      <c r="J1111" s="42">
        <v>315.94</v>
      </c>
      <c r="K1111" s="42">
        <v>315.94</v>
      </c>
      <c r="L1111" s="42">
        <v>0.41934839251378569</v>
      </c>
      <c r="M1111" s="42">
        <v>0</v>
      </c>
      <c r="N1111" s="42">
        <v>0</v>
      </c>
      <c r="O1111" s="42">
        <v>1.7132828559425481E-2</v>
      </c>
      <c r="P1111" s="42">
        <v>940.23</v>
      </c>
      <c r="Q1111" s="42">
        <v>940.23</v>
      </c>
      <c r="R1111" s="42">
        <v>0.71573250994256687</v>
      </c>
      <c r="S1111" s="42">
        <v>0</v>
      </c>
      <c r="T1111" s="42">
        <v>74.849999999999994</v>
      </c>
      <c r="U1111" s="42">
        <v>1712.58</v>
      </c>
      <c r="V1111" s="42">
        <v>0</v>
      </c>
      <c r="W1111" s="42">
        <v>42</v>
      </c>
    </row>
    <row r="1112" spans="1:23">
      <c r="A1112" s="39">
        <v>42933</v>
      </c>
      <c r="B1112" s="42" t="s">
        <v>14</v>
      </c>
      <c r="C1112" s="42">
        <v>24</v>
      </c>
      <c r="D1112" s="42">
        <v>24</v>
      </c>
      <c r="E1112" s="42">
        <v>279.27</v>
      </c>
      <c r="F1112" s="42">
        <v>64.66</v>
      </c>
      <c r="G1112" s="42">
        <v>1256.44</v>
      </c>
      <c r="H1112" s="42">
        <v>1256.44</v>
      </c>
      <c r="I1112" s="42">
        <v>1.1363373424563528</v>
      </c>
      <c r="J1112" s="42">
        <v>314.92</v>
      </c>
      <c r="K1112" s="42">
        <v>314.92</v>
      </c>
      <c r="L1112" s="42">
        <v>0.41966331251378569</v>
      </c>
      <c r="M1112" s="42">
        <v>0</v>
      </c>
      <c r="N1112" s="42">
        <v>0</v>
      </c>
      <c r="O1112" s="42">
        <v>1.7132828559425481E-2</v>
      </c>
      <c r="P1112" s="42">
        <v>941.52</v>
      </c>
      <c r="Q1112" s="42">
        <v>941.52</v>
      </c>
      <c r="R1112" s="42">
        <v>0.7166740299425669</v>
      </c>
      <c r="S1112" s="42">
        <v>0</v>
      </c>
      <c r="T1112" s="42">
        <v>74.94</v>
      </c>
      <c r="U1112" s="42">
        <v>1712.5</v>
      </c>
      <c r="V1112" s="42">
        <v>0</v>
      </c>
      <c r="W1112" s="42">
        <v>42</v>
      </c>
    </row>
    <row r="1113" spans="1:23">
      <c r="A1113" s="39">
        <v>42934</v>
      </c>
      <c r="B1113" s="42" t="s">
        <v>14</v>
      </c>
      <c r="C1113" s="42">
        <v>24</v>
      </c>
      <c r="D1113" s="42">
        <v>24</v>
      </c>
      <c r="E1113" s="42">
        <v>280.36</v>
      </c>
      <c r="F1113" s="42">
        <v>64.83</v>
      </c>
      <c r="G1113" s="42">
        <v>1294.68</v>
      </c>
      <c r="H1113" s="42">
        <v>1294.68</v>
      </c>
      <c r="I1113" s="42">
        <v>1.1376320224563528</v>
      </c>
      <c r="J1113" s="42">
        <v>298.57</v>
      </c>
      <c r="K1113" s="42">
        <v>298.57</v>
      </c>
      <c r="L1113" s="42">
        <v>0.41996188251378569</v>
      </c>
      <c r="M1113" s="42">
        <v>0</v>
      </c>
      <c r="N1113" s="42">
        <v>0</v>
      </c>
      <c r="O1113" s="42">
        <v>1.7132828559425481E-2</v>
      </c>
      <c r="P1113" s="42">
        <v>996.11</v>
      </c>
      <c r="Q1113" s="42">
        <v>996.11</v>
      </c>
      <c r="R1113" s="42">
        <v>0.7176701399425669</v>
      </c>
      <c r="S1113" s="42">
        <v>0</v>
      </c>
      <c r="T1113" s="42">
        <v>76.94</v>
      </c>
      <c r="U1113" s="42">
        <v>1712.81</v>
      </c>
      <c r="V1113" s="42">
        <v>0</v>
      </c>
      <c r="W1113" s="42">
        <v>42</v>
      </c>
    </row>
    <row r="1114" spans="1:23">
      <c r="A1114" s="39">
        <v>42935</v>
      </c>
      <c r="B1114" s="42" t="s">
        <v>14</v>
      </c>
      <c r="C1114" s="42">
        <v>24</v>
      </c>
      <c r="D1114" s="42">
        <v>24</v>
      </c>
      <c r="E1114" s="42">
        <v>279.39999999999998</v>
      </c>
      <c r="F1114" s="42">
        <v>64.760000000000005</v>
      </c>
      <c r="G1114" s="42">
        <v>1300.94</v>
      </c>
      <c r="H1114" s="42">
        <v>1300.94</v>
      </c>
      <c r="I1114" s="42">
        <v>1.1389329624563527</v>
      </c>
      <c r="J1114" s="42">
        <v>300.01</v>
      </c>
      <c r="K1114" s="42">
        <v>300.01</v>
      </c>
      <c r="L1114" s="42">
        <v>0.42026189251378571</v>
      </c>
      <c r="M1114" s="42">
        <v>0</v>
      </c>
      <c r="N1114" s="42">
        <v>0</v>
      </c>
      <c r="O1114" s="42">
        <v>1.7132828559425481E-2</v>
      </c>
      <c r="P1114" s="42">
        <v>1000.93</v>
      </c>
      <c r="Q1114" s="42">
        <v>1000.93</v>
      </c>
      <c r="R1114" s="42">
        <v>0.71867106994256691</v>
      </c>
      <c r="S1114" s="42">
        <v>0</v>
      </c>
      <c r="T1114" s="42">
        <v>76.94</v>
      </c>
      <c r="U1114" s="42">
        <v>1712.5</v>
      </c>
      <c r="V1114" s="42">
        <v>0</v>
      </c>
      <c r="W1114" s="42">
        <v>42</v>
      </c>
    </row>
    <row r="1115" spans="1:23">
      <c r="A1115" s="39">
        <v>42936</v>
      </c>
      <c r="B1115" s="42" t="s">
        <v>14</v>
      </c>
      <c r="C1115" s="42">
        <v>24</v>
      </c>
      <c r="D1115" s="42">
        <v>24</v>
      </c>
      <c r="E1115" s="42">
        <v>278.86</v>
      </c>
      <c r="F1115" s="42">
        <v>64.7</v>
      </c>
      <c r="G1115" s="42">
        <v>1280.03</v>
      </c>
      <c r="H1115" s="42">
        <v>1280.03</v>
      </c>
      <c r="I1115" s="42">
        <v>1.1402129924563527</v>
      </c>
      <c r="J1115" s="42">
        <v>295.63</v>
      </c>
      <c r="K1115" s="42">
        <v>295.63</v>
      </c>
      <c r="L1115" s="42">
        <v>0.4205575225137857</v>
      </c>
      <c r="M1115" s="42">
        <v>0</v>
      </c>
      <c r="N1115" s="42">
        <v>0</v>
      </c>
      <c r="O1115" s="42">
        <v>1.7132828559425481E-2</v>
      </c>
      <c r="P1115" s="42">
        <v>984.4</v>
      </c>
      <c r="Q1115" s="42">
        <v>984.4</v>
      </c>
      <c r="R1115" s="42">
        <v>0.71965546994256691</v>
      </c>
      <c r="S1115" s="42">
        <v>0</v>
      </c>
      <c r="T1115" s="42">
        <v>76.900000000000006</v>
      </c>
      <c r="U1115" s="42">
        <v>1712.21</v>
      </c>
      <c r="V1115" s="42">
        <v>0</v>
      </c>
      <c r="W1115" s="42">
        <v>42</v>
      </c>
    </row>
    <row r="1116" spans="1:23">
      <c r="A1116" s="39">
        <v>42937</v>
      </c>
      <c r="B1116" s="42" t="s">
        <v>14</v>
      </c>
      <c r="C1116" s="42">
        <v>24</v>
      </c>
      <c r="D1116" s="42">
        <v>24</v>
      </c>
      <c r="E1116" s="42">
        <v>279.33999999999997</v>
      </c>
      <c r="F1116" s="42">
        <v>64.69</v>
      </c>
      <c r="G1116" s="42">
        <v>1280.67</v>
      </c>
      <c r="H1116" s="42">
        <v>1280.67</v>
      </c>
      <c r="I1116" s="42">
        <v>1.1414936624563528</v>
      </c>
      <c r="J1116" s="42">
        <v>296.75</v>
      </c>
      <c r="K1116" s="42">
        <v>296.75</v>
      </c>
      <c r="L1116" s="42">
        <v>0.42085427251378571</v>
      </c>
      <c r="M1116" s="42">
        <v>0</v>
      </c>
      <c r="N1116" s="42">
        <v>0</v>
      </c>
      <c r="O1116" s="42">
        <v>1.7132828559425481E-2</v>
      </c>
      <c r="P1116" s="42">
        <v>983.92</v>
      </c>
      <c r="Q1116" s="42">
        <v>983.92</v>
      </c>
      <c r="R1116" s="42">
        <v>0.72063938994256693</v>
      </c>
      <c r="S1116" s="42">
        <v>0</v>
      </c>
      <c r="T1116" s="42">
        <v>76.83</v>
      </c>
      <c r="U1116" s="42">
        <v>1712.29</v>
      </c>
      <c r="V1116" s="42">
        <v>0</v>
      </c>
      <c r="W1116" s="42">
        <v>42</v>
      </c>
    </row>
    <row r="1117" spans="1:23">
      <c r="A1117" s="39">
        <v>42938</v>
      </c>
      <c r="B1117" s="42" t="s">
        <v>14</v>
      </c>
      <c r="C1117" s="42">
        <v>24</v>
      </c>
      <c r="D1117" s="42">
        <v>24</v>
      </c>
      <c r="E1117" s="42">
        <v>278.54000000000002</v>
      </c>
      <c r="F1117" s="42">
        <v>64.77</v>
      </c>
      <c r="G1117" s="42">
        <v>1296.7</v>
      </c>
      <c r="H1117" s="42">
        <v>1296.7</v>
      </c>
      <c r="I1117" s="42">
        <v>1.1427903624563527</v>
      </c>
      <c r="J1117" s="42">
        <v>297.64999999999998</v>
      </c>
      <c r="K1117" s="42">
        <v>297.64999999999998</v>
      </c>
      <c r="L1117" s="42">
        <v>0.42115192251378569</v>
      </c>
      <c r="M1117" s="42">
        <v>0</v>
      </c>
      <c r="N1117" s="42">
        <v>0</v>
      </c>
      <c r="O1117" s="42">
        <v>1.7132828559425481E-2</v>
      </c>
      <c r="P1117" s="42">
        <v>999.05</v>
      </c>
      <c r="Q1117" s="42">
        <v>999.05</v>
      </c>
      <c r="R1117" s="42">
        <v>0.72163843994256693</v>
      </c>
      <c r="S1117" s="42">
        <v>0</v>
      </c>
      <c r="T1117" s="42">
        <v>77.05</v>
      </c>
      <c r="U1117" s="42">
        <v>1712.03</v>
      </c>
      <c r="V1117" s="42">
        <v>0</v>
      </c>
      <c r="W1117" s="42">
        <v>42</v>
      </c>
    </row>
    <row r="1118" spans="1:23">
      <c r="A1118" s="39">
        <v>42939</v>
      </c>
      <c r="B1118" s="42" t="s">
        <v>14</v>
      </c>
      <c r="C1118" s="42">
        <v>24</v>
      </c>
      <c r="D1118" s="42">
        <v>24</v>
      </c>
      <c r="E1118" s="42">
        <v>279.26</v>
      </c>
      <c r="F1118" s="42">
        <v>64.790000000000006</v>
      </c>
      <c r="G1118" s="42">
        <v>1292</v>
      </c>
      <c r="H1118" s="42">
        <v>1292</v>
      </c>
      <c r="I1118" s="42">
        <v>1.1440823624563528</v>
      </c>
      <c r="J1118" s="42">
        <v>309.58999999999997</v>
      </c>
      <c r="K1118" s="42">
        <v>309.58999999999997</v>
      </c>
      <c r="L1118" s="42">
        <v>0.42146151251378572</v>
      </c>
      <c r="M1118" s="42">
        <v>0</v>
      </c>
      <c r="N1118" s="42">
        <v>0</v>
      </c>
      <c r="O1118" s="42">
        <v>1.7132828559425481E-2</v>
      </c>
      <c r="P1118" s="42">
        <v>982.41</v>
      </c>
      <c r="Q1118" s="42">
        <v>982.41</v>
      </c>
      <c r="R1118" s="42">
        <v>0.72262084994256692</v>
      </c>
      <c r="S1118" s="42">
        <v>0</v>
      </c>
      <c r="T1118" s="42">
        <v>76.040000000000006</v>
      </c>
      <c r="U1118" s="42">
        <v>1712.41</v>
      </c>
      <c r="V1118" s="42">
        <v>0</v>
      </c>
      <c r="W1118" s="42">
        <v>42</v>
      </c>
    </row>
    <row r="1119" spans="1:23">
      <c r="A1119" s="39">
        <v>42940</v>
      </c>
      <c r="B1119" s="42" t="s">
        <v>14</v>
      </c>
      <c r="C1119" s="42">
        <v>24</v>
      </c>
      <c r="D1119" s="42">
        <v>24</v>
      </c>
      <c r="E1119" s="42">
        <v>278.7</v>
      </c>
      <c r="F1119" s="42">
        <v>64.7</v>
      </c>
      <c r="G1119" s="42">
        <v>1285.04</v>
      </c>
      <c r="H1119" s="42">
        <v>1285.04</v>
      </c>
      <c r="I1119" s="42">
        <v>1.1453674024563527</v>
      </c>
      <c r="J1119" s="42">
        <v>311.5</v>
      </c>
      <c r="K1119" s="42">
        <v>311.5</v>
      </c>
      <c r="L1119" s="42">
        <v>0.42177301251378574</v>
      </c>
      <c r="M1119" s="42">
        <v>0</v>
      </c>
      <c r="N1119" s="42">
        <v>0</v>
      </c>
      <c r="O1119" s="42">
        <v>1.7132828559425481E-2</v>
      </c>
      <c r="P1119" s="42">
        <v>973.54</v>
      </c>
      <c r="Q1119" s="42">
        <v>973.54</v>
      </c>
      <c r="R1119" s="42">
        <v>0.72359438994256697</v>
      </c>
      <c r="S1119" s="42">
        <v>0</v>
      </c>
      <c r="T1119" s="42">
        <v>75.760000000000005</v>
      </c>
      <c r="U1119" s="42">
        <v>1712.27</v>
      </c>
      <c r="V1119" s="42">
        <v>0</v>
      </c>
      <c r="W1119" s="42">
        <v>42</v>
      </c>
    </row>
    <row r="1120" spans="1:23">
      <c r="A1120" s="39">
        <v>42941</v>
      </c>
      <c r="B1120" s="42" t="s">
        <v>14</v>
      </c>
      <c r="C1120" s="42">
        <v>24</v>
      </c>
      <c r="D1120" s="42">
        <v>24</v>
      </c>
      <c r="E1120" s="42">
        <v>278.82</v>
      </c>
      <c r="F1120" s="42">
        <v>64.569999999999993</v>
      </c>
      <c r="G1120" s="42">
        <v>1316.49</v>
      </c>
      <c r="H1120" s="42">
        <v>1316.49</v>
      </c>
      <c r="I1120" s="42">
        <v>1.1466838924563527</v>
      </c>
      <c r="J1120" s="42">
        <v>319.18</v>
      </c>
      <c r="K1120" s="42">
        <v>319.18</v>
      </c>
      <c r="L1120" s="42">
        <v>0.42209219251378571</v>
      </c>
      <c r="M1120" s="42">
        <v>0</v>
      </c>
      <c r="N1120" s="42">
        <v>0</v>
      </c>
      <c r="O1120" s="42">
        <v>1.7132828559425481E-2</v>
      </c>
      <c r="P1120" s="42">
        <v>997.31</v>
      </c>
      <c r="Q1120" s="42">
        <v>997.31</v>
      </c>
      <c r="R1120" s="42">
        <v>0.724591699942567</v>
      </c>
      <c r="S1120" s="42">
        <v>0</v>
      </c>
      <c r="T1120" s="42">
        <v>75.760000000000005</v>
      </c>
      <c r="U1120" s="42">
        <v>1712.35</v>
      </c>
      <c r="V1120" s="42">
        <v>0</v>
      </c>
      <c r="W1120" s="42">
        <v>42</v>
      </c>
    </row>
    <row r="1121" spans="1:23">
      <c r="A1121" s="39">
        <v>42942</v>
      </c>
      <c r="B1121" s="42" t="s">
        <v>14</v>
      </c>
      <c r="C1121" s="42">
        <v>24</v>
      </c>
      <c r="D1121" s="42">
        <v>24</v>
      </c>
      <c r="E1121" s="42">
        <v>278.83999999999997</v>
      </c>
      <c r="F1121" s="42">
        <v>64.63</v>
      </c>
      <c r="G1121" s="42">
        <v>1320.06</v>
      </c>
      <c r="H1121" s="42">
        <v>1320.06</v>
      </c>
      <c r="I1121" s="42">
        <v>1.1480039524563528</v>
      </c>
      <c r="J1121" s="42">
        <v>320.45999999999998</v>
      </c>
      <c r="K1121" s="42">
        <v>320.45999999999998</v>
      </c>
      <c r="L1121" s="42">
        <v>0.42241265251378574</v>
      </c>
      <c r="M1121" s="42">
        <v>0</v>
      </c>
      <c r="N1121" s="42">
        <v>0</v>
      </c>
      <c r="O1121" s="42">
        <v>1.7132828559425481E-2</v>
      </c>
      <c r="P1121" s="42">
        <v>999.6</v>
      </c>
      <c r="Q1121" s="42">
        <v>999.6</v>
      </c>
      <c r="R1121" s="42">
        <v>0.72559129994256699</v>
      </c>
      <c r="S1121" s="42">
        <v>0</v>
      </c>
      <c r="T1121" s="42">
        <v>75.72</v>
      </c>
      <c r="U1121" s="42">
        <v>1712.46</v>
      </c>
      <c r="V1121" s="42">
        <v>0</v>
      </c>
      <c r="W1121" s="42">
        <v>42</v>
      </c>
    </row>
    <row r="1122" spans="1:23">
      <c r="A1122" s="39">
        <v>42943</v>
      </c>
      <c r="B1122" s="42" t="s">
        <v>14</v>
      </c>
      <c r="C1122" s="42">
        <v>24</v>
      </c>
      <c r="D1122" s="42">
        <v>24</v>
      </c>
      <c r="E1122" s="42">
        <v>278.33</v>
      </c>
      <c r="F1122" s="42">
        <v>64.650000000000006</v>
      </c>
      <c r="G1122" s="42">
        <v>1323.41</v>
      </c>
      <c r="H1122" s="42">
        <v>1323.41</v>
      </c>
      <c r="I1122" s="42">
        <v>1.1493273624563527</v>
      </c>
      <c r="J1122" s="42">
        <v>319.82</v>
      </c>
      <c r="K1122" s="42">
        <v>319.82</v>
      </c>
      <c r="L1122" s="42">
        <v>0.42273247251378576</v>
      </c>
      <c r="M1122" s="42">
        <v>0</v>
      </c>
      <c r="N1122" s="42">
        <v>0</v>
      </c>
      <c r="O1122" s="42">
        <v>1.7132828559425481E-2</v>
      </c>
      <c r="P1122" s="42">
        <v>1003.59</v>
      </c>
      <c r="Q1122" s="42">
        <v>1003.59</v>
      </c>
      <c r="R1122" s="42">
        <v>0.72659488994256705</v>
      </c>
      <c r="S1122" s="42">
        <v>0</v>
      </c>
      <c r="T1122" s="42">
        <v>75.83</v>
      </c>
      <c r="U1122" s="42">
        <v>1712.35</v>
      </c>
      <c r="V1122" s="42">
        <v>0</v>
      </c>
      <c r="W1122" s="42">
        <v>42</v>
      </c>
    </row>
    <row r="1123" spans="1:23">
      <c r="A1123" s="39">
        <v>42944</v>
      </c>
      <c r="B1123" s="42" t="s">
        <v>14</v>
      </c>
      <c r="C1123" s="42">
        <v>24</v>
      </c>
      <c r="D1123" s="42">
        <v>24</v>
      </c>
      <c r="E1123" s="42">
        <v>278.77</v>
      </c>
      <c r="F1123" s="42">
        <v>64.650000000000006</v>
      </c>
      <c r="G1123" s="42">
        <v>1307.19</v>
      </c>
      <c r="H1123" s="42">
        <v>1307.19</v>
      </c>
      <c r="I1123" s="42">
        <v>1.1506345524563526</v>
      </c>
      <c r="J1123" s="42">
        <v>318.67</v>
      </c>
      <c r="K1123" s="42">
        <v>318.67</v>
      </c>
      <c r="L1123" s="42">
        <v>0.42305114251378578</v>
      </c>
      <c r="M1123" s="42">
        <v>0</v>
      </c>
      <c r="N1123" s="42">
        <v>0</v>
      </c>
      <c r="O1123" s="42">
        <v>1.7132828559425481E-2</v>
      </c>
      <c r="P1123" s="42">
        <v>988.52</v>
      </c>
      <c r="Q1123" s="42">
        <v>988.52</v>
      </c>
      <c r="R1123" s="42">
        <v>0.72758340994256709</v>
      </c>
      <c r="S1123" s="42">
        <v>0</v>
      </c>
      <c r="T1123" s="42">
        <v>75.62</v>
      </c>
      <c r="U1123" s="42">
        <v>1712.6</v>
      </c>
      <c r="V1123" s="42">
        <v>0</v>
      </c>
      <c r="W1123" s="42">
        <v>42</v>
      </c>
    </row>
    <row r="1124" spans="1:23">
      <c r="A1124" s="39">
        <v>42945</v>
      </c>
      <c r="B1124" s="42" t="s">
        <v>14</v>
      </c>
      <c r="C1124" s="42">
        <v>24</v>
      </c>
      <c r="D1124" s="42">
        <v>24</v>
      </c>
      <c r="E1124" s="42">
        <v>278.64999999999998</v>
      </c>
      <c r="F1124" s="42">
        <v>64.680000000000007</v>
      </c>
      <c r="G1124" s="42">
        <v>1291.3599999999999</v>
      </c>
      <c r="H1124" s="42">
        <v>1291.3599999999999</v>
      </c>
      <c r="I1124" s="42">
        <v>1.1519259124563526</v>
      </c>
      <c r="J1124" s="42">
        <v>327.37</v>
      </c>
      <c r="K1124" s="42">
        <v>327.37</v>
      </c>
      <c r="L1124" s="42">
        <v>0.42337851251378578</v>
      </c>
      <c r="M1124" s="42">
        <v>0</v>
      </c>
      <c r="N1124" s="42">
        <v>0</v>
      </c>
      <c r="O1124" s="42">
        <v>1.7132828559425481E-2</v>
      </c>
      <c r="P1124" s="42">
        <v>963.99</v>
      </c>
      <c r="Q1124" s="42">
        <v>963.99</v>
      </c>
      <c r="R1124" s="42">
        <v>0.72854739994256712</v>
      </c>
      <c r="S1124" s="42">
        <v>0</v>
      </c>
      <c r="T1124" s="42">
        <v>74.650000000000006</v>
      </c>
      <c r="U1124" s="42">
        <v>1712.51</v>
      </c>
      <c r="V1124" s="42">
        <v>0</v>
      </c>
      <c r="W1124" s="42">
        <v>42</v>
      </c>
    </row>
    <row r="1125" spans="1:23">
      <c r="A1125" s="39">
        <v>42946</v>
      </c>
      <c r="B1125" s="42" t="s">
        <v>14</v>
      </c>
      <c r="C1125" s="42">
        <v>24</v>
      </c>
      <c r="D1125" s="42">
        <v>24</v>
      </c>
      <c r="E1125" s="42">
        <v>279.89999999999998</v>
      </c>
      <c r="F1125" s="42">
        <v>64.680000000000007</v>
      </c>
      <c r="G1125" s="42">
        <v>1305.28</v>
      </c>
      <c r="H1125" s="42">
        <v>1305.28</v>
      </c>
      <c r="I1125" s="42">
        <v>1.1532311924563525</v>
      </c>
      <c r="J1125" s="42">
        <v>327.88</v>
      </c>
      <c r="K1125" s="42">
        <v>327.88</v>
      </c>
      <c r="L1125" s="42">
        <v>0.42370639251378578</v>
      </c>
      <c r="M1125" s="42">
        <v>0</v>
      </c>
      <c r="N1125" s="42">
        <v>0</v>
      </c>
      <c r="O1125" s="42">
        <v>1.7132828559425481E-2</v>
      </c>
      <c r="P1125" s="42">
        <v>977.4</v>
      </c>
      <c r="Q1125" s="42">
        <v>977.4</v>
      </c>
      <c r="R1125" s="42">
        <v>0.72952479994256714</v>
      </c>
      <c r="S1125" s="42">
        <v>0</v>
      </c>
      <c r="T1125" s="42">
        <v>74.88</v>
      </c>
      <c r="U1125" s="42">
        <v>1712.96</v>
      </c>
      <c r="V1125" s="42">
        <v>0</v>
      </c>
      <c r="W1125" s="42">
        <v>42</v>
      </c>
    </row>
    <row r="1126" spans="1:23">
      <c r="A1126" s="39">
        <v>42947</v>
      </c>
      <c r="B1126" s="42" t="s">
        <v>14</v>
      </c>
      <c r="C1126" s="42">
        <v>24</v>
      </c>
      <c r="D1126" s="42">
        <v>24</v>
      </c>
      <c r="E1126" s="42">
        <v>279.81</v>
      </c>
      <c r="F1126" s="42">
        <v>64.67</v>
      </c>
      <c r="G1126" s="42">
        <v>1298.373</v>
      </c>
      <c r="H1126" s="42">
        <v>1298.373</v>
      </c>
      <c r="I1126" s="42">
        <v>1.1545295654563525</v>
      </c>
      <c r="J1126" s="42">
        <v>324.59300000000002</v>
      </c>
      <c r="K1126" s="42">
        <v>324.59300000000002</v>
      </c>
      <c r="L1126" s="42">
        <v>0.42403098551378576</v>
      </c>
      <c r="M1126" s="42">
        <v>0</v>
      </c>
      <c r="N1126" s="42">
        <v>0</v>
      </c>
      <c r="O1126" s="42">
        <v>1.7132828559425481E-2</v>
      </c>
      <c r="P1126" s="42">
        <v>973.78</v>
      </c>
      <c r="Q1126" s="42">
        <v>973.78</v>
      </c>
      <c r="R1126" s="42">
        <v>0.73049857994256717</v>
      </c>
      <c r="S1126" s="42">
        <v>0</v>
      </c>
      <c r="T1126" s="42">
        <v>75</v>
      </c>
      <c r="U1126" s="42">
        <v>1713.03</v>
      </c>
      <c r="V1126" s="42">
        <v>0</v>
      </c>
      <c r="W1126" s="42">
        <v>42</v>
      </c>
    </row>
    <row r="1127" spans="1:23">
      <c r="A1127" s="39">
        <v>42948</v>
      </c>
      <c r="B1127" s="42" t="s">
        <v>14</v>
      </c>
      <c r="C1127" s="42">
        <v>24</v>
      </c>
      <c r="D1127" s="42">
        <v>24</v>
      </c>
      <c r="E1127" s="42">
        <v>279.83999999999997</v>
      </c>
      <c r="F1127" s="42">
        <v>64.709999999999994</v>
      </c>
      <c r="G1127" s="42">
        <v>1340.01</v>
      </c>
      <c r="H1127" s="42">
        <v>1340.01</v>
      </c>
      <c r="I1127" s="42">
        <v>1.1558695754563526</v>
      </c>
      <c r="J1127" s="42">
        <v>329.1</v>
      </c>
      <c r="K1127" s="42">
        <v>329.1</v>
      </c>
      <c r="L1127" s="42">
        <v>0.42436008551378579</v>
      </c>
      <c r="M1127" s="42">
        <v>0</v>
      </c>
      <c r="N1127" s="42">
        <v>0</v>
      </c>
      <c r="O1127" s="42">
        <v>1.7132828559425481E-2</v>
      </c>
      <c r="P1127" s="42">
        <v>1010.91</v>
      </c>
      <c r="Q1127" s="42">
        <v>1010.91</v>
      </c>
      <c r="R1127" s="42">
        <v>0.73150948994256715</v>
      </c>
      <c r="S1127" s="42">
        <v>0</v>
      </c>
      <c r="T1127" s="42">
        <v>75.44</v>
      </c>
      <c r="U1127" s="42">
        <v>1712.92</v>
      </c>
      <c r="V1127" s="42">
        <v>0</v>
      </c>
      <c r="W1127" s="42">
        <v>42</v>
      </c>
    </row>
    <row r="1128" spans="1:23">
      <c r="A1128" s="39">
        <v>42949</v>
      </c>
      <c r="B1128" s="42" t="s">
        <v>14</v>
      </c>
      <c r="C1128" s="42">
        <v>24</v>
      </c>
      <c r="D1128" s="42">
        <v>24</v>
      </c>
      <c r="E1128" s="42">
        <v>279.33999999999997</v>
      </c>
      <c r="F1128" s="42">
        <v>64.69</v>
      </c>
      <c r="G1128" s="42">
        <v>1331.57</v>
      </c>
      <c r="H1128" s="42">
        <v>1331.57</v>
      </c>
      <c r="I1128" s="42">
        <v>1.1572011454563527</v>
      </c>
      <c r="J1128" s="42">
        <v>327.55</v>
      </c>
      <c r="K1128" s="42">
        <v>327.55</v>
      </c>
      <c r="L1128" s="42">
        <v>0.4246876355137858</v>
      </c>
      <c r="M1128" s="42">
        <v>0</v>
      </c>
      <c r="N1128" s="42">
        <v>0</v>
      </c>
      <c r="O1128" s="42">
        <v>1.7132828559425481E-2</v>
      </c>
      <c r="P1128" s="42">
        <v>1004.02</v>
      </c>
      <c r="Q1128" s="42">
        <v>1004.02</v>
      </c>
      <c r="R1128" s="42">
        <v>0.73251350994256714</v>
      </c>
      <c r="S1128" s="42">
        <v>0</v>
      </c>
      <c r="T1128" s="42">
        <v>75.400000000000006</v>
      </c>
      <c r="U1128" s="42">
        <v>1712.97</v>
      </c>
      <c r="V1128" s="42">
        <v>0</v>
      </c>
      <c r="W1128" s="42">
        <v>42</v>
      </c>
    </row>
    <row r="1129" spans="1:23">
      <c r="A1129" s="39">
        <v>42950</v>
      </c>
      <c r="B1129" s="42" t="s">
        <v>14</v>
      </c>
      <c r="C1129" s="42">
        <v>24</v>
      </c>
      <c r="D1129" s="42">
        <v>24</v>
      </c>
      <c r="E1129" s="42">
        <v>278.97000000000003</v>
      </c>
      <c r="F1129" s="42">
        <v>64.72</v>
      </c>
      <c r="G1129" s="42">
        <v>1320.44</v>
      </c>
      <c r="H1129" s="42">
        <v>1320.44</v>
      </c>
      <c r="I1129" s="42">
        <v>1.1585215854563526</v>
      </c>
      <c r="J1129" s="42">
        <v>323.75</v>
      </c>
      <c r="K1129" s="42">
        <v>323.75</v>
      </c>
      <c r="L1129" s="42">
        <v>0.42501138551378581</v>
      </c>
      <c r="M1129" s="42">
        <v>0</v>
      </c>
      <c r="N1129" s="42">
        <v>0</v>
      </c>
      <c r="O1129" s="42">
        <v>1.7132828559425481E-2</v>
      </c>
      <c r="P1129" s="42">
        <v>996.69</v>
      </c>
      <c r="Q1129" s="42">
        <v>996.69</v>
      </c>
      <c r="R1129" s="42">
        <v>0.73351019994256716</v>
      </c>
      <c r="S1129" s="42">
        <v>0</v>
      </c>
      <c r="T1129" s="42">
        <v>75.48</v>
      </c>
      <c r="U1129" s="42">
        <v>1712.57</v>
      </c>
      <c r="V1129" s="42">
        <v>0</v>
      </c>
      <c r="W1129" s="42">
        <v>42</v>
      </c>
    </row>
    <row r="1130" spans="1:23">
      <c r="A1130" s="39">
        <v>42951</v>
      </c>
      <c r="B1130" s="42" t="s">
        <v>14</v>
      </c>
      <c r="C1130" s="42">
        <v>24</v>
      </c>
      <c r="D1130" s="42">
        <v>24</v>
      </c>
      <c r="E1130" s="42">
        <v>279.8</v>
      </c>
      <c r="F1130" s="42">
        <v>64.7</v>
      </c>
      <c r="G1130" s="42">
        <v>1328.7</v>
      </c>
      <c r="H1130" s="42">
        <v>1328.7</v>
      </c>
      <c r="I1130" s="42">
        <v>1.1598502854563526</v>
      </c>
      <c r="J1130" s="42">
        <v>325.29000000000002</v>
      </c>
      <c r="K1130" s="42">
        <v>325.29000000000002</v>
      </c>
      <c r="L1130" s="42">
        <v>0.42533667551378579</v>
      </c>
      <c r="M1130" s="42">
        <v>0</v>
      </c>
      <c r="N1130" s="42">
        <v>0</v>
      </c>
      <c r="O1130" s="42">
        <v>1.7132828559425481E-2</v>
      </c>
      <c r="P1130" s="42">
        <v>1003.41</v>
      </c>
      <c r="Q1130" s="42">
        <v>1003.41</v>
      </c>
      <c r="R1130" s="42">
        <v>0.7345136099425672</v>
      </c>
      <c r="S1130" s="42">
        <v>0</v>
      </c>
      <c r="T1130" s="42">
        <v>75.52</v>
      </c>
      <c r="U1130" s="42">
        <v>1712.95</v>
      </c>
      <c r="V1130" s="42">
        <v>0</v>
      </c>
      <c r="W1130" s="42">
        <v>42</v>
      </c>
    </row>
    <row r="1131" spans="1:23">
      <c r="A1131" s="39">
        <v>42952</v>
      </c>
      <c r="B1131" s="42" t="s">
        <v>14</v>
      </c>
      <c r="C1131" s="42">
        <v>24</v>
      </c>
      <c r="D1131" s="42">
        <v>24</v>
      </c>
      <c r="E1131" s="42">
        <v>279.17</v>
      </c>
      <c r="F1131" s="42">
        <v>64.78</v>
      </c>
      <c r="G1131" s="42">
        <v>1317.67</v>
      </c>
      <c r="H1131" s="42">
        <v>1317.67</v>
      </c>
      <c r="I1131" s="42">
        <v>1.1611679554563525</v>
      </c>
      <c r="J1131" s="42">
        <v>323.22000000000003</v>
      </c>
      <c r="K1131" s="42">
        <v>323.22000000000003</v>
      </c>
      <c r="L1131" s="42">
        <v>0.4256598955137858</v>
      </c>
      <c r="M1131" s="42">
        <v>0</v>
      </c>
      <c r="N1131" s="42">
        <v>0</v>
      </c>
      <c r="O1131" s="42">
        <v>1.7132828559425481E-2</v>
      </c>
      <c r="P1131" s="42">
        <v>994.45</v>
      </c>
      <c r="Q1131" s="42">
        <v>994.45</v>
      </c>
      <c r="R1131" s="42">
        <v>0.73550805994256718</v>
      </c>
      <c r="S1131" s="42">
        <v>0</v>
      </c>
      <c r="T1131" s="42">
        <v>75.47</v>
      </c>
      <c r="U1131" s="42">
        <v>1712.9</v>
      </c>
      <c r="V1131" s="42">
        <v>0</v>
      </c>
      <c r="W1131" s="42">
        <v>42</v>
      </c>
    </row>
    <row r="1132" spans="1:23">
      <c r="A1132" s="39">
        <v>42953</v>
      </c>
      <c r="B1132" s="42" t="s">
        <v>14</v>
      </c>
      <c r="C1132" s="42">
        <v>24</v>
      </c>
      <c r="D1132" s="42">
        <v>24</v>
      </c>
      <c r="E1132" s="42">
        <v>279.08</v>
      </c>
      <c r="F1132" s="42">
        <v>64.989999999999995</v>
      </c>
      <c r="G1132" s="42">
        <v>1319.27</v>
      </c>
      <c r="H1132" s="42">
        <v>1319.27</v>
      </c>
      <c r="I1132" s="42">
        <v>1.1624872254563525</v>
      </c>
      <c r="J1132" s="42">
        <v>323.33</v>
      </c>
      <c r="K1132" s="42">
        <v>323.33</v>
      </c>
      <c r="L1132" s="42">
        <v>0.42598322551378581</v>
      </c>
      <c r="M1132" s="42">
        <v>0</v>
      </c>
      <c r="N1132" s="42">
        <v>0</v>
      </c>
      <c r="O1132" s="42">
        <v>1.7132828559425481E-2</v>
      </c>
      <c r="P1132" s="42">
        <v>995.94</v>
      </c>
      <c r="Q1132" s="42">
        <v>995.94</v>
      </c>
      <c r="R1132" s="42">
        <v>0.73650399994256721</v>
      </c>
      <c r="S1132" s="42">
        <v>0</v>
      </c>
      <c r="T1132" s="42">
        <v>75.489999999999995</v>
      </c>
      <c r="U1132" s="42">
        <v>1712.66</v>
      </c>
      <c r="V1132" s="42">
        <v>0</v>
      </c>
      <c r="W1132" s="42">
        <v>42</v>
      </c>
    </row>
    <row r="1133" spans="1:23">
      <c r="A1133" s="39">
        <v>42954</v>
      </c>
      <c r="B1133" s="42" t="s">
        <v>14</v>
      </c>
      <c r="C1133" s="42">
        <v>24</v>
      </c>
      <c r="D1133" s="42">
        <v>24</v>
      </c>
      <c r="E1133" s="42">
        <v>279.19</v>
      </c>
      <c r="F1133" s="42">
        <v>65</v>
      </c>
      <c r="G1133" s="42">
        <v>1310.1500000000001</v>
      </c>
      <c r="H1133" s="42">
        <v>1310.1500000000001</v>
      </c>
      <c r="I1133" s="42">
        <v>1.1637973754563524</v>
      </c>
      <c r="J1133" s="42">
        <v>326.57</v>
      </c>
      <c r="K1133" s="42">
        <v>326.57</v>
      </c>
      <c r="L1133" s="42">
        <v>0.42630979551378584</v>
      </c>
      <c r="M1133" s="42">
        <v>0</v>
      </c>
      <c r="N1133" s="42">
        <v>0</v>
      </c>
      <c r="O1133" s="42">
        <v>1.7132828559425481E-2</v>
      </c>
      <c r="P1133" s="42">
        <v>983.58</v>
      </c>
      <c r="Q1133" s="42">
        <v>983.58</v>
      </c>
      <c r="R1133" s="42">
        <v>0.7374875799425672</v>
      </c>
      <c r="S1133" s="42">
        <v>0</v>
      </c>
      <c r="T1133" s="42">
        <v>75.069999999999993</v>
      </c>
      <c r="U1133" s="42">
        <v>1712.87</v>
      </c>
      <c r="V1133" s="42">
        <v>0</v>
      </c>
      <c r="W1133" s="42">
        <v>42</v>
      </c>
    </row>
    <row r="1134" spans="1:23">
      <c r="A1134" s="39">
        <v>42955</v>
      </c>
      <c r="B1134" s="42" t="s">
        <v>14</v>
      </c>
      <c r="C1134" s="42">
        <v>24</v>
      </c>
      <c r="D1134" s="42">
        <v>24</v>
      </c>
      <c r="E1134" s="42">
        <v>280.02</v>
      </c>
      <c r="F1134" s="42">
        <v>65.010000000000005</v>
      </c>
      <c r="G1134" s="42">
        <v>1331.74</v>
      </c>
      <c r="H1134" s="42">
        <v>1331.74</v>
      </c>
      <c r="I1134" s="42">
        <v>1.1651291154563523</v>
      </c>
      <c r="J1134" s="42">
        <v>329.85</v>
      </c>
      <c r="K1134" s="42">
        <v>329.85</v>
      </c>
      <c r="L1134" s="42">
        <v>0.42663964551378586</v>
      </c>
      <c r="M1134" s="42">
        <v>0</v>
      </c>
      <c r="N1134" s="42">
        <v>0</v>
      </c>
      <c r="O1134" s="42">
        <v>1.7132828559425481E-2</v>
      </c>
      <c r="P1134" s="42">
        <v>1001.89</v>
      </c>
      <c r="Q1134" s="42">
        <v>1001.89</v>
      </c>
      <c r="R1134" s="42">
        <v>0.73848946994256714</v>
      </c>
      <c r="S1134" s="42">
        <v>0</v>
      </c>
      <c r="T1134" s="42">
        <v>75.23</v>
      </c>
      <c r="U1134" s="42">
        <v>1713.19</v>
      </c>
      <c r="V1134" s="42">
        <v>0</v>
      </c>
      <c r="W1134" s="42">
        <v>42</v>
      </c>
    </row>
    <row r="1135" spans="1:23">
      <c r="A1135" s="39">
        <v>42956</v>
      </c>
      <c r="B1135" s="42" t="s">
        <v>14</v>
      </c>
      <c r="C1135" s="42">
        <v>24</v>
      </c>
      <c r="D1135" s="42">
        <v>24</v>
      </c>
      <c r="E1135" s="42">
        <v>279.7</v>
      </c>
      <c r="F1135" s="42">
        <v>65.02</v>
      </c>
      <c r="G1135" s="42">
        <v>1341.96</v>
      </c>
      <c r="H1135" s="42">
        <v>1341.96</v>
      </c>
      <c r="I1135" s="42">
        <v>1.1664710754563523</v>
      </c>
      <c r="J1135" s="42">
        <v>327.73</v>
      </c>
      <c r="K1135" s="42">
        <v>327.73</v>
      </c>
      <c r="L1135" s="42">
        <v>0.42696737551378589</v>
      </c>
      <c r="M1135" s="42">
        <v>0</v>
      </c>
      <c r="N1135" s="42">
        <v>0</v>
      </c>
      <c r="O1135" s="42">
        <v>1.7132828559425481E-2</v>
      </c>
      <c r="P1135" s="42">
        <v>1014.23</v>
      </c>
      <c r="Q1135" s="42">
        <v>1014.23</v>
      </c>
      <c r="R1135" s="42">
        <v>0.73950369994256715</v>
      </c>
      <c r="S1135" s="42">
        <v>0</v>
      </c>
      <c r="T1135" s="42">
        <v>75.58</v>
      </c>
      <c r="U1135" s="42">
        <v>1713.08</v>
      </c>
      <c r="V1135" s="42">
        <v>0</v>
      </c>
      <c r="W1135" s="42">
        <v>42</v>
      </c>
    </row>
    <row r="1136" spans="1:23">
      <c r="A1136" s="39">
        <v>42957</v>
      </c>
      <c r="B1136" s="42" t="s">
        <v>14</v>
      </c>
      <c r="C1136" s="42">
        <v>24</v>
      </c>
      <c r="D1136" s="42">
        <v>24</v>
      </c>
      <c r="E1136" s="42">
        <v>279.67</v>
      </c>
      <c r="F1136" s="42">
        <v>64.98</v>
      </c>
      <c r="G1136" s="42">
        <v>1306.57</v>
      </c>
      <c r="H1136" s="42">
        <v>1306.57</v>
      </c>
      <c r="I1136" s="42">
        <v>1.1677776454563522</v>
      </c>
      <c r="J1136" s="42">
        <v>333.29</v>
      </c>
      <c r="K1136" s="42">
        <v>333.29</v>
      </c>
      <c r="L1136" s="42">
        <v>0.42730066551378587</v>
      </c>
      <c r="M1136" s="42">
        <v>0</v>
      </c>
      <c r="N1136" s="42">
        <v>0</v>
      </c>
      <c r="O1136" s="42">
        <v>1.7132828559425481E-2</v>
      </c>
      <c r="P1136" s="42">
        <v>973.28</v>
      </c>
      <c r="Q1136" s="42">
        <v>973.28</v>
      </c>
      <c r="R1136" s="42">
        <v>0.74047697994256712</v>
      </c>
      <c r="S1136" s="42">
        <v>0</v>
      </c>
      <c r="T1136" s="42">
        <v>74.489999999999995</v>
      </c>
      <c r="U1136" s="42">
        <v>1713.01</v>
      </c>
      <c r="V1136" s="42">
        <v>0</v>
      </c>
      <c r="W1136" s="42">
        <v>42</v>
      </c>
    </row>
    <row r="1137" spans="1:23">
      <c r="A1137" s="39">
        <v>42958</v>
      </c>
      <c r="B1137" s="42" t="s">
        <v>14</v>
      </c>
      <c r="C1137" s="42">
        <v>24</v>
      </c>
      <c r="D1137" s="42">
        <v>24</v>
      </c>
      <c r="E1137" s="42">
        <v>281.06</v>
      </c>
      <c r="F1137" s="42">
        <v>64.989999999999995</v>
      </c>
      <c r="G1137" s="42">
        <v>1320.02</v>
      </c>
      <c r="H1137" s="42">
        <v>1320.02</v>
      </c>
      <c r="I1137" s="42">
        <v>1.1690976654563523</v>
      </c>
      <c r="J1137" s="42">
        <v>334.9</v>
      </c>
      <c r="K1137" s="42">
        <v>334.9</v>
      </c>
      <c r="L1137" s="42">
        <v>0.4276355655137859</v>
      </c>
      <c r="M1137" s="42">
        <v>0</v>
      </c>
      <c r="N1137" s="42">
        <v>0</v>
      </c>
      <c r="O1137" s="42">
        <v>1.7132828559425481E-2</v>
      </c>
      <c r="P1137" s="42">
        <v>985.12</v>
      </c>
      <c r="Q1137" s="42">
        <v>985.12</v>
      </c>
      <c r="R1137" s="42">
        <v>0.74146209994256707</v>
      </c>
      <c r="S1137" s="42">
        <v>0</v>
      </c>
      <c r="T1137" s="42">
        <v>74.63</v>
      </c>
      <c r="U1137" s="42">
        <v>1713.62</v>
      </c>
      <c r="V1137" s="42">
        <v>0</v>
      </c>
      <c r="W1137" s="42">
        <v>42</v>
      </c>
    </row>
    <row r="1138" spans="1:23">
      <c r="A1138" s="39">
        <v>42959</v>
      </c>
      <c r="B1138" s="42" t="s">
        <v>14</v>
      </c>
      <c r="C1138" s="42">
        <v>24</v>
      </c>
      <c r="D1138" s="42">
        <v>24</v>
      </c>
      <c r="E1138" s="42">
        <v>280.88</v>
      </c>
      <c r="F1138" s="42">
        <v>65.05</v>
      </c>
      <c r="G1138" s="42">
        <v>1318.43</v>
      </c>
      <c r="H1138" s="42">
        <v>1318.43</v>
      </c>
      <c r="I1138" s="42">
        <v>1.1704160954563523</v>
      </c>
      <c r="J1138" s="42">
        <v>335.65</v>
      </c>
      <c r="K1138" s="42">
        <v>335.65</v>
      </c>
      <c r="L1138" s="42">
        <v>0.42797121551378592</v>
      </c>
      <c r="M1138" s="42">
        <v>0</v>
      </c>
      <c r="N1138" s="42">
        <v>0</v>
      </c>
      <c r="O1138" s="42">
        <v>1.7132828559425481E-2</v>
      </c>
      <c r="P1138" s="42">
        <v>982.78</v>
      </c>
      <c r="Q1138" s="42">
        <v>982.78</v>
      </c>
      <c r="R1138" s="42">
        <v>0.74244487994256703</v>
      </c>
      <c r="S1138" s="42">
        <v>0</v>
      </c>
      <c r="T1138" s="42">
        <v>74.540000000000006</v>
      </c>
      <c r="U1138" s="42">
        <v>1713.56</v>
      </c>
      <c r="V1138" s="42">
        <v>0</v>
      </c>
      <c r="W1138" s="42">
        <v>42</v>
      </c>
    </row>
    <row r="1139" spans="1:23">
      <c r="A1139" s="39">
        <v>42960</v>
      </c>
      <c r="B1139" s="42" t="s">
        <v>14</v>
      </c>
      <c r="C1139" s="42">
        <v>24</v>
      </c>
      <c r="D1139" s="42">
        <v>24</v>
      </c>
      <c r="E1139" s="42">
        <v>274.63</v>
      </c>
      <c r="F1139" s="42">
        <v>65.16</v>
      </c>
      <c r="G1139" s="42">
        <v>1282.04</v>
      </c>
      <c r="H1139" s="42">
        <v>1282.04</v>
      </c>
      <c r="I1139" s="42">
        <v>1.1716981354563523</v>
      </c>
      <c r="J1139" s="42">
        <v>336.02</v>
      </c>
      <c r="K1139" s="42">
        <v>336.02</v>
      </c>
      <c r="L1139" s="42">
        <v>0.42830723551378591</v>
      </c>
      <c r="M1139" s="42">
        <v>0</v>
      </c>
      <c r="N1139" s="42">
        <v>0</v>
      </c>
      <c r="O1139" s="42">
        <v>1.7132828559425481E-2</v>
      </c>
      <c r="P1139" s="42">
        <v>946.02</v>
      </c>
      <c r="Q1139" s="42">
        <v>946.02</v>
      </c>
      <c r="R1139" s="42">
        <v>0.74339089994256702</v>
      </c>
      <c r="S1139" s="42">
        <v>0</v>
      </c>
      <c r="T1139" s="42">
        <v>73.790000000000006</v>
      </c>
      <c r="U1139" s="42">
        <v>1711.12</v>
      </c>
      <c r="V1139" s="42">
        <v>0</v>
      </c>
      <c r="W1139" s="42">
        <v>42</v>
      </c>
    </row>
    <row r="1140" spans="1:23">
      <c r="A1140" s="39">
        <v>42961</v>
      </c>
      <c r="B1140" s="42" t="s">
        <v>14</v>
      </c>
      <c r="C1140" s="42">
        <v>24</v>
      </c>
      <c r="D1140" s="42">
        <v>24</v>
      </c>
      <c r="E1140" s="42">
        <v>261.70999999999998</v>
      </c>
      <c r="F1140" s="42">
        <v>65.430000000000007</v>
      </c>
      <c r="G1140" s="42">
        <v>1289.6099999999999</v>
      </c>
      <c r="H1140" s="42">
        <v>1289.6099999999999</v>
      </c>
      <c r="I1140" s="42">
        <v>1.1729877454563522</v>
      </c>
      <c r="J1140" s="42">
        <v>341.23</v>
      </c>
      <c r="K1140" s="42">
        <v>341.23</v>
      </c>
      <c r="L1140" s="42">
        <v>0.42864846551378594</v>
      </c>
      <c r="M1140" s="42">
        <v>0</v>
      </c>
      <c r="N1140" s="42">
        <v>0</v>
      </c>
      <c r="O1140" s="42">
        <v>1.7132828559425481E-2</v>
      </c>
      <c r="P1140" s="42">
        <v>948.38</v>
      </c>
      <c r="Q1140" s="42">
        <v>948.38</v>
      </c>
      <c r="R1140" s="42">
        <v>0.74433927994256699</v>
      </c>
      <c r="S1140" s="42">
        <v>0</v>
      </c>
      <c r="T1140" s="42">
        <v>73.540000000000006</v>
      </c>
      <c r="U1140" s="42">
        <v>1706.85</v>
      </c>
      <c r="V1140" s="42">
        <v>0</v>
      </c>
      <c r="W1140" s="42">
        <v>42</v>
      </c>
    </row>
    <row r="1141" spans="1:23">
      <c r="A1141" s="39">
        <v>42962</v>
      </c>
      <c r="B1141" s="42" t="s">
        <v>14</v>
      </c>
      <c r="C1141" s="42">
        <v>24</v>
      </c>
      <c r="D1141" s="42">
        <v>24</v>
      </c>
      <c r="E1141" s="42">
        <v>262.94</v>
      </c>
      <c r="F1141" s="42">
        <v>65.31</v>
      </c>
      <c r="G1141" s="42">
        <v>1296.75</v>
      </c>
      <c r="H1141" s="42">
        <v>1296.75</v>
      </c>
      <c r="I1141" s="42">
        <v>1.1742844954563523</v>
      </c>
      <c r="J1141" s="42">
        <v>341.94</v>
      </c>
      <c r="K1141" s="42">
        <v>341.94</v>
      </c>
      <c r="L1141" s="42">
        <v>0.42899040551378592</v>
      </c>
      <c r="M1141" s="42">
        <v>0</v>
      </c>
      <c r="N1141" s="42">
        <v>0</v>
      </c>
      <c r="O1141" s="42">
        <v>1.7132828559425481E-2</v>
      </c>
      <c r="P1141" s="42">
        <v>954.81</v>
      </c>
      <c r="Q1141" s="42">
        <v>954.81</v>
      </c>
      <c r="R1141" s="42">
        <v>0.74529408994256696</v>
      </c>
      <c r="S1141" s="42">
        <v>0</v>
      </c>
      <c r="T1141" s="42">
        <v>73.63</v>
      </c>
      <c r="U1141" s="42">
        <v>1707.2</v>
      </c>
      <c r="V1141" s="42">
        <v>0</v>
      </c>
      <c r="W1141" s="42">
        <v>42</v>
      </c>
    </row>
    <row r="1142" spans="1:23">
      <c r="A1142" s="39">
        <v>42963</v>
      </c>
      <c r="B1142" s="42" t="s">
        <v>14</v>
      </c>
      <c r="C1142" s="42">
        <v>24</v>
      </c>
      <c r="D1142" s="42">
        <v>24</v>
      </c>
      <c r="E1142" s="42">
        <v>264.56</v>
      </c>
      <c r="F1142" s="42">
        <v>65.2</v>
      </c>
      <c r="G1142" s="42">
        <v>1307.33</v>
      </c>
      <c r="H1142" s="42">
        <v>1307.33</v>
      </c>
      <c r="I1142" s="42">
        <v>1.1755918254563522</v>
      </c>
      <c r="J1142" s="42">
        <v>332.43</v>
      </c>
      <c r="K1142" s="42">
        <v>332.43</v>
      </c>
      <c r="L1142" s="42">
        <v>0.42932283551378592</v>
      </c>
      <c r="M1142" s="42">
        <v>0</v>
      </c>
      <c r="N1142" s="42">
        <v>0</v>
      </c>
      <c r="O1142" s="42">
        <v>1.7132828559425481E-2</v>
      </c>
      <c r="P1142" s="42">
        <v>974.9</v>
      </c>
      <c r="Q1142" s="42">
        <v>974.9</v>
      </c>
      <c r="R1142" s="42">
        <v>0.74626898994256696</v>
      </c>
      <c r="S1142" s="42">
        <v>0</v>
      </c>
      <c r="T1142" s="42">
        <v>74.569999999999993</v>
      </c>
      <c r="U1142" s="42">
        <v>1707.78</v>
      </c>
      <c r="V1142" s="42">
        <v>0</v>
      </c>
      <c r="W1142" s="42">
        <v>42</v>
      </c>
    </row>
    <row r="1143" spans="1:23">
      <c r="A1143" s="39">
        <v>42964</v>
      </c>
      <c r="B1143" s="42" t="s">
        <v>14</v>
      </c>
      <c r="C1143" s="42">
        <v>24</v>
      </c>
      <c r="D1143" s="42">
        <v>24</v>
      </c>
      <c r="E1143" s="42">
        <v>264.88</v>
      </c>
      <c r="F1143" s="42">
        <v>65.2</v>
      </c>
      <c r="G1143" s="42">
        <v>1306.4100000000001</v>
      </c>
      <c r="H1143" s="42">
        <v>1306.4100000000001</v>
      </c>
      <c r="I1143" s="42">
        <v>1.1768982354563522</v>
      </c>
      <c r="J1143" s="42">
        <v>327.71</v>
      </c>
      <c r="K1143" s="42">
        <v>327.71</v>
      </c>
      <c r="L1143" s="42">
        <v>0.4296505455137859</v>
      </c>
      <c r="M1143" s="42">
        <v>0</v>
      </c>
      <c r="N1143" s="42">
        <v>0</v>
      </c>
      <c r="O1143" s="42">
        <v>1.7132828559425481E-2</v>
      </c>
      <c r="P1143" s="42">
        <v>978.7</v>
      </c>
      <c r="Q1143" s="42">
        <v>978.7</v>
      </c>
      <c r="R1143" s="42">
        <v>0.74724768994256696</v>
      </c>
      <c r="S1143" s="42">
        <v>0</v>
      </c>
      <c r="T1143" s="42">
        <v>74.92</v>
      </c>
      <c r="U1143" s="42">
        <v>1707.99</v>
      </c>
      <c r="V1143" s="42">
        <v>0</v>
      </c>
      <c r="W1143" s="42">
        <v>42</v>
      </c>
    </row>
    <row r="1144" spans="1:23">
      <c r="A1144" s="39">
        <v>42965</v>
      </c>
      <c r="B1144" s="42" t="s">
        <v>14</v>
      </c>
      <c r="C1144" s="42">
        <v>24</v>
      </c>
      <c r="D1144" s="42">
        <v>24</v>
      </c>
      <c r="E1144" s="42">
        <v>265.23</v>
      </c>
      <c r="F1144" s="42">
        <v>65.16</v>
      </c>
      <c r="G1144" s="42">
        <v>1299.19</v>
      </c>
      <c r="H1144" s="42">
        <v>1299.19</v>
      </c>
      <c r="I1144" s="42">
        <v>1.1781974254563521</v>
      </c>
      <c r="J1144" s="42">
        <v>325.42</v>
      </c>
      <c r="K1144" s="42">
        <v>325.42</v>
      </c>
      <c r="L1144" s="42">
        <v>0.42997596551378592</v>
      </c>
      <c r="M1144" s="42">
        <v>0</v>
      </c>
      <c r="N1144" s="42">
        <v>0</v>
      </c>
      <c r="O1144" s="42">
        <v>1.7132828559425481E-2</v>
      </c>
      <c r="P1144" s="42">
        <v>973.77</v>
      </c>
      <c r="Q1144" s="42">
        <v>973.77</v>
      </c>
      <c r="R1144" s="42">
        <v>0.74822145994256695</v>
      </c>
      <c r="S1144" s="42">
        <v>0</v>
      </c>
      <c r="T1144" s="42">
        <v>74.95</v>
      </c>
      <c r="U1144" s="42">
        <v>1708.08</v>
      </c>
      <c r="V1144" s="42">
        <v>0</v>
      </c>
      <c r="W1144" s="42">
        <v>42</v>
      </c>
    </row>
    <row r="1145" spans="1:23">
      <c r="A1145" s="39">
        <v>42966</v>
      </c>
      <c r="B1145" s="42" t="s">
        <v>14</v>
      </c>
      <c r="C1145" s="42">
        <v>24</v>
      </c>
      <c r="D1145" s="42">
        <v>24</v>
      </c>
      <c r="E1145" s="42">
        <v>265.72000000000003</v>
      </c>
      <c r="F1145" s="42">
        <v>65.25</v>
      </c>
      <c r="G1145" s="42">
        <v>1305.99</v>
      </c>
      <c r="H1145" s="42">
        <v>1305.99</v>
      </c>
      <c r="I1145" s="42">
        <v>1.1795034154563522</v>
      </c>
      <c r="J1145" s="42">
        <v>324.22000000000003</v>
      </c>
      <c r="K1145" s="42">
        <v>324.22000000000003</v>
      </c>
      <c r="L1145" s="42">
        <v>0.4303001855137859</v>
      </c>
      <c r="M1145" s="42">
        <v>0</v>
      </c>
      <c r="N1145" s="42">
        <v>0</v>
      </c>
      <c r="O1145" s="42">
        <v>1.7132828559425481E-2</v>
      </c>
      <c r="P1145" s="42">
        <v>981.77</v>
      </c>
      <c r="Q1145" s="42">
        <v>981.77</v>
      </c>
      <c r="R1145" s="42">
        <v>0.74920322994256694</v>
      </c>
      <c r="S1145" s="42">
        <v>0</v>
      </c>
      <c r="T1145" s="42">
        <v>75.17</v>
      </c>
      <c r="U1145" s="42">
        <v>1708.34</v>
      </c>
      <c r="V1145" s="42">
        <v>0</v>
      </c>
      <c r="W1145" s="42">
        <v>42</v>
      </c>
    </row>
    <row r="1146" spans="1:23">
      <c r="A1146" s="39">
        <v>42967</v>
      </c>
      <c r="B1146" s="42" t="s">
        <v>14</v>
      </c>
      <c r="C1146" s="42">
        <v>24</v>
      </c>
      <c r="D1146" s="42">
        <v>24</v>
      </c>
      <c r="E1146" s="42">
        <v>267.02</v>
      </c>
      <c r="F1146" s="42">
        <v>65.209999999999994</v>
      </c>
      <c r="G1146" s="42">
        <v>1287.33</v>
      </c>
      <c r="H1146" s="42">
        <v>1287.33</v>
      </c>
      <c r="I1146" s="42">
        <v>1.1807907454563522</v>
      </c>
      <c r="J1146" s="42">
        <v>320.13</v>
      </c>
      <c r="K1146" s="42">
        <v>320.13</v>
      </c>
      <c r="L1146" s="42">
        <v>0.43062031551378588</v>
      </c>
      <c r="M1146" s="42">
        <v>0</v>
      </c>
      <c r="N1146" s="42">
        <v>0</v>
      </c>
      <c r="O1146" s="42">
        <v>1.7132828559425481E-2</v>
      </c>
      <c r="P1146" s="42">
        <v>967.2</v>
      </c>
      <c r="Q1146" s="42">
        <v>967.2</v>
      </c>
      <c r="R1146" s="42">
        <v>0.75017042994256689</v>
      </c>
      <c r="S1146" s="42">
        <v>0</v>
      </c>
      <c r="T1146" s="42">
        <v>75.13</v>
      </c>
      <c r="U1146" s="42">
        <v>1708.76</v>
      </c>
      <c r="V1146" s="42">
        <v>0</v>
      </c>
      <c r="W1146" s="42">
        <v>42</v>
      </c>
    </row>
    <row r="1147" spans="1:23">
      <c r="A1147" s="39">
        <v>42968</v>
      </c>
      <c r="B1147" s="42" t="s">
        <v>14</v>
      </c>
      <c r="C1147" s="42">
        <v>24</v>
      </c>
      <c r="D1147" s="42">
        <v>24</v>
      </c>
      <c r="E1147" s="42">
        <v>266.57</v>
      </c>
      <c r="F1147" s="42">
        <v>65.2</v>
      </c>
      <c r="G1147" s="42">
        <v>1282.54</v>
      </c>
      <c r="H1147" s="42">
        <v>1282.54</v>
      </c>
      <c r="I1147" s="42">
        <v>1.1820732854563523</v>
      </c>
      <c r="J1147" s="42">
        <v>326.98</v>
      </c>
      <c r="K1147" s="42">
        <v>326.98</v>
      </c>
      <c r="L1147" s="42">
        <v>0.43094729551378586</v>
      </c>
      <c r="M1147" s="42">
        <v>0</v>
      </c>
      <c r="N1147" s="42">
        <v>0</v>
      </c>
      <c r="O1147" s="42">
        <v>1.7132828559425481E-2</v>
      </c>
      <c r="P1147" s="42">
        <v>955.56</v>
      </c>
      <c r="Q1147" s="42">
        <v>955.56</v>
      </c>
      <c r="R1147" s="42">
        <v>0.75112598994256685</v>
      </c>
      <c r="S1147" s="42">
        <v>0</v>
      </c>
      <c r="T1147" s="42">
        <v>74.5</v>
      </c>
      <c r="U1147" s="42">
        <v>1708.54</v>
      </c>
      <c r="V1147" s="42">
        <v>0</v>
      </c>
      <c r="W1147" s="42">
        <v>42</v>
      </c>
    </row>
    <row r="1148" spans="1:23">
      <c r="A1148" s="39">
        <v>42969</v>
      </c>
      <c r="B1148" s="42" t="s">
        <v>14</v>
      </c>
      <c r="C1148" s="42">
        <v>24</v>
      </c>
      <c r="D1148" s="42">
        <v>24</v>
      </c>
      <c r="E1148" s="42">
        <v>267.26</v>
      </c>
      <c r="F1148" s="42">
        <v>65.09</v>
      </c>
      <c r="G1148" s="42">
        <v>1269.33</v>
      </c>
      <c r="H1148" s="42">
        <v>1269.33</v>
      </c>
      <c r="I1148" s="42">
        <v>1.1833426154563522</v>
      </c>
      <c r="J1148" s="42">
        <v>327.13</v>
      </c>
      <c r="K1148" s="42">
        <v>327.13</v>
      </c>
      <c r="L1148" s="42">
        <v>0.43127442551378586</v>
      </c>
      <c r="M1148" s="42">
        <v>0</v>
      </c>
      <c r="N1148" s="42">
        <v>0</v>
      </c>
      <c r="O1148" s="42">
        <v>1.7132828559425481E-2</v>
      </c>
      <c r="P1148" s="42">
        <v>942.2</v>
      </c>
      <c r="Q1148" s="42">
        <v>942.2</v>
      </c>
      <c r="R1148" s="42">
        <v>0.75206818994256686</v>
      </c>
      <c r="S1148" s="42">
        <v>0</v>
      </c>
      <c r="T1148" s="42">
        <v>74.23</v>
      </c>
      <c r="U1148" s="42">
        <v>1708.83</v>
      </c>
      <c r="V1148" s="42">
        <v>0</v>
      </c>
      <c r="W1148" s="42">
        <v>42</v>
      </c>
    </row>
    <row r="1149" spans="1:23">
      <c r="A1149" s="39">
        <v>42970</v>
      </c>
      <c r="B1149" s="42" t="s">
        <v>14</v>
      </c>
      <c r="C1149" s="42">
        <v>24</v>
      </c>
      <c r="D1149" s="42">
        <v>24</v>
      </c>
      <c r="E1149" s="42">
        <v>268.57</v>
      </c>
      <c r="F1149" s="42">
        <v>65.06</v>
      </c>
      <c r="G1149" s="42">
        <v>1275.6500000000001</v>
      </c>
      <c r="H1149" s="42">
        <v>1275.6500000000001</v>
      </c>
      <c r="I1149" s="42">
        <v>1.1846182654563522</v>
      </c>
      <c r="J1149" s="42">
        <v>327.01</v>
      </c>
      <c r="K1149" s="42">
        <v>327.01</v>
      </c>
      <c r="L1149" s="42">
        <v>0.43160143551378588</v>
      </c>
      <c r="M1149" s="42">
        <v>0</v>
      </c>
      <c r="N1149" s="42">
        <v>0</v>
      </c>
      <c r="O1149" s="42">
        <v>1.7132828559425481E-2</v>
      </c>
      <c r="P1149" s="42">
        <v>948.64</v>
      </c>
      <c r="Q1149" s="42">
        <v>948.64</v>
      </c>
      <c r="R1149" s="42">
        <v>0.7530168299425668</v>
      </c>
      <c r="S1149" s="42">
        <v>0</v>
      </c>
      <c r="T1149" s="42">
        <v>74.36</v>
      </c>
      <c r="U1149" s="42">
        <v>1709.45</v>
      </c>
      <c r="V1149" s="42">
        <v>0</v>
      </c>
      <c r="W1149" s="42">
        <v>42</v>
      </c>
    </row>
    <row r="1150" spans="1:23">
      <c r="A1150" s="39">
        <v>42971</v>
      </c>
      <c r="B1150" s="42" t="s">
        <v>14</v>
      </c>
      <c r="C1150" s="42">
        <v>24</v>
      </c>
      <c r="D1150" s="42">
        <v>24</v>
      </c>
      <c r="E1150" s="42">
        <v>268.3</v>
      </c>
      <c r="F1150" s="42">
        <v>65.150000000000006</v>
      </c>
      <c r="G1150" s="42">
        <v>1251.98</v>
      </c>
      <c r="H1150" s="42">
        <v>1251.98</v>
      </c>
      <c r="I1150" s="42">
        <v>1.1858702454563521</v>
      </c>
      <c r="J1150" s="42">
        <v>320.55</v>
      </c>
      <c r="K1150" s="42">
        <v>320.55</v>
      </c>
      <c r="L1150" s="42">
        <v>0.43192198551378586</v>
      </c>
      <c r="M1150" s="42">
        <v>0</v>
      </c>
      <c r="N1150" s="42">
        <v>0</v>
      </c>
      <c r="O1150" s="42">
        <v>1.7132828559425481E-2</v>
      </c>
      <c r="P1150" s="42">
        <v>931.43</v>
      </c>
      <c r="Q1150" s="42">
        <v>931.43</v>
      </c>
      <c r="R1150" s="42">
        <v>0.75394825994256676</v>
      </c>
      <c r="S1150" s="42">
        <v>0</v>
      </c>
      <c r="T1150" s="42">
        <v>74.400000000000006</v>
      </c>
      <c r="U1150" s="42">
        <v>1709.26</v>
      </c>
      <c r="V1150" s="42">
        <v>0</v>
      </c>
      <c r="W1150" s="42">
        <v>42</v>
      </c>
    </row>
    <row r="1151" spans="1:23">
      <c r="A1151" s="39">
        <v>42972</v>
      </c>
      <c r="B1151" s="42" t="s">
        <v>14</v>
      </c>
      <c r="C1151" s="42">
        <v>24</v>
      </c>
      <c r="D1151" s="42">
        <v>24</v>
      </c>
      <c r="E1151" s="42">
        <v>269.20999999999998</v>
      </c>
      <c r="F1151" s="42">
        <v>65.16</v>
      </c>
      <c r="G1151" s="42">
        <v>1288.31</v>
      </c>
      <c r="H1151" s="42">
        <v>1288.31</v>
      </c>
      <c r="I1151" s="42">
        <v>1.1871585554563522</v>
      </c>
      <c r="J1151" s="42">
        <v>322.57</v>
      </c>
      <c r="K1151" s="42">
        <v>322.57</v>
      </c>
      <c r="L1151" s="42">
        <v>0.43224455551378588</v>
      </c>
      <c r="M1151" s="42">
        <v>0</v>
      </c>
      <c r="N1151" s="42">
        <v>0</v>
      </c>
      <c r="O1151" s="42">
        <v>1.7132828559425481E-2</v>
      </c>
      <c r="P1151" s="42">
        <v>965.74</v>
      </c>
      <c r="Q1151" s="42">
        <v>965.74</v>
      </c>
      <c r="R1151" s="42">
        <v>0.7549139999425668</v>
      </c>
      <c r="S1151" s="42">
        <v>0</v>
      </c>
      <c r="T1151" s="42">
        <v>74.959999999999994</v>
      </c>
      <c r="U1151" s="42">
        <v>1709.74</v>
      </c>
      <c r="V1151" s="42">
        <v>0</v>
      </c>
      <c r="W1151" s="42">
        <v>42</v>
      </c>
    </row>
    <row r="1152" spans="1:23">
      <c r="A1152" s="39">
        <v>42973</v>
      </c>
      <c r="B1152" s="42" t="s">
        <v>14</v>
      </c>
      <c r="C1152" s="42">
        <v>24</v>
      </c>
      <c r="D1152" s="42">
        <v>24</v>
      </c>
      <c r="E1152" s="42">
        <v>272.14999999999998</v>
      </c>
      <c r="F1152" s="42">
        <v>65.02</v>
      </c>
      <c r="G1152" s="42">
        <v>1305.95</v>
      </c>
      <c r="H1152" s="42">
        <v>1305.95</v>
      </c>
      <c r="I1152" s="42">
        <v>1.1884645054563521</v>
      </c>
      <c r="J1152" s="42">
        <v>324.77</v>
      </c>
      <c r="K1152" s="42">
        <v>324.77</v>
      </c>
      <c r="L1152" s="42">
        <v>0.43256932551378585</v>
      </c>
      <c r="M1152" s="42">
        <v>0</v>
      </c>
      <c r="N1152" s="42">
        <v>0</v>
      </c>
      <c r="O1152" s="42">
        <v>1.7132828559425481E-2</v>
      </c>
      <c r="P1152" s="42">
        <v>981.18</v>
      </c>
      <c r="Q1152" s="42">
        <v>981.18</v>
      </c>
      <c r="R1152" s="42">
        <v>0.75589517994256683</v>
      </c>
      <c r="S1152" s="42">
        <v>0</v>
      </c>
      <c r="T1152" s="42">
        <v>75.13</v>
      </c>
      <c r="U1152" s="42">
        <v>1710.82</v>
      </c>
      <c r="V1152" s="42">
        <v>0</v>
      </c>
      <c r="W1152" s="42">
        <v>42</v>
      </c>
    </row>
    <row r="1153" spans="1:23">
      <c r="A1153" s="39">
        <v>42974</v>
      </c>
      <c r="B1153" s="42" t="s">
        <v>14</v>
      </c>
      <c r="C1153" s="42">
        <v>24</v>
      </c>
      <c r="D1153" s="42">
        <v>24</v>
      </c>
      <c r="E1153" s="42">
        <v>273.98</v>
      </c>
      <c r="F1153" s="42">
        <v>64.89</v>
      </c>
      <c r="G1153" s="42">
        <v>1302.8399999999999</v>
      </c>
      <c r="H1153" s="42">
        <v>1302.8399999999999</v>
      </c>
      <c r="I1153" s="42">
        <v>1.189767345456352</v>
      </c>
      <c r="J1153" s="42">
        <v>322.76</v>
      </c>
      <c r="K1153" s="42">
        <v>322.76</v>
      </c>
      <c r="L1153" s="42">
        <v>0.43289208551378583</v>
      </c>
      <c r="M1153" s="42">
        <v>0</v>
      </c>
      <c r="N1153" s="42">
        <v>0</v>
      </c>
      <c r="O1153" s="42">
        <v>1.7132828559425481E-2</v>
      </c>
      <c r="P1153" s="42">
        <v>980.08</v>
      </c>
      <c r="Q1153" s="42">
        <v>980.08</v>
      </c>
      <c r="R1153" s="42">
        <v>0.75687525994256688</v>
      </c>
      <c r="S1153" s="42">
        <v>0</v>
      </c>
      <c r="T1153" s="42">
        <v>75.23</v>
      </c>
      <c r="U1153" s="42">
        <v>1711.6</v>
      </c>
      <c r="V1153" s="42">
        <v>0</v>
      </c>
      <c r="W1153" s="42">
        <v>42</v>
      </c>
    </row>
    <row r="1154" spans="1:23">
      <c r="A1154" s="39">
        <v>42975</v>
      </c>
      <c r="B1154" s="42" t="s">
        <v>14</v>
      </c>
      <c r="C1154" s="42">
        <v>24</v>
      </c>
      <c r="D1154" s="42">
        <v>24</v>
      </c>
      <c r="E1154" s="42">
        <v>273.3</v>
      </c>
      <c r="F1154" s="42">
        <v>65.180000000000007</v>
      </c>
      <c r="G1154" s="42">
        <v>1356.28</v>
      </c>
      <c r="H1154" s="42">
        <v>1356.28</v>
      </c>
      <c r="I1154" s="42">
        <v>1.191123625456352</v>
      </c>
      <c r="J1154" s="42">
        <v>334.39</v>
      </c>
      <c r="K1154" s="42">
        <v>334.39</v>
      </c>
      <c r="L1154" s="42">
        <v>0.43322647551378585</v>
      </c>
      <c r="M1154" s="42">
        <v>0</v>
      </c>
      <c r="N1154" s="42">
        <v>0</v>
      </c>
      <c r="O1154" s="42">
        <v>1.7132828559425481E-2</v>
      </c>
      <c r="P1154" s="42">
        <v>1021.89</v>
      </c>
      <c r="Q1154" s="42">
        <v>1021.89</v>
      </c>
      <c r="R1154" s="42">
        <v>0.75789714994256685</v>
      </c>
      <c r="S1154" s="42">
        <v>0</v>
      </c>
      <c r="T1154" s="42">
        <v>75.34</v>
      </c>
      <c r="U1154" s="42">
        <v>1711.32</v>
      </c>
      <c r="V1154" s="42">
        <v>0</v>
      </c>
      <c r="W1154" s="42">
        <v>42</v>
      </c>
    </row>
    <row r="1155" spans="1:23">
      <c r="A1155" s="39">
        <v>42976</v>
      </c>
      <c r="B1155" s="42" t="s">
        <v>14</v>
      </c>
      <c r="C1155" s="42">
        <v>24</v>
      </c>
      <c r="D1155" s="42">
        <v>24</v>
      </c>
      <c r="E1155" s="42">
        <v>274.25</v>
      </c>
      <c r="F1155" s="42">
        <v>65.16</v>
      </c>
      <c r="G1155" s="42">
        <v>1340.77</v>
      </c>
      <c r="H1155" s="42">
        <v>1340.77</v>
      </c>
      <c r="I1155" s="42">
        <v>1.1924643954563521</v>
      </c>
      <c r="J1155" s="42">
        <v>333.62</v>
      </c>
      <c r="K1155" s="42">
        <v>333.62</v>
      </c>
      <c r="L1155" s="42">
        <v>0.43356009551378583</v>
      </c>
      <c r="M1155" s="42">
        <v>0</v>
      </c>
      <c r="N1155" s="42">
        <v>0</v>
      </c>
      <c r="O1155" s="42">
        <v>1.7132828559425481E-2</v>
      </c>
      <c r="P1155" s="42">
        <v>1007.15</v>
      </c>
      <c r="Q1155" s="42">
        <v>1007.15</v>
      </c>
      <c r="R1155" s="42">
        <v>0.75890429994256681</v>
      </c>
      <c r="S1155" s="42">
        <v>0</v>
      </c>
      <c r="T1155" s="42">
        <v>75.12</v>
      </c>
      <c r="U1155" s="42">
        <v>1711.69</v>
      </c>
      <c r="V1155" s="42">
        <v>0</v>
      </c>
      <c r="W1155" s="42">
        <v>42</v>
      </c>
    </row>
    <row r="1156" spans="1:23">
      <c r="A1156" s="39">
        <v>42977</v>
      </c>
      <c r="B1156" s="42" t="s">
        <v>14</v>
      </c>
      <c r="C1156" s="42">
        <v>24</v>
      </c>
      <c r="D1156" s="42">
        <v>24</v>
      </c>
      <c r="E1156" s="42">
        <v>274.99</v>
      </c>
      <c r="F1156" s="42">
        <v>65.14</v>
      </c>
      <c r="G1156" s="42">
        <v>1318.97</v>
      </c>
      <c r="H1156" s="42">
        <v>1318.97</v>
      </c>
      <c r="I1156" s="42">
        <v>1.1937833654563521</v>
      </c>
      <c r="J1156" s="42">
        <v>328.2</v>
      </c>
      <c r="K1156" s="42">
        <v>328.2</v>
      </c>
      <c r="L1156" s="42">
        <v>0.43388829551378583</v>
      </c>
      <c r="M1156" s="42">
        <v>0</v>
      </c>
      <c r="N1156" s="42">
        <v>0</v>
      </c>
      <c r="O1156" s="42">
        <v>1.7132828559425481E-2</v>
      </c>
      <c r="P1156" s="42">
        <v>990.77</v>
      </c>
      <c r="Q1156" s="42">
        <v>990.77</v>
      </c>
      <c r="R1156" s="42">
        <v>0.75989506994256684</v>
      </c>
      <c r="S1156" s="42">
        <v>0</v>
      </c>
      <c r="T1156" s="42">
        <v>75.12</v>
      </c>
      <c r="U1156" s="42">
        <v>1712.33</v>
      </c>
      <c r="V1156" s="42">
        <v>0</v>
      </c>
      <c r="W1156" s="42">
        <v>42</v>
      </c>
    </row>
    <row r="1157" spans="1:23">
      <c r="A1157" s="39">
        <v>42978</v>
      </c>
      <c r="B1157" s="42" t="s">
        <v>14</v>
      </c>
      <c r="C1157" s="42">
        <v>24</v>
      </c>
      <c r="D1157" s="42">
        <v>24</v>
      </c>
      <c r="E1157" s="42">
        <v>275.62</v>
      </c>
      <c r="F1157" s="42">
        <v>65.11</v>
      </c>
      <c r="G1157" s="42">
        <v>1324.067</v>
      </c>
      <c r="H1157" s="42">
        <v>1324.067</v>
      </c>
      <c r="I1157" s="42">
        <v>1.1951074324563522</v>
      </c>
      <c r="J1157" s="42">
        <v>331.017</v>
      </c>
      <c r="K1157" s="42">
        <v>331.017</v>
      </c>
      <c r="L1157" s="42">
        <v>0.43421931251378582</v>
      </c>
      <c r="M1157" s="42">
        <v>0</v>
      </c>
      <c r="N1157" s="42">
        <v>0</v>
      </c>
      <c r="O1157" s="42">
        <v>1.7132828559425481E-2</v>
      </c>
      <c r="P1157" s="42">
        <v>993.05</v>
      </c>
      <c r="Q1157" s="42">
        <v>993.05</v>
      </c>
      <c r="R1157" s="42">
        <v>0.76088811994256689</v>
      </c>
      <c r="S1157" s="42">
        <v>0</v>
      </c>
      <c r="T1157" s="42">
        <v>75</v>
      </c>
      <c r="U1157" s="42">
        <v>1712.33</v>
      </c>
      <c r="V1157" s="42">
        <v>0</v>
      </c>
      <c r="W1157" s="42">
        <v>42</v>
      </c>
    </row>
    <row r="1158" spans="1:23">
      <c r="A1158" s="39">
        <v>42979</v>
      </c>
      <c r="B1158" s="42" t="s">
        <v>14</v>
      </c>
      <c r="C1158" s="42">
        <v>24</v>
      </c>
      <c r="D1158" s="42">
        <v>24</v>
      </c>
      <c r="E1158" s="42">
        <v>274.94</v>
      </c>
      <c r="F1158" s="42">
        <v>65.099999999999994</v>
      </c>
      <c r="G1158" s="42">
        <v>1333.98</v>
      </c>
      <c r="H1158" s="42">
        <v>1333.98</v>
      </c>
      <c r="I1158" s="42">
        <v>1.1964414124563523</v>
      </c>
      <c r="J1158" s="42">
        <v>331.19</v>
      </c>
      <c r="K1158" s="42">
        <v>331.19</v>
      </c>
      <c r="L1158" s="42">
        <v>0.4345505025137858</v>
      </c>
      <c r="M1158" s="42">
        <v>0</v>
      </c>
      <c r="N1158" s="42">
        <v>0</v>
      </c>
      <c r="O1158" s="42">
        <v>1.7132828559425481E-2</v>
      </c>
      <c r="P1158" s="42">
        <v>1002.79</v>
      </c>
      <c r="Q1158" s="42">
        <v>1002.79</v>
      </c>
      <c r="R1158" s="42">
        <v>0.76189090994256692</v>
      </c>
      <c r="S1158" s="42">
        <v>0</v>
      </c>
      <c r="T1158" s="42">
        <v>75.17</v>
      </c>
      <c r="U1158" s="42">
        <v>1711.94</v>
      </c>
      <c r="V1158" s="42">
        <v>0</v>
      </c>
      <c r="W1158" s="42">
        <v>42</v>
      </c>
    </row>
    <row r="1159" spans="1:23">
      <c r="A1159" s="39">
        <v>42980</v>
      </c>
      <c r="B1159" s="42" t="s">
        <v>14</v>
      </c>
      <c r="C1159" s="42">
        <v>24</v>
      </c>
      <c r="D1159" s="42">
        <v>24</v>
      </c>
      <c r="E1159" s="42">
        <v>274.5</v>
      </c>
      <c r="F1159" s="42">
        <v>65.08</v>
      </c>
      <c r="G1159" s="42">
        <v>1339.15</v>
      </c>
      <c r="H1159" s="42">
        <v>1339.15</v>
      </c>
      <c r="I1159" s="42">
        <v>1.1977805624563522</v>
      </c>
      <c r="J1159" s="42">
        <v>333.54</v>
      </c>
      <c r="K1159" s="42">
        <v>333.54</v>
      </c>
      <c r="L1159" s="42">
        <v>0.43488404251378582</v>
      </c>
      <c r="M1159" s="42">
        <v>0</v>
      </c>
      <c r="N1159" s="42">
        <v>0</v>
      </c>
      <c r="O1159" s="42">
        <v>1.7132828559425481E-2</v>
      </c>
      <c r="P1159" s="42">
        <v>1005.61</v>
      </c>
      <c r="Q1159" s="42">
        <v>1005.61</v>
      </c>
      <c r="R1159" s="42">
        <v>0.76289651994256691</v>
      </c>
      <c r="S1159" s="42">
        <v>0</v>
      </c>
      <c r="T1159" s="42">
        <v>75.09</v>
      </c>
      <c r="U1159" s="42">
        <v>1712.02</v>
      </c>
      <c r="V1159" s="42">
        <v>0</v>
      </c>
      <c r="W1159" s="42">
        <v>42</v>
      </c>
    </row>
    <row r="1160" spans="1:23">
      <c r="A1160" s="39">
        <v>42981</v>
      </c>
      <c r="B1160" s="42" t="s">
        <v>14</v>
      </c>
      <c r="C1160" s="42">
        <v>24</v>
      </c>
      <c r="D1160" s="42">
        <v>24</v>
      </c>
      <c r="E1160" s="42">
        <v>274.92</v>
      </c>
      <c r="F1160" s="42">
        <v>65.099999999999994</v>
      </c>
      <c r="G1160" s="42">
        <v>1370.49</v>
      </c>
      <c r="H1160" s="42">
        <v>1370.49</v>
      </c>
      <c r="I1160" s="42">
        <v>1.1991510524563522</v>
      </c>
      <c r="J1160" s="42">
        <v>333.97</v>
      </c>
      <c r="K1160" s="42">
        <v>333.97</v>
      </c>
      <c r="L1160" s="42">
        <v>0.43521801251378583</v>
      </c>
      <c r="M1160" s="42">
        <v>0</v>
      </c>
      <c r="N1160" s="42">
        <v>0</v>
      </c>
      <c r="O1160" s="42">
        <v>1.7132828559425481E-2</v>
      </c>
      <c r="P1160" s="42">
        <v>1036.52</v>
      </c>
      <c r="Q1160" s="42">
        <v>1036.52</v>
      </c>
      <c r="R1160" s="42">
        <v>0.76393303994256689</v>
      </c>
      <c r="S1160" s="42">
        <v>0</v>
      </c>
      <c r="T1160" s="42">
        <v>75.63</v>
      </c>
      <c r="U1160" s="42">
        <v>1711.89</v>
      </c>
      <c r="V1160" s="42">
        <v>0</v>
      </c>
      <c r="W1160" s="42">
        <v>42</v>
      </c>
    </row>
    <row r="1161" spans="1:23">
      <c r="A1161" s="39">
        <v>42982</v>
      </c>
      <c r="B1161" s="42" t="s">
        <v>14</v>
      </c>
      <c r="C1161" s="42">
        <v>24</v>
      </c>
      <c r="D1161" s="42">
        <v>24</v>
      </c>
      <c r="E1161" s="42">
        <v>274.18</v>
      </c>
      <c r="F1161" s="42">
        <v>65.180000000000007</v>
      </c>
      <c r="G1161" s="42">
        <v>1361.67</v>
      </c>
      <c r="H1161" s="42">
        <v>1361.67</v>
      </c>
      <c r="I1161" s="42">
        <v>1.2005127224563523</v>
      </c>
      <c r="J1161" s="42">
        <v>335.89</v>
      </c>
      <c r="K1161" s="42">
        <v>335.89</v>
      </c>
      <c r="L1161" s="42">
        <v>0.43555390251378584</v>
      </c>
      <c r="M1161" s="42">
        <v>0</v>
      </c>
      <c r="N1161" s="42">
        <v>0</v>
      </c>
      <c r="O1161" s="42">
        <v>1.7132828559425481E-2</v>
      </c>
      <c r="P1161" s="42">
        <v>1025.78</v>
      </c>
      <c r="Q1161" s="42">
        <v>1025.78</v>
      </c>
      <c r="R1161" s="42">
        <v>0.76495881994256687</v>
      </c>
      <c r="S1161" s="42">
        <v>0</v>
      </c>
      <c r="T1161" s="42">
        <v>75.33</v>
      </c>
      <c r="U1161" s="42">
        <v>1711.6</v>
      </c>
      <c r="V1161" s="42">
        <v>0</v>
      </c>
      <c r="W1161" s="42">
        <v>42</v>
      </c>
    </row>
    <row r="1162" spans="1:23">
      <c r="A1162" s="39">
        <v>42983</v>
      </c>
      <c r="B1162" s="42" t="s">
        <v>14</v>
      </c>
      <c r="C1162" s="42">
        <v>24</v>
      </c>
      <c r="D1162" s="42">
        <v>24</v>
      </c>
      <c r="E1162" s="42">
        <v>273.60000000000002</v>
      </c>
      <c r="F1162" s="42">
        <v>65.260000000000005</v>
      </c>
      <c r="G1162" s="42">
        <v>1374.49</v>
      </c>
      <c r="H1162" s="42">
        <v>1374.49</v>
      </c>
      <c r="I1162" s="42">
        <v>1.2018872124563522</v>
      </c>
      <c r="J1162" s="42">
        <v>339.87</v>
      </c>
      <c r="K1162" s="42">
        <v>339.87</v>
      </c>
      <c r="L1162" s="42">
        <v>0.43589377251378586</v>
      </c>
      <c r="M1162" s="42">
        <v>0</v>
      </c>
      <c r="N1162" s="42">
        <v>0</v>
      </c>
      <c r="O1162" s="42">
        <v>1.7132828559425481E-2</v>
      </c>
      <c r="P1162" s="42">
        <v>1034.6199999999999</v>
      </c>
      <c r="Q1162" s="42">
        <v>1034.6199999999999</v>
      </c>
      <c r="R1162" s="42">
        <v>0.76599343994256686</v>
      </c>
      <c r="S1162" s="42">
        <v>0</v>
      </c>
      <c r="T1162" s="42">
        <v>75.27</v>
      </c>
      <c r="U1162" s="42">
        <v>1711.08</v>
      </c>
      <c r="V1162" s="42">
        <v>0</v>
      </c>
      <c r="W1162" s="42">
        <v>42</v>
      </c>
    </row>
    <row r="1163" spans="1:23">
      <c r="A1163" s="39">
        <v>42984</v>
      </c>
      <c r="B1163" s="42" t="s">
        <v>14</v>
      </c>
      <c r="C1163" s="42">
        <v>24</v>
      </c>
      <c r="D1163" s="42">
        <v>24</v>
      </c>
      <c r="E1163" s="42">
        <v>272.26</v>
      </c>
      <c r="F1163" s="42">
        <v>65.33</v>
      </c>
      <c r="G1163" s="42">
        <v>1366.34</v>
      </c>
      <c r="H1163" s="42">
        <v>1366.34</v>
      </c>
      <c r="I1163" s="42">
        <v>1.2032535524563521</v>
      </c>
      <c r="J1163" s="42">
        <v>345.6</v>
      </c>
      <c r="K1163" s="42">
        <v>345.6</v>
      </c>
      <c r="L1163" s="42">
        <v>0.43623937251378586</v>
      </c>
      <c r="M1163" s="42">
        <v>0</v>
      </c>
      <c r="N1163" s="42">
        <v>0</v>
      </c>
      <c r="O1163" s="42">
        <v>1.7132828559425481E-2</v>
      </c>
      <c r="P1163" s="42">
        <v>1020.74</v>
      </c>
      <c r="Q1163" s="42">
        <v>1020.74</v>
      </c>
      <c r="R1163" s="42">
        <v>0.76701417994256682</v>
      </c>
      <c r="S1163" s="42">
        <v>0</v>
      </c>
      <c r="T1163" s="42">
        <v>74.709999999999994</v>
      </c>
      <c r="U1163" s="42">
        <v>1710.65</v>
      </c>
      <c r="V1163" s="42">
        <v>0</v>
      </c>
      <c r="W1163" s="42">
        <v>42</v>
      </c>
    </row>
    <row r="1164" spans="1:23">
      <c r="A1164" s="39">
        <v>42985</v>
      </c>
      <c r="B1164" s="42" t="s">
        <v>14</v>
      </c>
      <c r="C1164" s="42">
        <v>24</v>
      </c>
      <c r="D1164" s="42">
        <v>24</v>
      </c>
      <c r="E1164" s="42">
        <v>272.23</v>
      </c>
      <c r="F1164" s="42">
        <v>65.37</v>
      </c>
      <c r="G1164" s="42">
        <v>1367.44</v>
      </c>
      <c r="H1164" s="42">
        <v>1367.44</v>
      </c>
      <c r="I1164" s="42">
        <v>1.2046209924563522</v>
      </c>
      <c r="J1164" s="42">
        <v>343.82</v>
      </c>
      <c r="K1164" s="42">
        <v>343.82</v>
      </c>
      <c r="L1164" s="42">
        <v>0.43658319251378586</v>
      </c>
      <c r="M1164" s="42">
        <v>0</v>
      </c>
      <c r="N1164" s="42">
        <v>0</v>
      </c>
      <c r="O1164" s="42">
        <v>1.7132828559425481E-2</v>
      </c>
      <c r="P1164" s="42">
        <v>1023.62</v>
      </c>
      <c r="Q1164" s="42">
        <v>1023.62</v>
      </c>
      <c r="R1164" s="42">
        <v>0.76803779994256682</v>
      </c>
      <c r="S1164" s="42">
        <v>0</v>
      </c>
      <c r="T1164" s="42">
        <v>74.86</v>
      </c>
      <c r="U1164" s="42">
        <v>1710.69</v>
      </c>
      <c r="V1164" s="42">
        <v>0</v>
      </c>
      <c r="W1164" s="42">
        <v>42</v>
      </c>
    </row>
    <row r="1165" spans="1:23">
      <c r="A1165" s="39">
        <v>42986</v>
      </c>
      <c r="B1165" s="42" t="s">
        <v>14</v>
      </c>
      <c r="C1165" s="42">
        <v>24</v>
      </c>
      <c r="D1165" s="42">
        <v>24</v>
      </c>
      <c r="E1165" s="42">
        <v>272.23</v>
      </c>
      <c r="F1165" s="42">
        <v>65.540000000000006</v>
      </c>
      <c r="G1165" s="42">
        <v>1346.03</v>
      </c>
      <c r="H1165" s="42">
        <v>1346.03</v>
      </c>
      <c r="I1165" s="42">
        <v>1.2059670224563523</v>
      </c>
      <c r="J1165" s="42">
        <v>345.27</v>
      </c>
      <c r="K1165" s="42">
        <v>345.27</v>
      </c>
      <c r="L1165" s="42">
        <v>0.43692846251378586</v>
      </c>
      <c r="M1165" s="42">
        <v>0</v>
      </c>
      <c r="N1165" s="42">
        <v>0</v>
      </c>
      <c r="O1165" s="42">
        <v>1.7132828559425481E-2</v>
      </c>
      <c r="P1165" s="42">
        <v>1000.76</v>
      </c>
      <c r="Q1165" s="42">
        <v>1000.76</v>
      </c>
      <c r="R1165" s="42">
        <v>0.76903855994256687</v>
      </c>
      <c r="S1165" s="42">
        <v>0</v>
      </c>
      <c r="T1165" s="42">
        <v>74.349999999999994</v>
      </c>
      <c r="U1165" s="42">
        <v>1710.65</v>
      </c>
      <c r="V1165" s="42">
        <v>0</v>
      </c>
      <c r="W1165" s="42">
        <v>42</v>
      </c>
    </row>
    <row r="1166" spans="1:23">
      <c r="A1166" s="39">
        <v>42987</v>
      </c>
      <c r="B1166" s="42" t="s">
        <v>14</v>
      </c>
      <c r="C1166" s="42">
        <v>24</v>
      </c>
      <c r="D1166" s="42">
        <v>24</v>
      </c>
      <c r="E1166" s="42">
        <v>272.14999999999998</v>
      </c>
      <c r="F1166" s="42">
        <v>65.53</v>
      </c>
      <c r="G1166" s="42">
        <v>1340.46</v>
      </c>
      <c r="H1166" s="42">
        <v>1340.46</v>
      </c>
      <c r="I1166" s="42">
        <v>1.2073074824563523</v>
      </c>
      <c r="J1166" s="42">
        <v>342.37</v>
      </c>
      <c r="K1166" s="42">
        <v>342.37</v>
      </c>
      <c r="L1166" s="42">
        <v>0.43727083251378585</v>
      </c>
      <c r="M1166" s="42">
        <v>0</v>
      </c>
      <c r="N1166" s="42">
        <v>0</v>
      </c>
      <c r="O1166" s="42">
        <v>1.7132828559425481E-2</v>
      </c>
      <c r="P1166" s="42">
        <v>998.09</v>
      </c>
      <c r="Q1166" s="42">
        <v>998.09</v>
      </c>
      <c r="R1166" s="42">
        <v>0.77003664994256682</v>
      </c>
      <c r="S1166" s="42">
        <v>0</v>
      </c>
      <c r="T1166" s="42">
        <v>74.459999999999994</v>
      </c>
      <c r="U1166" s="42">
        <v>1710.5</v>
      </c>
      <c r="V1166" s="42">
        <v>0</v>
      </c>
      <c r="W1166" s="42">
        <v>42</v>
      </c>
    </row>
    <row r="1167" spans="1:23">
      <c r="A1167" s="39">
        <v>42988</v>
      </c>
      <c r="B1167" s="42" t="s">
        <v>14</v>
      </c>
      <c r="C1167" s="42">
        <v>24</v>
      </c>
      <c r="D1167" s="42">
        <v>24</v>
      </c>
      <c r="E1167" s="42">
        <v>273.04000000000002</v>
      </c>
      <c r="F1167" s="42">
        <v>65.52</v>
      </c>
      <c r="G1167" s="42">
        <v>1352.92</v>
      </c>
      <c r="H1167" s="42">
        <v>1352.92</v>
      </c>
      <c r="I1167" s="42">
        <v>1.2086604024563523</v>
      </c>
      <c r="J1167" s="42">
        <v>336.17</v>
      </c>
      <c r="K1167" s="42">
        <v>336.17</v>
      </c>
      <c r="L1167" s="42">
        <v>0.43760700251378587</v>
      </c>
      <c r="M1167" s="42">
        <v>0</v>
      </c>
      <c r="N1167" s="42">
        <v>0</v>
      </c>
      <c r="O1167" s="42">
        <v>1.7132828559425481E-2</v>
      </c>
      <c r="P1167" s="42">
        <v>1016.75</v>
      </c>
      <c r="Q1167" s="42">
        <v>1016.75</v>
      </c>
      <c r="R1167" s="42">
        <v>0.77105339994256683</v>
      </c>
      <c r="S1167" s="42">
        <v>0</v>
      </c>
      <c r="T1167" s="42">
        <v>75.150000000000006</v>
      </c>
      <c r="U1167" s="42">
        <v>1710.96</v>
      </c>
      <c r="V1167" s="42">
        <v>0</v>
      </c>
      <c r="W1167" s="42">
        <v>42</v>
      </c>
    </row>
    <row r="1168" spans="1:23">
      <c r="A1168" s="39">
        <v>42989</v>
      </c>
      <c r="B1168" s="42" t="s">
        <v>14</v>
      </c>
      <c r="C1168" s="42">
        <v>24</v>
      </c>
      <c r="D1168" s="42">
        <v>24</v>
      </c>
      <c r="E1168" s="42">
        <v>273.66000000000003</v>
      </c>
      <c r="F1168" s="42">
        <v>65.400000000000006</v>
      </c>
      <c r="G1168" s="42">
        <v>1276.81</v>
      </c>
      <c r="H1168" s="42">
        <v>1276.81</v>
      </c>
      <c r="I1168" s="42">
        <v>1.2099372124563523</v>
      </c>
      <c r="J1168" s="42">
        <v>331.17</v>
      </c>
      <c r="K1168" s="42">
        <v>331.17</v>
      </c>
      <c r="L1168" s="42">
        <v>0.43793817251378586</v>
      </c>
      <c r="M1168" s="42">
        <v>0</v>
      </c>
      <c r="N1168" s="42">
        <v>0</v>
      </c>
      <c r="O1168" s="42">
        <v>1.7132828559425481E-2</v>
      </c>
      <c r="P1168" s="42">
        <v>945.64</v>
      </c>
      <c r="Q1168" s="42">
        <v>945.64</v>
      </c>
      <c r="R1168" s="42">
        <v>0.7719990399425668</v>
      </c>
      <c r="S1168" s="42">
        <v>0</v>
      </c>
      <c r="T1168" s="42">
        <v>74.06</v>
      </c>
      <c r="U1168" s="42">
        <v>1711.23</v>
      </c>
      <c r="V1168" s="42">
        <v>0</v>
      </c>
      <c r="W1168" s="42">
        <v>42</v>
      </c>
    </row>
    <row r="1169" spans="1:23">
      <c r="A1169" s="39">
        <v>42990</v>
      </c>
      <c r="B1169" s="42" t="s">
        <v>14</v>
      </c>
      <c r="C1169" s="42">
        <v>24</v>
      </c>
      <c r="D1169" s="42">
        <v>24</v>
      </c>
      <c r="E1169" s="42">
        <v>274.64</v>
      </c>
      <c r="F1169" s="42">
        <v>65.180000000000007</v>
      </c>
      <c r="G1169" s="42">
        <v>1321.53</v>
      </c>
      <c r="H1169" s="42">
        <v>1321.53</v>
      </c>
      <c r="I1169" s="42">
        <v>1.2112587424563523</v>
      </c>
      <c r="J1169" s="42">
        <v>331.66</v>
      </c>
      <c r="K1169" s="42">
        <v>331.66</v>
      </c>
      <c r="L1169" s="42">
        <v>0.43826983251378587</v>
      </c>
      <c r="M1169" s="42">
        <v>0</v>
      </c>
      <c r="N1169" s="42">
        <v>0</v>
      </c>
      <c r="O1169" s="42">
        <v>1.7132828559425481E-2</v>
      </c>
      <c r="P1169" s="42">
        <v>989.87</v>
      </c>
      <c r="Q1169" s="42">
        <v>989.87</v>
      </c>
      <c r="R1169" s="42">
        <v>0.77298890994256675</v>
      </c>
      <c r="S1169" s="42">
        <v>0</v>
      </c>
      <c r="T1169" s="42">
        <v>74.900000000000006</v>
      </c>
      <c r="U1169" s="42">
        <v>1711.66</v>
      </c>
      <c r="V1169" s="42">
        <v>0</v>
      </c>
      <c r="W1169" s="42">
        <v>42</v>
      </c>
    </row>
    <row r="1170" spans="1:23">
      <c r="A1170" s="39">
        <v>42991</v>
      </c>
      <c r="B1170" s="42" t="s">
        <v>14</v>
      </c>
      <c r="C1170" s="42">
        <v>24</v>
      </c>
      <c r="D1170" s="42">
        <v>24</v>
      </c>
      <c r="E1170" s="42">
        <v>275.16000000000003</v>
      </c>
      <c r="F1170" s="42">
        <v>65.23</v>
      </c>
      <c r="G1170" s="42">
        <v>1295.27</v>
      </c>
      <c r="H1170" s="42">
        <v>1295.27</v>
      </c>
      <c r="I1170" s="42">
        <v>1.2125540124563523</v>
      </c>
      <c r="J1170" s="42">
        <v>324.95</v>
      </c>
      <c r="K1170" s="42">
        <v>324.95</v>
      </c>
      <c r="L1170" s="42">
        <v>0.43859478251378586</v>
      </c>
      <c r="M1170" s="42">
        <v>0</v>
      </c>
      <c r="N1170" s="42">
        <v>0</v>
      </c>
      <c r="O1170" s="42">
        <v>1.7132828559425481E-2</v>
      </c>
      <c r="P1170" s="42">
        <v>970.32</v>
      </c>
      <c r="Q1170" s="42">
        <v>970.32</v>
      </c>
      <c r="R1170" s="42">
        <v>0.77395922994256672</v>
      </c>
      <c r="S1170" s="42">
        <v>0</v>
      </c>
      <c r="T1170" s="42">
        <v>74.91</v>
      </c>
      <c r="U1170" s="42">
        <v>1711.97</v>
      </c>
      <c r="V1170" s="42">
        <v>0</v>
      </c>
      <c r="W1170" s="42">
        <v>42</v>
      </c>
    </row>
    <row r="1171" spans="1:23">
      <c r="A1171" s="39">
        <v>42992</v>
      </c>
      <c r="B1171" s="42" t="s">
        <v>14</v>
      </c>
      <c r="C1171" s="42">
        <v>24</v>
      </c>
      <c r="D1171" s="42">
        <v>24</v>
      </c>
      <c r="E1171" s="42">
        <v>275.91000000000003</v>
      </c>
      <c r="F1171" s="42">
        <v>65.05</v>
      </c>
      <c r="G1171" s="42">
        <v>1293.1500000000001</v>
      </c>
      <c r="H1171" s="42">
        <v>1293.1500000000001</v>
      </c>
      <c r="I1171" s="42">
        <v>1.2138471624563523</v>
      </c>
      <c r="J1171" s="42">
        <v>333.25</v>
      </c>
      <c r="K1171" s="42">
        <v>333.25</v>
      </c>
      <c r="L1171" s="42">
        <v>0.43892803251378587</v>
      </c>
      <c r="M1171" s="42">
        <v>0</v>
      </c>
      <c r="N1171" s="42">
        <v>0</v>
      </c>
      <c r="O1171" s="42">
        <v>1.7132828559425481E-2</v>
      </c>
      <c r="P1171" s="42">
        <v>959.9</v>
      </c>
      <c r="Q1171" s="42">
        <v>959.9</v>
      </c>
      <c r="R1171" s="42">
        <v>0.77491912994256673</v>
      </c>
      <c r="S1171" s="42">
        <v>0</v>
      </c>
      <c r="T1171" s="42">
        <v>74.23</v>
      </c>
      <c r="U1171" s="42">
        <v>1712.24</v>
      </c>
      <c r="V1171" s="42">
        <v>0</v>
      </c>
      <c r="W1171" s="42">
        <v>42</v>
      </c>
    </row>
    <row r="1172" spans="1:23">
      <c r="A1172" s="39">
        <v>42993</v>
      </c>
      <c r="B1172" s="42" t="s">
        <v>14</v>
      </c>
      <c r="C1172" s="42">
        <v>24</v>
      </c>
      <c r="D1172" s="42">
        <v>24</v>
      </c>
      <c r="E1172" s="42">
        <v>276.37</v>
      </c>
      <c r="F1172" s="42">
        <v>64.95</v>
      </c>
      <c r="G1172" s="42">
        <v>1283.8499999999999</v>
      </c>
      <c r="H1172" s="42">
        <v>1283.8499999999999</v>
      </c>
      <c r="I1172" s="42">
        <v>1.2151310124563524</v>
      </c>
      <c r="J1172" s="42">
        <v>329.22</v>
      </c>
      <c r="K1172" s="42">
        <v>329.22</v>
      </c>
      <c r="L1172" s="42">
        <v>0.43925725251378589</v>
      </c>
      <c r="M1172" s="42">
        <v>0</v>
      </c>
      <c r="N1172" s="42">
        <v>0</v>
      </c>
      <c r="O1172" s="42">
        <v>1.7132828559425481E-2</v>
      </c>
      <c r="P1172" s="42">
        <v>954.63</v>
      </c>
      <c r="Q1172" s="42">
        <v>954.63</v>
      </c>
      <c r="R1172" s="42">
        <v>0.77587375994256669</v>
      </c>
      <c r="S1172" s="42">
        <v>0</v>
      </c>
      <c r="T1172" s="42">
        <v>74.36</v>
      </c>
      <c r="U1172" s="42">
        <v>1712.51</v>
      </c>
      <c r="V1172" s="42">
        <v>0</v>
      </c>
      <c r="W1172" s="42">
        <v>42</v>
      </c>
    </row>
    <row r="1173" spans="1:23">
      <c r="A1173" s="39">
        <v>42994</v>
      </c>
      <c r="B1173" s="42" t="s">
        <v>14</v>
      </c>
      <c r="C1173" s="42">
        <v>24</v>
      </c>
      <c r="D1173" s="42">
        <v>24</v>
      </c>
      <c r="E1173" s="42">
        <v>276.45999999999998</v>
      </c>
      <c r="F1173" s="42">
        <v>65.03</v>
      </c>
      <c r="G1173" s="42">
        <v>1303.5999999999999</v>
      </c>
      <c r="H1173" s="42">
        <v>1303.5999999999999</v>
      </c>
      <c r="I1173" s="42">
        <v>1.2164346124563523</v>
      </c>
      <c r="J1173" s="42">
        <v>333.26</v>
      </c>
      <c r="K1173" s="42">
        <v>333.26</v>
      </c>
      <c r="L1173" s="42">
        <v>0.43959051251378589</v>
      </c>
      <c r="M1173" s="42">
        <v>0</v>
      </c>
      <c r="N1173" s="42">
        <v>0</v>
      </c>
      <c r="O1173" s="42">
        <v>1.7132828559425481E-2</v>
      </c>
      <c r="P1173" s="42">
        <v>970.34</v>
      </c>
      <c r="Q1173" s="42">
        <v>970.34</v>
      </c>
      <c r="R1173" s="42">
        <v>0.77684409994256665</v>
      </c>
      <c r="S1173" s="42">
        <v>0</v>
      </c>
      <c r="T1173" s="42">
        <v>74.44</v>
      </c>
      <c r="U1173" s="42">
        <v>1712.5</v>
      </c>
      <c r="V1173" s="42">
        <v>0</v>
      </c>
      <c r="W1173" s="42">
        <v>42</v>
      </c>
    </row>
    <row r="1174" spans="1:23">
      <c r="A1174" s="39">
        <v>42995</v>
      </c>
      <c r="B1174" s="42" t="s">
        <v>14</v>
      </c>
      <c r="C1174" s="42">
        <v>24</v>
      </c>
      <c r="D1174" s="42">
        <v>24</v>
      </c>
      <c r="E1174" s="42">
        <v>277.24</v>
      </c>
      <c r="F1174" s="42">
        <v>65.11</v>
      </c>
      <c r="G1174" s="42">
        <v>1274.95</v>
      </c>
      <c r="H1174" s="42">
        <v>1274.95</v>
      </c>
      <c r="I1174" s="42">
        <v>1.2177095624563523</v>
      </c>
      <c r="J1174" s="42">
        <v>355.88</v>
      </c>
      <c r="K1174" s="42">
        <v>355.88</v>
      </c>
      <c r="L1174" s="42">
        <v>0.43994639251378587</v>
      </c>
      <c r="M1174" s="42">
        <v>0</v>
      </c>
      <c r="N1174" s="42">
        <v>0</v>
      </c>
      <c r="O1174" s="42">
        <v>1.7132828559425481E-2</v>
      </c>
      <c r="P1174" s="42">
        <v>919.07</v>
      </c>
      <c r="Q1174" s="42">
        <v>919.07</v>
      </c>
      <c r="R1174" s="42">
        <v>0.77776316994256667</v>
      </c>
      <c r="S1174" s="42">
        <v>0</v>
      </c>
      <c r="T1174" s="42">
        <v>72.09</v>
      </c>
      <c r="U1174" s="42">
        <v>1712.86</v>
      </c>
      <c r="V1174" s="42">
        <v>0</v>
      </c>
      <c r="W1174" s="42">
        <v>42</v>
      </c>
    </row>
    <row r="1175" spans="1:23">
      <c r="A1175" s="39">
        <v>42996</v>
      </c>
      <c r="B1175" s="42" t="s">
        <v>14</v>
      </c>
      <c r="C1175" s="42">
        <v>24</v>
      </c>
      <c r="D1175" s="42">
        <v>24</v>
      </c>
      <c r="E1175" s="42">
        <v>275.5</v>
      </c>
      <c r="F1175" s="42">
        <v>65.13</v>
      </c>
      <c r="G1175" s="42">
        <v>1283.0999999999999</v>
      </c>
      <c r="H1175" s="42">
        <v>1283.0999999999999</v>
      </c>
      <c r="I1175" s="42">
        <v>1.2189926624563523</v>
      </c>
      <c r="J1175" s="42">
        <v>358.53</v>
      </c>
      <c r="K1175" s="42">
        <v>358.53</v>
      </c>
      <c r="L1175" s="42">
        <v>0.44030492251378589</v>
      </c>
      <c r="M1175" s="42">
        <v>0</v>
      </c>
      <c r="N1175" s="42">
        <v>0</v>
      </c>
      <c r="O1175" s="42">
        <v>1.7132828559425481E-2</v>
      </c>
      <c r="P1175" s="42">
        <v>924.57</v>
      </c>
      <c r="Q1175" s="42">
        <v>924.57</v>
      </c>
      <c r="R1175" s="42">
        <v>0.77868773994256668</v>
      </c>
      <c r="S1175" s="42">
        <v>0</v>
      </c>
      <c r="T1175" s="42">
        <v>72.06</v>
      </c>
      <c r="U1175" s="42">
        <v>1712.08</v>
      </c>
      <c r="V1175" s="42">
        <v>0</v>
      </c>
      <c r="W1175" s="42">
        <v>42</v>
      </c>
    </row>
    <row r="1176" spans="1:23">
      <c r="A1176" s="39">
        <v>42997</v>
      </c>
      <c r="B1176" s="42" t="s">
        <v>14</v>
      </c>
      <c r="C1176" s="42">
        <v>24</v>
      </c>
      <c r="D1176" s="42">
        <v>24</v>
      </c>
      <c r="E1176" s="42">
        <v>276.56</v>
      </c>
      <c r="F1176" s="42">
        <v>65.3</v>
      </c>
      <c r="G1176" s="42">
        <v>1288</v>
      </c>
      <c r="H1176" s="42">
        <v>1288</v>
      </c>
      <c r="I1176" s="42">
        <v>1.2202806624563522</v>
      </c>
      <c r="J1176" s="42">
        <v>360.95</v>
      </c>
      <c r="K1176" s="42">
        <v>360.95</v>
      </c>
      <c r="L1176" s="42">
        <v>0.44066587251378592</v>
      </c>
      <c r="M1176" s="42">
        <v>0</v>
      </c>
      <c r="N1176" s="42">
        <v>0</v>
      </c>
      <c r="O1176" s="42">
        <v>1.7132828559425481E-2</v>
      </c>
      <c r="P1176" s="42">
        <v>927.05</v>
      </c>
      <c r="Q1176" s="42">
        <v>927.05</v>
      </c>
      <c r="R1176" s="42">
        <v>0.77961478994256672</v>
      </c>
      <c r="S1176" s="42">
        <v>0</v>
      </c>
      <c r="T1176" s="42">
        <v>71.98</v>
      </c>
      <c r="U1176" s="42">
        <v>1712.42</v>
      </c>
      <c r="V1176" s="42">
        <v>0</v>
      </c>
      <c r="W1176" s="42">
        <v>42</v>
      </c>
    </row>
    <row r="1177" spans="1:23">
      <c r="A1177" s="39">
        <v>42998</v>
      </c>
      <c r="B1177" s="42" t="s">
        <v>14</v>
      </c>
      <c r="C1177" s="42">
        <v>24</v>
      </c>
      <c r="D1177" s="42">
        <v>24</v>
      </c>
      <c r="E1177" s="42">
        <v>276.17</v>
      </c>
      <c r="F1177" s="42">
        <v>65.319999999999993</v>
      </c>
      <c r="G1177" s="42">
        <v>1288.69</v>
      </c>
      <c r="H1177" s="42">
        <v>1288.69</v>
      </c>
      <c r="I1177" s="42">
        <v>1.2215693524563522</v>
      </c>
      <c r="J1177" s="42">
        <v>358.06</v>
      </c>
      <c r="K1177" s="42">
        <v>358.06</v>
      </c>
      <c r="L1177" s="42">
        <v>0.44102393251378591</v>
      </c>
      <c r="M1177" s="42">
        <v>0</v>
      </c>
      <c r="N1177" s="42">
        <v>0</v>
      </c>
      <c r="O1177" s="42">
        <v>1.7132828559425481E-2</v>
      </c>
      <c r="P1177" s="42">
        <v>930.63</v>
      </c>
      <c r="Q1177" s="42">
        <v>930.63</v>
      </c>
      <c r="R1177" s="42">
        <v>0.78054541994256676</v>
      </c>
      <c r="S1177" s="42">
        <v>0</v>
      </c>
      <c r="T1177" s="42">
        <v>72.22</v>
      </c>
      <c r="U1177" s="42">
        <v>1712.49</v>
      </c>
      <c r="V1177" s="42">
        <v>0</v>
      </c>
      <c r="W1177" s="42">
        <v>42</v>
      </c>
    </row>
    <row r="1178" spans="1:23">
      <c r="A1178" s="39">
        <v>42999</v>
      </c>
      <c r="B1178" s="42" t="s">
        <v>14</v>
      </c>
      <c r="C1178" s="42">
        <v>24</v>
      </c>
      <c r="D1178" s="42">
        <v>24</v>
      </c>
      <c r="E1178" s="42">
        <v>276.41000000000003</v>
      </c>
      <c r="F1178" s="42">
        <v>65.260000000000005</v>
      </c>
      <c r="G1178" s="42">
        <v>1292.01</v>
      </c>
      <c r="H1178" s="42">
        <v>1292.01</v>
      </c>
      <c r="I1178" s="42">
        <v>1.2228613624563522</v>
      </c>
      <c r="J1178" s="42">
        <v>356.3</v>
      </c>
      <c r="K1178" s="42">
        <v>356.3</v>
      </c>
      <c r="L1178" s="42">
        <v>0.44138023251378589</v>
      </c>
      <c r="M1178" s="42">
        <v>0</v>
      </c>
      <c r="N1178" s="42">
        <v>0</v>
      </c>
      <c r="O1178" s="42">
        <v>1.7132828559425481E-2</v>
      </c>
      <c r="P1178" s="42">
        <v>935.71</v>
      </c>
      <c r="Q1178" s="42">
        <v>935.71</v>
      </c>
      <c r="R1178" s="42">
        <v>0.7814811299425668</v>
      </c>
      <c r="S1178" s="42">
        <v>0</v>
      </c>
      <c r="T1178" s="42">
        <v>72.42</v>
      </c>
      <c r="U1178" s="42">
        <v>1712.75</v>
      </c>
      <c r="V1178" s="42">
        <v>0</v>
      </c>
      <c r="W1178" s="42">
        <v>42</v>
      </c>
    </row>
    <row r="1179" spans="1:23">
      <c r="A1179" s="39">
        <v>43000</v>
      </c>
      <c r="B1179" s="42" t="s">
        <v>14</v>
      </c>
      <c r="C1179" s="42">
        <v>24</v>
      </c>
      <c r="D1179" s="42">
        <v>24</v>
      </c>
      <c r="E1179" s="42">
        <v>278.29000000000002</v>
      </c>
      <c r="F1179" s="42">
        <v>64.92</v>
      </c>
      <c r="G1179" s="42">
        <v>1275.1400000000001</v>
      </c>
      <c r="H1179" s="42">
        <v>1275.1400000000001</v>
      </c>
      <c r="I1179" s="42">
        <v>1.2241365024563522</v>
      </c>
      <c r="J1179" s="42">
        <v>345.19</v>
      </c>
      <c r="K1179" s="42">
        <v>345.19</v>
      </c>
      <c r="L1179" s="42">
        <v>0.44172542251378588</v>
      </c>
      <c r="M1179" s="42">
        <v>0</v>
      </c>
      <c r="N1179" s="42">
        <v>0</v>
      </c>
      <c r="O1179" s="42">
        <v>1.7132828559425481E-2</v>
      </c>
      <c r="P1179" s="42">
        <v>929.95</v>
      </c>
      <c r="Q1179" s="42">
        <v>929.95</v>
      </c>
      <c r="R1179" s="42">
        <v>0.78241107994256676</v>
      </c>
      <c r="S1179" s="42">
        <v>0</v>
      </c>
      <c r="T1179" s="42">
        <v>72.930000000000007</v>
      </c>
      <c r="U1179" s="42">
        <v>1713.63</v>
      </c>
      <c r="V1179" s="42">
        <v>0</v>
      </c>
      <c r="W1179" s="42">
        <v>42</v>
      </c>
    </row>
    <row r="1180" spans="1:23">
      <c r="A1180" s="39">
        <v>43001</v>
      </c>
      <c r="B1180" s="42" t="s">
        <v>14</v>
      </c>
      <c r="C1180" s="42">
        <v>24</v>
      </c>
      <c r="D1180" s="42">
        <v>24</v>
      </c>
      <c r="E1180" s="42">
        <v>278.39999999999998</v>
      </c>
      <c r="F1180" s="42">
        <v>64.91</v>
      </c>
      <c r="G1180" s="42">
        <v>1280.29</v>
      </c>
      <c r="H1180" s="42">
        <v>1280.29</v>
      </c>
      <c r="I1180" s="42">
        <v>1.2254167924563522</v>
      </c>
      <c r="J1180" s="42">
        <v>322.55</v>
      </c>
      <c r="K1180" s="42">
        <v>322.55</v>
      </c>
      <c r="L1180" s="42">
        <v>0.44204797251378586</v>
      </c>
      <c r="M1180" s="42">
        <v>0</v>
      </c>
      <c r="N1180" s="42">
        <v>0</v>
      </c>
      <c r="O1180" s="42">
        <v>1.7132828559425481E-2</v>
      </c>
      <c r="P1180" s="42">
        <v>957.74</v>
      </c>
      <c r="Q1180" s="42">
        <v>957.74</v>
      </c>
      <c r="R1180" s="42">
        <v>0.7833688199425668</v>
      </c>
      <c r="S1180" s="42">
        <v>0</v>
      </c>
      <c r="T1180" s="42">
        <v>74.81</v>
      </c>
      <c r="U1180" s="42">
        <v>1713.74</v>
      </c>
      <c r="V1180" s="42">
        <v>0</v>
      </c>
      <c r="W1180" s="42">
        <v>42</v>
      </c>
    </row>
    <row r="1181" spans="1:23">
      <c r="A1181" s="39">
        <v>43002</v>
      </c>
      <c r="B1181" s="42" t="s">
        <v>14</v>
      </c>
      <c r="C1181" s="42">
        <v>24</v>
      </c>
      <c r="D1181" s="42">
        <v>24</v>
      </c>
      <c r="E1181" s="42">
        <v>277.12</v>
      </c>
      <c r="F1181" s="42">
        <v>64.86</v>
      </c>
      <c r="G1181" s="42">
        <v>1278.04</v>
      </c>
      <c r="H1181" s="42">
        <v>1278.04</v>
      </c>
      <c r="I1181" s="42">
        <v>1.2266948324563522</v>
      </c>
      <c r="J1181" s="42">
        <v>322.14999999999998</v>
      </c>
      <c r="K1181" s="42">
        <v>322.14999999999998</v>
      </c>
      <c r="L1181" s="42">
        <v>0.44237012251378588</v>
      </c>
      <c r="M1181" s="42">
        <v>0</v>
      </c>
      <c r="N1181" s="42">
        <v>0</v>
      </c>
      <c r="O1181" s="42">
        <v>1.7132828559425481E-2</v>
      </c>
      <c r="P1181" s="42">
        <v>955.89</v>
      </c>
      <c r="Q1181" s="42">
        <v>955.89</v>
      </c>
      <c r="R1181" s="42">
        <v>0.78432470994256676</v>
      </c>
      <c r="S1181" s="42">
        <v>0</v>
      </c>
      <c r="T1181" s="42">
        <v>74.790000000000006</v>
      </c>
      <c r="U1181" s="42">
        <v>1713.44</v>
      </c>
      <c r="V1181" s="42">
        <v>0</v>
      </c>
      <c r="W1181" s="42">
        <v>42</v>
      </c>
    </row>
    <row r="1182" spans="1:23">
      <c r="A1182" s="39">
        <v>43003</v>
      </c>
      <c r="B1182" s="42" t="s">
        <v>14</v>
      </c>
      <c r="C1182" s="42">
        <v>24</v>
      </c>
      <c r="D1182" s="42">
        <v>24</v>
      </c>
      <c r="E1182" s="42">
        <v>277.74</v>
      </c>
      <c r="F1182" s="42">
        <v>64.92</v>
      </c>
      <c r="G1182" s="42">
        <v>1341.19</v>
      </c>
      <c r="H1182" s="42">
        <v>1341.19</v>
      </c>
      <c r="I1182" s="42">
        <v>1.2280360224563522</v>
      </c>
      <c r="J1182" s="42">
        <v>322.36</v>
      </c>
      <c r="K1182" s="42">
        <v>322.36</v>
      </c>
      <c r="L1182" s="42">
        <v>0.4426924825137859</v>
      </c>
      <c r="M1182" s="42">
        <v>0</v>
      </c>
      <c r="N1182" s="42">
        <v>0</v>
      </c>
      <c r="O1182" s="42">
        <v>1.7132828559425481E-2</v>
      </c>
      <c r="P1182" s="42">
        <v>1018.83</v>
      </c>
      <c r="Q1182" s="42">
        <v>1018.83</v>
      </c>
      <c r="R1182" s="42">
        <v>0.78534353994256678</v>
      </c>
      <c r="S1182" s="42">
        <v>0</v>
      </c>
      <c r="T1182" s="42">
        <v>75.959999999999994</v>
      </c>
      <c r="U1182" s="42">
        <v>1713.57</v>
      </c>
      <c r="V1182" s="42">
        <v>0</v>
      </c>
      <c r="W1182" s="42">
        <v>42</v>
      </c>
    </row>
    <row r="1183" spans="1:23">
      <c r="A1183" s="39">
        <v>43004</v>
      </c>
      <c r="B1183" s="42" t="s">
        <v>14</v>
      </c>
      <c r="C1183" s="42">
        <v>24</v>
      </c>
      <c r="D1183" s="42">
        <v>24</v>
      </c>
      <c r="E1183" s="42">
        <v>277.81</v>
      </c>
      <c r="F1183" s="42">
        <v>65.05</v>
      </c>
      <c r="G1183" s="42">
        <v>1328.22</v>
      </c>
      <c r="H1183" s="42">
        <v>1328.22</v>
      </c>
      <c r="I1183" s="42">
        <v>1.2293642424563522</v>
      </c>
      <c r="J1183" s="42">
        <v>318.38</v>
      </c>
      <c r="K1183" s="42">
        <v>318.38</v>
      </c>
      <c r="L1183" s="42">
        <v>0.44301086251378591</v>
      </c>
      <c r="M1183" s="42">
        <v>0</v>
      </c>
      <c r="N1183" s="42">
        <v>0</v>
      </c>
      <c r="O1183" s="42">
        <v>1.7132828559425481E-2</v>
      </c>
      <c r="P1183" s="42">
        <v>1009.84</v>
      </c>
      <c r="Q1183" s="42">
        <v>1009.84</v>
      </c>
      <c r="R1183" s="42">
        <v>0.78635337994256682</v>
      </c>
      <c r="S1183" s="42">
        <v>0</v>
      </c>
      <c r="T1183" s="42">
        <v>76.03</v>
      </c>
      <c r="U1183" s="42">
        <v>1713.62</v>
      </c>
      <c r="V1183" s="42">
        <v>0</v>
      </c>
      <c r="W1183" s="42">
        <v>42</v>
      </c>
    </row>
    <row r="1184" spans="1:23">
      <c r="A1184" s="39">
        <v>43005</v>
      </c>
      <c r="B1184" s="42" t="s">
        <v>14</v>
      </c>
      <c r="C1184" s="42">
        <v>24</v>
      </c>
      <c r="D1184" s="42">
        <v>24</v>
      </c>
      <c r="E1184" s="42">
        <v>277.66000000000003</v>
      </c>
      <c r="F1184" s="42">
        <v>65.12</v>
      </c>
      <c r="G1184" s="42">
        <v>1311.68</v>
      </c>
      <c r="H1184" s="42">
        <v>1311.68</v>
      </c>
      <c r="I1184" s="42">
        <v>1.2306759224563522</v>
      </c>
      <c r="J1184" s="42">
        <v>316.07</v>
      </c>
      <c r="K1184" s="42">
        <v>316.07</v>
      </c>
      <c r="L1184" s="42">
        <v>0.44332693251378591</v>
      </c>
      <c r="M1184" s="42">
        <v>0</v>
      </c>
      <c r="N1184" s="42">
        <v>0</v>
      </c>
      <c r="O1184" s="42">
        <v>1.7132828559425481E-2</v>
      </c>
      <c r="P1184" s="42">
        <v>995.61</v>
      </c>
      <c r="Q1184" s="42">
        <v>995.61</v>
      </c>
      <c r="R1184" s="42">
        <v>0.78734898994256686</v>
      </c>
      <c r="S1184" s="42">
        <v>0</v>
      </c>
      <c r="T1184" s="42">
        <v>75.900000000000006</v>
      </c>
      <c r="U1184" s="42">
        <v>1713.82</v>
      </c>
      <c r="V1184" s="42">
        <v>0</v>
      </c>
      <c r="W1184" s="42">
        <v>42</v>
      </c>
    </row>
    <row r="1185" spans="1:23">
      <c r="A1185" s="39">
        <v>43006</v>
      </c>
      <c r="B1185" s="42" t="s">
        <v>14</v>
      </c>
      <c r="C1185" s="42">
        <v>24</v>
      </c>
      <c r="D1185" s="42">
        <v>24</v>
      </c>
      <c r="E1185" s="42">
        <v>278.20999999999998</v>
      </c>
      <c r="F1185" s="42">
        <v>65.209999999999994</v>
      </c>
      <c r="G1185" s="42">
        <v>1299.97</v>
      </c>
      <c r="H1185" s="42">
        <v>1299.97</v>
      </c>
      <c r="I1185" s="42">
        <v>1.2319758924563522</v>
      </c>
      <c r="J1185" s="42">
        <v>314.06</v>
      </c>
      <c r="K1185" s="42">
        <v>314.06</v>
      </c>
      <c r="L1185" s="42">
        <v>0.44364099251378591</v>
      </c>
      <c r="M1185" s="42">
        <v>0</v>
      </c>
      <c r="N1185" s="42">
        <v>0</v>
      </c>
      <c r="O1185" s="42">
        <v>1.7132828559425481E-2</v>
      </c>
      <c r="P1185" s="42">
        <v>985.91</v>
      </c>
      <c r="Q1185" s="42">
        <v>985.91</v>
      </c>
      <c r="R1185" s="42">
        <v>0.78833489994256689</v>
      </c>
      <c r="S1185" s="42">
        <v>0</v>
      </c>
      <c r="T1185" s="42">
        <v>75.84</v>
      </c>
      <c r="U1185" s="42">
        <v>1713.83</v>
      </c>
      <c r="V1185" s="42">
        <v>0</v>
      </c>
      <c r="W1185" s="42">
        <v>42</v>
      </c>
    </row>
    <row r="1186" spans="1:23">
      <c r="A1186" s="39">
        <v>43007</v>
      </c>
      <c r="B1186" s="42" t="s">
        <v>14</v>
      </c>
      <c r="C1186" s="42">
        <v>24</v>
      </c>
      <c r="D1186" s="42">
        <v>24</v>
      </c>
      <c r="E1186" s="42">
        <v>277.83999999999997</v>
      </c>
      <c r="F1186" s="42">
        <v>65.239999999999995</v>
      </c>
      <c r="G1186" s="42">
        <v>1304.1400000000001</v>
      </c>
      <c r="H1186" s="42">
        <v>1304.1400000000001</v>
      </c>
      <c r="I1186" s="42">
        <v>1.2332800324563522</v>
      </c>
      <c r="J1186" s="42">
        <v>314.70999999999998</v>
      </c>
      <c r="K1186" s="42">
        <v>314.70999999999998</v>
      </c>
      <c r="L1186" s="42">
        <v>0.44395570251378591</v>
      </c>
      <c r="M1186" s="42">
        <v>0</v>
      </c>
      <c r="N1186" s="42">
        <v>0</v>
      </c>
      <c r="O1186" s="42">
        <v>1.7132828559425481E-2</v>
      </c>
      <c r="P1186" s="42">
        <v>989.43</v>
      </c>
      <c r="Q1186" s="42">
        <v>989.43</v>
      </c>
      <c r="R1186" s="42">
        <v>0.78932432994256685</v>
      </c>
      <c r="S1186" s="42">
        <v>0</v>
      </c>
      <c r="T1186" s="42">
        <v>75.87</v>
      </c>
      <c r="U1186" s="42">
        <v>1713.81</v>
      </c>
      <c r="V1186" s="42">
        <v>0</v>
      </c>
      <c r="W1186" s="42">
        <v>42</v>
      </c>
    </row>
    <row r="1187" spans="1:23">
      <c r="A1187" s="39">
        <v>43008</v>
      </c>
      <c r="B1187" s="42" t="s">
        <v>14</v>
      </c>
      <c r="C1187" s="42">
        <v>24</v>
      </c>
      <c r="D1187" s="42">
        <v>24</v>
      </c>
      <c r="E1187" s="42">
        <v>279.73</v>
      </c>
      <c r="F1187" s="42">
        <v>65.12</v>
      </c>
      <c r="G1187" s="42">
        <v>1314.2149999999999</v>
      </c>
      <c r="H1187" s="42">
        <v>1314.2149999999999</v>
      </c>
      <c r="I1187" s="42">
        <v>1.2345942474563523</v>
      </c>
      <c r="J1187" s="42">
        <v>328.55399999999997</v>
      </c>
      <c r="K1187" s="42">
        <v>328.55399999999997</v>
      </c>
      <c r="L1187" s="42">
        <v>0.44428425651378589</v>
      </c>
      <c r="M1187" s="42">
        <v>0</v>
      </c>
      <c r="N1187" s="42">
        <v>0</v>
      </c>
      <c r="O1187" s="42">
        <v>1.7132828559425481E-2</v>
      </c>
      <c r="P1187" s="42">
        <v>985.66099999999994</v>
      </c>
      <c r="Q1187" s="42">
        <v>985.66099999999994</v>
      </c>
      <c r="R1187" s="42">
        <v>0.79030999094256682</v>
      </c>
      <c r="S1187" s="42">
        <v>0</v>
      </c>
      <c r="T1187" s="42">
        <v>75</v>
      </c>
      <c r="U1187" s="42">
        <v>1714.45</v>
      </c>
      <c r="V1187" s="42">
        <v>0</v>
      </c>
      <c r="W1187" s="42">
        <v>42</v>
      </c>
    </row>
    <row r="1188" spans="1:23">
      <c r="A1188" s="39">
        <v>43009</v>
      </c>
      <c r="B1188" s="42" t="s">
        <v>14</v>
      </c>
      <c r="C1188" s="42">
        <v>24</v>
      </c>
      <c r="D1188" s="42">
        <v>24</v>
      </c>
      <c r="E1188" s="42">
        <v>279.39</v>
      </c>
      <c r="F1188" s="42">
        <v>65.05</v>
      </c>
      <c r="G1188" s="42">
        <v>1280.0419999999999</v>
      </c>
      <c r="H1188" s="42">
        <v>1280.0419999999999</v>
      </c>
      <c r="I1188" s="42">
        <v>1.2358742894563524</v>
      </c>
      <c r="J1188" s="42">
        <v>314.71899999999999</v>
      </c>
      <c r="K1188" s="42">
        <v>314.71899999999999</v>
      </c>
      <c r="L1188" s="42">
        <v>0.44459897551378591</v>
      </c>
      <c r="M1188" s="42">
        <v>0</v>
      </c>
      <c r="N1188" s="42">
        <v>0</v>
      </c>
      <c r="O1188" s="42">
        <v>1.7132828559425481E-2</v>
      </c>
      <c r="P1188" s="42">
        <v>965.32299999999998</v>
      </c>
      <c r="Q1188" s="42">
        <v>965.32299999999998</v>
      </c>
      <c r="R1188" s="42">
        <v>0.79127531394256678</v>
      </c>
      <c r="S1188" s="42">
        <v>0</v>
      </c>
      <c r="T1188" s="42">
        <v>75.41</v>
      </c>
      <c r="U1188" s="42">
        <v>1714.45</v>
      </c>
      <c r="V1188" s="42">
        <v>0</v>
      </c>
      <c r="W1188" s="42">
        <v>42</v>
      </c>
    </row>
    <row r="1189" spans="1:23">
      <c r="A1189" s="39">
        <v>43010</v>
      </c>
      <c r="B1189" s="42" t="s">
        <v>14</v>
      </c>
      <c r="C1189" s="42">
        <v>24</v>
      </c>
      <c r="D1189" s="42">
        <v>24</v>
      </c>
      <c r="E1189" s="42">
        <v>279.41000000000003</v>
      </c>
      <c r="F1189" s="42">
        <v>64.760000000000005</v>
      </c>
      <c r="G1189" s="42">
        <v>1310.873</v>
      </c>
      <c r="H1189" s="42">
        <v>1310.873</v>
      </c>
      <c r="I1189" s="42">
        <v>1.2371851624563523</v>
      </c>
      <c r="J1189" s="42">
        <v>325.64100000000002</v>
      </c>
      <c r="K1189" s="42">
        <v>325.64100000000002</v>
      </c>
      <c r="L1189" s="42">
        <v>0.4449246165137859</v>
      </c>
      <c r="M1189" s="42">
        <v>0</v>
      </c>
      <c r="N1189" s="42">
        <v>0</v>
      </c>
      <c r="O1189" s="42">
        <v>1.7132828559425481E-2</v>
      </c>
      <c r="P1189" s="42">
        <v>985.23199999999997</v>
      </c>
      <c r="Q1189" s="42">
        <v>985.23199999999997</v>
      </c>
      <c r="R1189" s="42">
        <v>0.79226054594256679</v>
      </c>
      <c r="S1189" s="42">
        <v>0</v>
      </c>
      <c r="T1189" s="42">
        <v>75.16</v>
      </c>
      <c r="U1189" s="42">
        <v>1714.62</v>
      </c>
      <c r="V1189" s="42">
        <v>0</v>
      </c>
      <c r="W1189" s="42">
        <v>42</v>
      </c>
    </row>
    <row r="1190" spans="1:23">
      <c r="A1190" s="39">
        <v>43011</v>
      </c>
      <c r="B1190" s="42" t="s">
        <v>14</v>
      </c>
      <c r="C1190" s="42">
        <v>24</v>
      </c>
      <c r="D1190" s="42">
        <v>24</v>
      </c>
      <c r="E1190" s="42">
        <v>279.81</v>
      </c>
      <c r="F1190" s="42">
        <v>64.900000000000006</v>
      </c>
      <c r="G1190" s="42">
        <v>1272.3209999999999</v>
      </c>
      <c r="H1190" s="42">
        <v>1272.3209999999999</v>
      </c>
      <c r="I1190" s="42">
        <v>1.2384574834563524</v>
      </c>
      <c r="J1190" s="42">
        <v>331.98599999999999</v>
      </c>
      <c r="K1190" s="42">
        <v>331.98599999999999</v>
      </c>
      <c r="L1190" s="42">
        <v>0.4452566025137859</v>
      </c>
      <c r="M1190" s="42">
        <v>0</v>
      </c>
      <c r="N1190" s="42">
        <v>0</v>
      </c>
      <c r="O1190" s="42">
        <v>1.7132828559425481E-2</v>
      </c>
      <c r="P1190" s="42">
        <v>940.33500000000004</v>
      </c>
      <c r="Q1190" s="42">
        <v>940.33500000000004</v>
      </c>
      <c r="R1190" s="42">
        <v>0.7932008809425668</v>
      </c>
      <c r="S1190" s="42">
        <v>0</v>
      </c>
      <c r="T1190" s="42">
        <v>73.91</v>
      </c>
      <c r="U1190" s="42">
        <v>1714.88</v>
      </c>
      <c r="V1190" s="42">
        <v>0</v>
      </c>
      <c r="W1190" s="42">
        <v>42</v>
      </c>
    </row>
    <row r="1191" spans="1:23">
      <c r="A1191" s="39">
        <v>43012</v>
      </c>
      <c r="B1191" s="42" t="s">
        <v>14</v>
      </c>
      <c r="C1191" s="42">
        <v>24</v>
      </c>
      <c r="D1191" s="42">
        <v>24</v>
      </c>
      <c r="E1191" s="42">
        <v>278.94</v>
      </c>
      <c r="F1191" s="42">
        <v>65.2</v>
      </c>
      <c r="G1191" s="42">
        <v>1096.4639999999999</v>
      </c>
      <c r="H1191" s="42">
        <v>1096.4639999999999</v>
      </c>
      <c r="I1191" s="42">
        <v>1.2395539474563524</v>
      </c>
      <c r="J1191" s="42">
        <v>292.26100000000002</v>
      </c>
      <c r="K1191" s="42">
        <v>292.26100000000002</v>
      </c>
      <c r="L1191" s="42">
        <v>0.44554886351378592</v>
      </c>
      <c r="M1191" s="42">
        <v>0</v>
      </c>
      <c r="N1191" s="42">
        <v>0</v>
      </c>
      <c r="O1191" s="42">
        <v>1.7132828559425481E-2</v>
      </c>
      <c r="P1191" s="42">
        <v>804.20299999999997</v>
      </c>
      <c r="Q1191" s="42">
        <v>804.20299999999997</v>
      </c>
      <c r="R1191" s="42">
        <v>0.79400508394256675</v>
      </c>
      <c r="S1191" s="42">
        <v>0</v>
      </c>
      <c r="T1191" s="42">
        <v>73.34</v>
      </c>
      <c r="U1191" s="42">
        <v>1714.62</v>
      </c>
      <c r="V1191" s="42">
        <v>0</v>
      </c>
      <c r="W1191" s="42">
        <v>42</v>
      </c>
    </row>
    <row r="1192" spans="1:23">
      <c r="A1192" s="39">
        <v>43013</v>
      </c>
      <c r="B1192" s="42" t="s">
        <v>14</v>
      </c>
      <c r="C1192" s="42">
        <v>24</v>
      </c>
      <c r="D1192" s="42">
        <v>24</v>
      </c>
      <c r="E1192" s="42">
        <v>280.63</v>
      </c>
      <c r="F1192" s="42">
        <v>65.3</v>
      </c>
      <c r="G1192" s="42">
        <v>1091.1020000000001</v>
      </c>
      <c r="H1192" s="42">
        <v>1091.1020000000001</v>
      </c>
      <c r="I1192" s="42">
        <v>1.2406450494563523</v>
      </c>
      <c r="J1192" s="42">
        <v>295.53800000000001</v>
      </c>
      <c r="K1192" s="42">
        <v>295.53800000000001</v>
      </c>
      <c r="L1192" s="42">
        <v>0.4458444015137859</v>
      </c>
      <c r="M1192" s="42">
        <v>0</v>
      </c>
      <c r="N1192" s="42">
        <v>0</v>
      </c>
      <c r="O1192" s="42">
        <v>1.7132828559425481E-2</v>
      </c>
      <c r="P1192" s="42">
        <v>795.56399999999996</v>
      </c>
      <c r="Q1192" s="42">
        <v>795.56399999999996</v>
      </c>
      <c r="R1192" s="42">
        <v>0.79480064794256677</v>
      </c>
      <c r="S1192" s="42">
        <v>0</v>
      </c>
      <c r="T1192" s="42">
        <v>72.91</v>
      </c>
      <c r="U1192" s="42">
        <v>1715.16</v>
      </c>
      <c r="V1192" s="42">
        <v>0</v>
      </c>
      <c r="W1192" s="42">
        <v>42</v>
      </c>
    </row>
    <row r="1193" spans="1:23">
      <c r="A1193" s="39">
        <v>43014</v>
      </c>
      <c r="B1193" s="42" t="s">
        <v>14</v>
      </c>
      <c r="C1193" s="42">
        <v>24</v>
      </c>
      <c r="D1193" s="42">
        <v>24</v>
      </c>
      <c r="E1193" s="42">
        <v>280.27999999999997</v>
      </c>
      <c r="F1193" s="42">
        <v>65.31</v>
      </c>
      <c r="G1193" s="42">
        <v>1103.423</v>
      </c>
      <c r="H1193" s="42">
        <v>1103.423</v>
      </c>
      <c r="I1193" s="42">
        <v>1.2417484724563523</v>
      </c>
      <c r="J1193" s="42">
        <v>295.11700000000002</v>
      </c>
      <c r="K1193" s="42">
        <v>295.11700000000002</v>
      </c>
      <c r="L1193" s="42">
        <v>0.44613951851378592</v>
      </c>
      <c r="M1193" s="42">
        <v>0</v>
      </c>
      <c r="N1193" s="42">
        <v>0</v>
      </c>
      <c r="O1193" s="42">
        <v>1.7132828559425481E-2</v>
      </c>
      <c r="P1193" s="42">
        <v>808.30600000000004</v>
      </c>
      <c r="Q1193" s="42">
        <v>808.30600000000004</v>
      </c>
      <c r="R1193" s="42">
        <v>0.79560895394256681</v>
      </c>
      <c r="S1193" s="42">
        <v>0</v>
      </c>
      <c r="T1193" s="42">
        <v>73.25</v>
      </c>
      <c r="U1193" s="42">
        <v>1715.17</v>
      </c>
      <c r="V1193" s="42">
        <v>0</v>
      </c>
      <c r="W1193" s="42">
        <v>42</v>
      </c>
    </row>
    <row r="1194" spans="1:23">
      <c r="A1194" s="39">
        <v>43015</v>
      </c>
      <c r="B1194" s="42" t="s">
        <v>14</v>
      </c>
      <c r="C1194" s="42">
        <v>24</v>
      </c>
      <c r="D1194" s="42">
        <v>24</v>
      </c>
      <c r="E1194" s="42">
        <v>279.49</v>
      </c>
      <c r="F1194" s="42">
        <v>65.28</v>
      </c>
      <c r="G1194" s="42">
        <v>1126.5419999999999</v>
      </c>
      <c r="H1194" s="42">
        <v>1126.5419999999999</v>
      </c>
      <c r="I1194" s="42">
        <v>1.2428750144563523</v>
      </c>
      <c r="J1194" s="42">
        <v>299.71199999999999</v>
      </c>
      <c r="K1194" s="42">
        <v>299.71199999999999</v>
      </c>
      <c r="L1194" s="42">
        <v>0.44643923051378592</v>
      </c>
      <c r="M1194" s="42">
        <v>0</v>
      </c>
      <c r="N1194" s="42">
        <v>0</v>
      </c>
      <c r="O1194" s="42">
        <v>1.7132828559425481E-2</v>
      </c>
      <c r="P1194" s="42">
        <v>826.83</v>
      </c>
      <c r="Q1194" s="42">
        <v>826.83</v>
      </c>
      <c r="R1194" s="42">
        <v>0.79643578394256676</v>
      </c>
      <c r="S1194" s="42">
        <v>0</v>
      </c>
      <c r="T1194" s="42">
        <v>73.400000000000006</v>
      </c>
      <c r="U1194" s="42">
        <v>1715.04</v>
      </c>
      <c r="V1194" s="42">
        <v>0</v>
      </c>
      <c r="W1194" s="42">
        <v>42</v>
      </c>
    </row>
    <row r="1195" spans="1:23">
      <c r="A1195" s="39">
        <v>43016</v>
      </c>
      <c r="B1195" s="42" t="s">
        <v>14</v>
      </c>
      <c r="C1195" s="42">
        <v>24</v>
      </c>
      <c r="D1195" s="42">
        <v>24</v>
      </c>
      <c r="E1195" s="42">
        <v>283.2</v>
      </c>
      <c r="F1195" s="42">
        <v>65.209999999999994</v>
      </c>
      <c r="G1195" s="42">
        <v>1139.2080000000001</v>
      </c>
      <c r="H1195" s="42">
        <v>1139.2080000000001</v>
      </c>
      <c r="I1195" s="42">
        <v>1.2440142224563522</v>
      </c>
      <c r="J1195" s="42">
        <v>303.12299999999999</v>
      </c>
      <c r="K1195" s="42">
        <v>303.12299999999999</v>
      </c>
      <c r="L1195" s="42">
        <v>0.44674235351378594</v>
      </c>
      <c r="M1195" s="42">
        <v>0</v>
      </c>
      <c r="N1195" s="42">
        <v>0</v>
      </c>
      <c r="O1195" s="42">
        <v>1.7132828559425481E-2</v>
      </c>
      <c r="P1195" s="42">
        <v>836.08500000000004</v>
      </c>
      <c r="Q1195" s="42">
        <v>836.08500000000004</v>
      </c>
      <c r="R1195" s="42">
        <v>0.79727186894256674</v>
      </c>
      <c r="S1195" s="42">
        <v>0</v>
      </c>
      <c r="T1195" s="42">
        <v>73.39</v>
      </c>
      <c r="U1195" s="42">
        <v>1716.96</v>
      </c>
      <c r="V1195" s="42">
        <v>0</v>
      </c>
      <c r="W1195" s="42">
        <v>42</v>
      </c>
    </row>
    <row r="1196" spans="1:23">
      <c r="A1196" s="39">
        <v>43017</v>
      </c>
      <c r="B1196" s="42" t="s">
        <v>14</v>
      </c>
      <c r="C1196" s="42">
        <v>24</v>
      </c>
      <c r="D1196" s="42">
        <v>24</v>
      </c>
      <c r="E1196" s="42">
        <v>277.81</v>
      </c>
      <c r="F1196" s="42">
        <v>65.2</v>
      </c>
      <c r="G1196" s="42">
        <v>1154.6949999999999</v>
      </c>
      <c r="H1196" s="42">
        <v>1154.6949999999999</v>
      </c>
      <c r="I1196" s="42">
        <v>1.2451689174563523</v>
      </c>
      <c r="J1196" s="42">
        <v>307.36500000000001</v>
      </c>
      <c r="K1196" s="42">
        <v>307.36500000000001</v>
      </c>
      <c r="L1196" s="42">
        <v>0.44704971851378594</v>
      </c>
      <c r="M1196" s="42">
        <v>0</v>
      </c>
      <c r="N1196" s="42">
        <v>0</v>
      </c>
      <c r="O1196" s="42">
        <v>1.7132828559425481E-2</v>
      </c>
      <c r="P1196" s="42">
        <v>847.33</v>
      </c>
      <c r="Q1196" s="42">
        <v>847.33</v>
      </c>
      <c r="R1196" s="42">
        <v>0.79811919894256678</v>
      </c>
      <c r="S1196" s="42">
        <v>0</v>
      </c>
      <c r="T1196" s="42">
        <v>73.38</v>
      </c>
      <c r="U1196" s="42">
        <v>1714.82</v>
      </c>
      <c r="V1196" s="42">
        <v>0</v>
      </c>
      <c r="W1196" s="42">
        <v>42</v>
      </c>
    </row>
    <row r="1197" spans="1:23">
      <c r="A1197" s="39">
        <v>43018</v>
      </c>
      <c r="B1197" s="42" t="s">
        <v>14</v>
      </c>
      <c r="C1197" s="42">
        <v>24</v>
      </c>
      <c r="D1197" s="42">
        <v>24</v>
      </c>
      <c r="E1197" s="42">
        <v>282.93</v>
      </c>
      <c r="F1197" s="42">
        <v>65.180000000000007</v>
      </c>
      <c r="G1197" s="42">
        <v>1149.942</v>
      </c>
      <c r="H1197" s="42">
        <v>1149.942</v>
      </c>
      <c r="I1197" s="42">
        <v>1.2463188594563523</v>
      </c>
      <c r="J1197" s="42">
        <v>305.03199999999998</v>
      </c>
      <c r="K1197" s="42">
        <v>305.03199999999998</v>
      </c>
      <c r="L1197" s="42">
        <v>0.44735475051378593</v>
      </c>
      <c r="M1197" s="42">
        <v>0</v>
      </c>
      <c r="N1197" s="42">
        <v>0</v>
      </c>
      <c r="O1197" s="42">
        <v>1.7132828559425481E-2</v>
      </c>
      <c r="P1197" s="42">
        <v>844.91</v>
      </c>
      <c r="Q1197" s="42">
        <v>844.91</v>
      </c>
      <c r="R1197" s="42">
        <v>0.79896410894256675</v>
      </c>
      <c r="S1197" s="42">
        <v>0</v>
      </c>
      <c r="T1197" s="42">
        <v>73.47</v>
      </c>
      <c r="U1197" s="42">
        <v>1717.17</v>
      </c>
      <c r="V1197" s="42">
        <v>0</v>
      </c>
      <c r="W1197" s="42">
        <v>42</v>
      </c>
    </row>
    <row r="1198" spans="1:23">
      <c r="A1198" s="39">
        <v>43019</v>
      </c>
      <c r="B1198" s="42" t="s">
        <v>14</v>
      </c>
      <c r="C1198" s="42">
        <v>24</v>
      </c>
      <c r="D1198" s="42">
        <v>24</v>
      </c>
      <c r="E1198" s="42">
        <v>277.93</v>
      </c>
      <c r="F1198" s="42">
        <v>65.25</v>
      </c>
      <c r="G1198" s="42">
        <v>1206.8710000000001</v>
      </c>
      <c r="H1198" s="42">
        <v>1206.8710000000001</v>
      </c>
      <c r="I1198" s="42">
        <v>1.2475257304563523</v>
      </c>
      <c r="J1198" s="42">
        <v>316.87599999999998</v>
      </c>
      <c r="K1198" s="42">
        <v>316.87599999999998</v>
      </c>
      <c r="L1198" s="42">
        <v>0.44767162651378595</v>
      </c>
      <c r="M1198" s="42">
        <v>0</v>
      </c>
      <c r="N1198" s="42">
        <v>0</v>
      </c>
      <c r="O1198" s="42">
        <v>1.7132828559425481E-2</v>
      </c>
      <c r="P1198" s="42">
        <v>889.995</v>
      </c>
      <c r="Q1198" s="42">
        <v>889.995</v>
      </c>
      <c r="R1198" s="42">
        <v>0.79985410394256673</v>
      </c>
      <c r="S1198" s="42">
        <v>0</v>
      </c>
      <c r="T1198" s="42">
        <v>73.739999999999995</v>
      </c>
      <c r="U1198" s="42">
        <v>1715.15</v>
      </c>
      <c r="V1198" s="42">
        <v>0</v>
      </c>
      <c r="W1198" s="42">
        <v>42</v>
      </c>
    </row>
    <row r="1199" spans="1:23">
      <c r="A1199" s="39">
        <v>43020</v>
      </c>
      <c r="B1199" s="42" t="s">
        <v>14</v>
      </c>
      <c r="C1199" s="42">
        <v>24</v>
      </c>
      <c r="D1199" s="42">
        <v>24</v>
      </c>
      <c r="E1199" s="42">
        <v>274.42</v>
      </c>
      <c r="F1199" s="42">
        <v>65.38</v>
      </c>
      <c r="G1199" s="42">
        <v>1020.2190000000001</v>
      </c>
      <c r="H1199" s="42">
        <v>1020.2190000000001</v>
      </c>
      <c r="I1199" s="42">
        <v>1.2485459494563522</v>
      </c>
      <c r="J1199" s="42">
        <v>255.411</v>
      </c>
      <c r="K1199" s="42">
        <v>255.411</v>
      </c>
      <c r="L1199" s="42">
        <v>0.44792703751378593</v>
      </c>
      <c r="M1199" s="42">
        <v>0</v>
      </c>
      <c r="N1199" s="42">
        <v>0</v>
      </c>
      <c r="O1199" s="42">
        <v>1.7132828559425481E-2</v>
      </c>
      <c r="P1199" s="42">
        <v>764.80799999999999</v>
      </c>
      <c r="Q1199" s="42">
        <v>764.80799999999999</v>
      </c>
      <c r="R1199" s="42">
        <v>0.80061891194256674</v>
      </c>
      <c r="S1199" s="42">
        <v>0</v>
      </c>
      <c r="T1199" s="42">
        <v>74.959999999999994</v>
      </c>
      <c r="U1199" s="42">
        <v>1713.81</v>
      </c>
      <c r="V1199" s="42">
        <v>0</v>
      </c>
      <c r="W1199" s="42">
        <v>42</v>
      </c>
    </row>
    <row r="1200" spans="1:23">
      <c r="A1200" s="39">
        <v>43021</v>
      </c>
      <c r="B1200" s="42" t="s">
        <v>14</v>
      </c>
      <c r="C1200" s="42">
        <v>24</v>
      </c>
      <c r="D1200" s="42">
        <v>24</v>
      </c>
      <c r="E1200" s="42">
        <v>271.54000000000002</v>
      </c>
      <c r="F1200" s="42">
        <v>65.459999999999994</v>
      </c>
      <c r="G1200" s="42">
        <v>1141.0360000000001</v>
      </c>
      <c r="H1200" s="42">
        <v>1141.0360000000001</v>
      </c>
      <c r="I1200" s="42">
        <v>1.2496869854563522</v>
      </c>
      <c r="J1200" s="42">
        <v>286.34300000000002</v>
      </c>
      <c r="K1200" s="42">
        <v>286.34300000000002</v>
      </c>
      <c r="L1200" s="42">
        <v>0.44821338051378595</v>
      </c>
      <c r="M1200" s="42">
        <v>0</v>
      </c>
      <c r="N1200" s="42">
        <v>0</v>
      </c>
      <c r="O1200" s="42">
        <v>1.7132828559425481E-2</v>
      </c>
      <c r="P1200" s="42">
        <v>854.69299999999998</v>
      </c>
      <c r="Q1200" s="42">
        <v>854.69299999999998</v>
      </c>
      <c r="R1200" s="42">
        <v>0.8014736049425667</v>
      </c>
      <c r="S1200" s="42">
        <v>0</v>
      </c>
      <c r="T1200" s="42">
        <v>74.900000000000006</v>
      </c>
      <c r="U1200" s="42">
        <v>1712.84</v>
      </c>
      <c r="V1200" s="42">
        <v>0</v>
      </c>
      <c r="W1200" s="42">
        <v>42</v>
      </c>
    </row>
    <row r="1201" spans="1:23">
      <c r="A1201" s="39">
        <v>43022</v>
      </c>
      <c r="B1201" s="42" t="s">
        <v>14</v>
      </c>
      <c r="C1201" s="42">
        <v>24</v>
      </c>
      <c r="D1201" s="42">
        <v>24</v>
      </c>
      <c r="E1201" s="42">
        <v>272.14</v>
      </c>
      <c r="F1201" s="42">
        <v>65.25</v>
      </c>
      <c r="G1201" s="42">
        <v>1132.0440000000001</v>
      </c>
      <c r="H1201" s="42">
        <v>1132.0440000000001</v>
      </c>
      <c r="I1201" s="42">
        <v>1.2508190294563521</v>
      </c>
      <c r="J1201" s="42">
        <v>285.767</v>
      </c>
      <c r="K1201" s="42">
        <v>285.767</v>
      </c>
      <c r="L1201" s="42">
        <v>0.44849914751378595</v>
      </c>
      <c r="M1201" s="42">
        <v>0</v>
      </c>
      <c r="N1201" s="42">
        <v>0</v>
      </c>
      <c r="O1201" s="42">
        <v>1.7132828559425481E-2</v>
      </c>
      <c r="P1201" s="42">
        <v>846.27700000000004</v>
      </c>
      <c r="Q1201" s="42">
        <v>846.27700000000004</v>
      </c>
      <c r="R1201" s="42">
        <v>0.80231988194256665</v>
      </c>
      <c r="S1201" s="42">
        <v>0</v>
      </c>
      <c r="T1201" s="42">
        <v>74.760000000000005</v>
      </c>
      <c r="U1201" s="42">
        <v>1713.07</v>
      </c>
      <c r="V1201" s="42">
        <v>0</v>
      </c>
      <c r="W1201" s="42">
        <v>42</v>
      </c>
    </row>
    <row r="1202" spans="1:23">
      <c r="A1202" s="39">
        <v>43023</v>
      </c>
      <c r="B1202" s="42" t="s">
        <v>14</v>
      </c>
      <c r="C1202" s="42">
        <v>24</v>
      </c>
      <c r="D1202" s="42">
        <v>24</v>
      </c>
      <c r="E1202" s="42">
        <v>274.26</v>
      </c>
      <c r="F1202" s="42">
        <v>65.13</v>
      </c>
      <c r="G1202" s="42">
        <v>1124.9949999999999</v>
      </c>
      <c r="H1202" s="42">
        <v>1124.9949999999999</v>
      </c>
      <c r="I1202" s="42">
        <v>1.2519440244563522</v>
      </c>
      <c r="J1202" s="42">
        <v>292.23099999999999</v>
      </c>
      <c r="K1202" s="42">
        <v>292.23099999999999</v>
      </c>
      <c r="L1202" s="42">
        <v>0.44879137851378592</v>
      </c>
      <c r="M1202" s="42">
        <v>0</v>
      </c>
      <c r="N1202" s="42">
        <v>0</v>
      </c>
      <c r="O1202" s="42">
        <v>1.7132828559425481E-2</v>
      </c>
      <c r="P1202" s="42">
        <v>832.76400000000001</v>
      </c>
      <c r="Q1202" s="42">
        <v>832.76400000000001</v>
      </c>
      <c r="R1202" s="42">
        <v>0.80315264594256663</v>
      </c>
      <c r="S1202" s="42">
        <v>0</v>
      </c>
      <c r="T1202" s="42">
        <v>74.02</v>
      </c>
      <c r="U1202" s="42">
        <v>1713.93</v>
      </c>
      <c r="V1202" s="42">
        <v>0</v>
      </c>
      <c r="W1202" s="42">
        <v>42</v>
      </c>
    </row>
    <row r="1203" spans="1:23">
      <c r="A1203" s="39">
        <v>43024</v>
      </c>
      <c r="B1203" s="42" t="s">
        <v>14</v>
      </c>
      <c r="C1203" s="42">
        <v>13</v>
      </c>
      <c r="D1203" s="42">
        <v>24</v>
      </c>
      <c r="E1203" s="42">
        <v>195.34</v>
      </c>
      <c r="F1203" s="42">
        <v>55.08</v>
      </c>
      <c r="G1203" s="42">
        <v>707.06600000000003</v>
      </c>
      <c r="H1203" s="42">
        <v>1305.3530000000001</v>
      </c>
      <c r="I1203" s="42">
        <v>1.2526510904563521</v>
      </c>
      <c r="J1203" s="42">
        <v>184.10900000000001</v>
      </c>
      <c r="K1203" s="42">
        <v>339.89400000000001</v>
      </c>
      <c r="L1203" s="42">
        <v>0.44897548751378591</v>
      </c>
      <c r="M1203" s="42">
        <v>0</v>
      </c>
      <c r="N1203" s="42">
        <v>0</v>
      </c>
      <c r="O1203" s="42">
        <v>1.7132828559425481E-2</v>
      </c>
      <c r="P1203" s="42">
        <v>522.95699999999999</v>
      </c>
      <c r="Q1203" s="42">
        <v>965.45899999999995</v>
      </c>
      <c r="R1203" s="42">
        <v>0.80367560294256668</v>
      </c>
      <c r="S1203" s="42">
        <v>0</v>
      </c>
      <c r="T1203" s="42">
        <v>73.959999999999994</v>
      </c>
      <c r="U1203" s="42">
        <v>1777.73</v>
      </c>
      <c r="V1203" s="42">
        <v>0</v>
      </c>
      <c r="W1203" s="42">
        <v>42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115.12</v>
      </c>
      <c r="F1204" s="42">
        <v>28.5</v>
      </c>
      <c r="G1204" s="42">
        <v>0</v>
      </c>
      <c r="H1204" s="42">
        <v>0</v>
      </c>
      <c r="I1204" s="42">
        <v>1.2526510904563521</v>
      </c>
      <c r="J1204" s="42">
        <v>0</v>
      </c>
      <c r="K1204" s="42">
        <v>0</v>
      </c>
      <c r="L1204" s="42">
        <v>0.44897548751378591</v>
      </c>
      <c r="M1204" s="42">
        <v>0</v>
      </c>
      <c r="N1204" s="42">
        <v>0</v>
      </c>
      <c r="O1204" s="42">
        <v>1.7132828559425481E-2</v>
      </c>
      <c r="P1204" s="42">
        <v>0</v>
      </c>
      <c r="Q1204" s="42">
        <v>0</v>
      </c>
      <c r="R1204" s="42">
        <v>0.80367560294256668</v>
      </c>
      <c r="S1204" s="42" t="s">
        <v>36</v>
      </c>
      <c r="T1204" s="42" t="s">
        <v>36</v>
      </c>
      <c r="U1204" s="42">
        <v>1857.51</v>
      </c>
      <c r="V1204" s="42">
        <v>0</v>
      </c>
      <c r="W1204" s="42">
        <v>42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276.16000000000003</v>
      </c>
      <c r="F1205" s="42">
        <v>26.92</v>
      </c>
      <c r="G1205" s="42">
        <v>0</v>
      </c>
      <c r="H1205" s="42">
        <v>0</v>
      </c>
      <c r="I1205" s="42">
        <v>1.2526510904563521</v>
      </c>
      <c r="J1205" s="42">
        <v>0</v>
      </c>
      <c r="K1205" s="42">
        <v>0</v>
      </c>
      <c r="L1205" s="42">
        <v>0.44897548751378591</v>
      </c>
      <c r="M1205" s="42">
        <v>0</v>
      </c>
      <c r="N1205" s="42">
        <v>0</v>
      </c>
      <c r="O1205" s="42">
        <v>1.7132828559425481E-2</v>
      </c>
      <c r="P1205" s="42">
        <v>0</v>
      </c>
      <c r="Q1205" s="42">
        <v>0</v>
      </c>
      <c r="R1205" s="42">
        <v>0.80367560294256668</v>
      </c>
      <c r="S1205" s="42" t="s">
        <v>36</v>
      </c>
      <c r="T1205" s="42" t="s">
        <v>36</v>
      </c>
      <c r="U1205" s="42">
        <v>1882.41</v>
      </c>
      <c r="V1205" s="42">
        <v>0</v>
      </c>
      <c r="W1205" s="42">
        <v>42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279.14999999999998</v>
      </c>
      <c r="F1206" s="42">
        <v>27.68</v>
      </c>
      <c r="G1206" s="42">
        <v>0</v>
      </c>
      <c r="H1206" s="42">
        <v>0</v>
      </c>
      <c r="I1206" s="42">
        <v>1.2526510904563521</v>
      </c>
      <c r="J1206" s="42">
        <v>0</v>
      </c>
      <c r="K1206" s="42">
        <v>0</v>
      </c>
      <c r="L1206" s="42">
        <v>0.44897548751378591</v>
      </c>
      <c r="M1206" s="42">
        <v>0</v>
      </c>
      <c r="N1206" s="42">
        <v>0</v>
      </c>
      <c r="O1206" s="42">
        <v>1.7132828559425481E-2</v>
      </c>
      <c r="P1206" s="42">
        <v>0</v>
      </c>
      <c r="Q1206" s="42">
        <v>0</v>
      </c>
      <c r="R1206" s="42">
        <v>0.80367560294256668</v>
      </c>
      <c r="S1206" s="42" t="s">
        <v>36</v>
      </c>
      <c r="T1206" s="42" t="s">
        <v>36</v>
      </c>
      <c r="U1206" s="42">
        <v>1890.47</v>
      </c>
      <c r="V1206" s="42">
        <v>0</v>
      </c>
      <c r="W1206" s="42">
        <v>42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11.32</v>
      </c>
      <c r="F1207" s="42">
        <v>28.32</v>
      </c>
      <c r="G1207" s="42">
        <v>1E-3</v>
      </c>
      <c r="H1207" s="42">
        <v>0</v>
      </c>
      <c r="I1207" s="42">
        <v>1.2526510914563522</v>
      </c>
      <c r="J1207" s="42">
        <v>0</v>
      </c>
      <c r="K1207" s="42">
        <v>0</v>
      </c>
      <c r="L1207" s="42">
        <v>0.44897548751378591</v>
      </c>
      <c r="M1207" s="42">
        <v>0</v>
      </c>
      <c r="N1207" s="42">
        <v>0</v>
      </c>
      <c r="O1207" s="42">
        <v>1.7132828559425481E-2</v>
      </c>
      <c r="P1207" s="42">
        <v>0</v>
      </c>
      <c r="Q1207" s="42">
        <v>0</v>
      </c>
      <c r="R1207" s="42">
        <v>0.80367560294256668</v>
      </c>
      <c r="S1207" s="42" t="s">
        <v>36</v>
      </c>
      <c r="T1207" s="42" t="s">
        <v>36</v>
      </c>
      <c r="U1207" s="42">
        <v>1886.93</v>
      </c>
      <c r="V1207" s="42">
        <v>0</v>
      </c>
      <c r="W1207" s="42">
        <v>42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78.33</v>
      </c>
      <c r="F1208" s="42">
        <v>27.7</v>
      </c>
      <c r="G1208" s="42">
        <v>1E-3</v>
      </c>
      <c r="H1208" s="42">
        <v>0</v>
      </c>
      <c r="I1208" s="42">
        <v>1.2526510924563523</v>
      </c>
      <c r="J1208" s="42">
        <v>0</v>
      </c>
      <c r="K1208" s="42">
        <v>0</v>
      </c>
      <c r="L1208" s="42">
        <v>0.44897548751378591</v>
      </c>
      <c r="M1208" s="42">
        <v>0</v>
      </c>
      <c r="N1208" s="42">
        <v>0</v>
      </c>
      <c r="O1208" s="42">
        <v>1.7132828559425481E-2</v>
      </c>
      <c r="P1208" s="42">
        <v>0</v>
      </c>
      <c r="Q1208" s="42">
        <v>0</v>
      </c>
      <c r="R1208" s="42">
        <v>0.80367560294256668</v>
      </c>
      <c r="S1208" s="42" t="s">
        <v>36</v>
      </c>
      <c r="T1208" s="42" t="s">
        <v>36</v>
      </c>
      <c r="U1208" s="42">
        <v>1881.89</v>
      </c>
      <c r="V1208" s="42">
        <v>0</v>
      </c>
      <c r="W1208" s="42">
        <v>42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1.27</v>
      </c>
      <c r="F1209" s="42">
        <v>27.48</v>
      </c>
      <c r="G1209" s="42">
        <v>0</v>
      </c>
      <c r="H1209" s="42">
        <v>0</v>
      </c>
      <c r="I1209" s="42">
        <v>1.2526510924563523</v>
      </c>
      <c r="J1209" s="42">
        <v>0</v>
      </c>
      <c r="K1209" s="42">
        <v>0</v>
      </c>
      <c r="L1209" s="42">
        <v>0.44897548751378591</v>
      </c>
      <c r="M1209" s="42">
        <v>0</v>
      </c>
      <c r="N1209" s="42">
        <v>0</v>
      </c>
      <c r="O1209" s="42">
        <v>1.7132828559425481E-2</v>
      </c>
      <c r="P1209" s="42">
        <v>0</v>
      </c>
      <c r="Q1209" s="42">
        <v>0</v>
      </c>
      <c r="R1209" s="42">
        <v>0.80367560294256668</v>
      </c>
      <c r="S1209" s="42" t="s">
        <v>36</v>
      </c>
      <c r="T1209" s="42" t="s">
        <v>36</v>
      </c>
      <c r="U1209" s="42">
        <v>1879.26</v>
      </c>
      <c r="V1209" s="42">
        <v>0</v>
      </c>
      <c r="W1209" s="42">
        <v>42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143.19999999999999</v>
      </c>
      <c r="F1210" s="42">
        <v>27.22</v>
      </c>
      <c r="G1210" s="42">
        <v>0</v>
      </c>
      <c r="H1210" s="42">
        <v>0</v>
      </c>
      <c r="I1210" s="42">
        <v>1.2526510924563523</v>
      </c>
      <c r="J1210" s="42">
        <v>0</v>
      </c>
      <c r="K1210" s="42">
        <v>0</v>
      </c>
      <c r="L1210" s="42">
        <v>0.44897548751378591</v>
      </c>
      <c r="M1210" s="42">
        <v>0</v>
      </c>
      <c r="N1210" s="42">
        <v>0</v>
      </c>
      <c r="O1210" s="42">
        <v>1.7132828559425481E-2</v>
      </c>
      <c r="P1210" s="42">
        <v>0</v>
      </c>
      <c r="Q1210" s="42">
        <v>0</v>
      </c>
      <c r="R1210" s="42">
        <v>0.80367560294256668</v>
      </c>
      <c r="S1210" s="42" t="s">
        <v>36</v>
      </c>
      <c r="T1210" s="42" t="s">
        <v>36</v>
      </c>
      <c r="U1210" s="42">
        <v>1879.95</v>
      </c>
      <c r="V1210" s="42">
        <v>0</v>
      </c>
      <c r="W1210" s="42">
        <v>42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120.91</v>
      </c>
      <c r="F1211" s="42">
        <v>27.31</v>
      </c>
      <c r="G1211" s="42">
        <v>0</v>
      </c>
      <c r="H1211" s="42">
        <v>0</v>
      </c>
      <c r="I1211" s="42">
        <v>1.2526510924563523</v>
      </c>
      <c r="J1211" s="42">
        <v>0</v>
      </c>
      <c r="K1211" s="42">
        <v>0</v>
      </c>
      <c r="L1211" s="42">
        <v>0.44897548751378591</v>
      </c>
      <c r="M1211" s="42">
        <v>0</v>
      </c>
      <c r="N1211" s="42">
        <v>0</v>
      </c>
      <c r="O1211" s="42">
        <v>1.7132828559425481E-2</v>
      </c>
      <c r="P1211" s="42">
        <v>0</v>
      </c>
      <c r="Q1211" s="42">
        <v>0</v>
      </c>
      <c r="R1211" s="42">
        <v>0.80367560294256668</v>
      </c>
      <c r="S1211" s="42" t="s">
        <v>36</v>
      </c>
      <c r="T1211" s="42" t="s">
        <v>36</v>
      </c>
      <c r="U1211" s="42">
        <v>1881.29</v>
      </c>
      <c r="V1211" s="42">
        <v>0</v>
      </c>
      <c r="W1211" s="42">
        <v>42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120.78</v>
      </c>
      <c r="F1212" s="42">
        <v>27.82</v>
      </c>
      <c r="G1212" s="42">
        <v>0</v>
      </c>
      <c r="H1212" s="42">
        <v>0</v>
      </c>
      <c r="I1212" s="42">
        <v>1.2526510924563523</v>
      </c>
      <c r="J1212" s="42">
        <v>0</v>
      </c>
      <c r="K1212" s="42">
        <v>0</v>
      </c>
      <c r="L1212" s="42">
        <v>0.44897548751378591</v>
      </c>
      <c r="M1212" s="42">
        <v>0</v>
      </c>
      <c r="N1212" s="42">
        <v>0</v>
      </c>
      <c r="O1212" s="42">
        <v>1.7132828559425481E-2</v>
      </c>
      <c r="P1212" s="42">
        <v>0</v>
      </c>
      <c r="Q1212" s="42">
        <v>0</v>
      </c>
      <c r="R1212" s="42">
        <v>0.80367560294256668</v>
      </c>
      <c r="S1212" s="42" t="s">
        <v>36</v>
      </c>
      <c r="T1212" s="42" t="s">
        <v>36</v>
      </c>
      <c r="U1212" s="42">
        <v>1882.3</v>
      </c>
      <c r="V1212" s="42">
        <v>0</v>
      </c>
      <c r="W1212" s="42">
        <v>42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120.21</v>
      </c>
      <c r="F1213" s="42">
        <v>27.42</v>
      </c>
      <c r="G1213" s="42">
        <v>0</v>
      </c>
      <c r="H1213" s="42">
        <v>0</v>
      </c>
      <c r="I1213" s="42">
        <v>1.2526510924563523</v>
      </c>
      <c r="J1213" s="42">
        <v>0</v>
      </c>
      <c r="K1213" s="42">
        <v>0</v>
      </c>
      <c r="L1213" s="42">
        <v>0.44897548751378591</v>
      </c>
      <c r="M1213" s="42">
        <v>0</v>
      </c>
      <c r="N1213" s="42">
        <v>0</v>
      </c>
      <c r="O1213" s="42">
        <v>1.7132828559425481E-2</v>
      </c>
      <c r="P1213" s="42">
        <v>0</v>
      </c>
      <c r="Q1213" s="42">
        <v>0</v>
      </c>
      <c r="R1213" s="42">
        <v>0.80367560294256668</v>
      </c>
      <c r="S1213" s="42" t="s">
        <v>36</v>
      </c>
      <c r="T1213" s="42" t="s">
        <v>36</v>
      </c>
      <c r="U1213" s="42">
        <v>1882.99</v>
      </c>
      <c r="V1213" s="42">
        <v>0</v>
      </c>
      <c r="W1213" s="42">
        <v>42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119.96</v>
      </c>
      <c r="F1214" s="42">
        <v>27.29</v>
      </c>
      <c r="G1214" s="42">
        <v>0</v>
      </c>
      <c r="H1214" s="42">
        <v>0</v>
      </c>
      <c r="I1214" s="42">
        <v>1.2526510924563523</v>
      </c>
      <c r="J1214" s="42">
        <v>0</v>
      </c>
      <c r="K1214" s="42">
        <v>0</v>
      </c>
      <c r="L1214" s="42">
        <v>0.44897548751378591</v>
      </c>
      <c r="M1214" s="42">
        <v>0</v>
      </c>
      <c r="N1214" s="42">
        <v>0</v>
      </c>
      <c r="O1214" s="42">
        <v>1.7132828559425481E-2</v>
      </c>
      <c r="P1214" s="42">
        <v>0</v>
      </c>
      <c r="Q1214" s="42">
        <v>0</v>
      </c>
      <c r="R1214" s="42">
        <v>0.80367560294256668</v>
      </c>
      <c r="S1214" s="42" t="s">
        <v>36</v>
      </c>
      <c r="T1214" s="42" t="s">
        <v>36</v>
      </c>
      <c r="U1214" s="42">
        <v>1883.45</v>
      </c>
      <c r="V1214" s="42">
        <v>0</v>
      </c>
      <c r="W1214" s="42">
        <v>42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119.6</v>
      </c>
      <c r="F1215" s="42">
        <v>27.1</v>
      </c>
      <c r="G1215" s="42">
        <v>0</v>
      </c>
      <c r="H1215" s="42">
        <v>0</v>
      </c>
      <c r="I1215" s="42">
        <v>1.2526510924563523</v>
      </c>
      <c r="J1215" s="42">
        <v>0</v>
      </c>
      <c r="K1215" s="42">
        <v>0</v>
      </c>
      <c r="L1215" s="42">
        <v>0.44897548751378591</v>
      </c>
      <c r="M1215" s="42">
        <v>0</v>
      </c>
      <c r="N1215" s="42">
        <v>0</v>
      </c>
      <c r="O1215" s="42">
        <v>1.7132828559425481E-2</v>
      </c>
      <c r="P1215" s="42">
        <v>0</v>
      </c>
      <c r="Q1215" s="42">
        <v>0</v>
      </c>
      <c r="R1215" s="42">
        <v>0.80367560294256668</v>
      </c>
      <c r="S1215" s="42" t="s">
        <v>36</v>
      </c>
      <c r="T1215" s="42" t="s">
        <v>36</v>
      </c>
      <c r="U1215" s="42">
        <v>1883.68</v>
      </c>
      <c r="V1215" s="42">
        <v>0</v>
      </c>
      <c r="W1215" s="42">
        <v>42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119.81</v>
      </c>
      <c r="F1216" s="42">
        <v>27.61</v>
      </c>
      <c r="G1216" s="42">
        <v>0</v>
      </c>
      <c r="H1216" s="42">
        <v>0</v>
      </c>
      <c r="I1216" s="42">
        <v>1.2526510924563523</v>
      </c>
      <c r="J1216" s="42">
        <v>0</v>
      </c>
      <c r="K1216" s="42">
        <v>0</v>
      </c>
      <c r="L1216" s="42">
        <v>0.44897548751378591</v>
      </c>
      <c r="M1216" s="42">
        <v>0</v>
      </c>
      <c r="N1216" s="42">
        <v>0</v>
      </c>
      <c r="O1216" s="42">
        <v>1.7132828559425481E-2</v>
      </c>
      <c r="P1216" s="42">
        <v>0</v>
      </c>
      <c r="Q1216" s="42">
        <v>0</v>
      </c>
      <c r="R1216" s="42">
        <v>0.80367560294256668</v>
      </c>
      <c r="S1216" s="42" t="s">
        <v>36</v>
      </c>
      <c r="T1216" s="42" t="s">
        <v>36</v>
      </c>
      <c r="U1216" s="42">
        <v>1883.79</v>
      </c>
      <c r="V1216" s="42">
        <v>0</v>
      </c>
      <c r="W1216" s="42">
        <v>42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119.69</v>
      </c>
      <c r="F1217" s="42">
        <v>27.69</v>
      </c>
      <c r="G1217" s="42">
        <v>0</v>
      </c>
      <c r="H1217" s="42">
        <v>0</v>
      </c>
      <c r="I1217" s="42">
        <v>1.2526510924563523</v>
      </c>
      <c r="J1217" s="42">
        <v>0</v>
      </c>
      <c r="K1217" s="42">
        <v>0</v>
      </c>
      <c r="L1217" s="42">
        <v>0.44897548751378591</v>
      </c>
      <c r="M1217" s="42">
        <v>0</v>
      </c>
      <c r="N1217" s="42">
        <v>0</v>
      </c>
      <c r="O1217" s="42">
        <v>1.7132828559425481E-2</v>
      </c>
      <c r="P1217" s="42">
        <v>0</v>
      </c>
      <c r="Q1217" s="42">
        <v>0</v>
      </c>
      <c r="R1217" s="42">
        <v>0.80367560294256668</v>
      </c>
      <c r="S1217" s="42" t="s">
        <v>36</v>
      </c>
      <c r="T1217" s="42" t="s">
        <v>36</v>
      </c>
      <c r="U1217" s="42">
        <v>1883.88</v>
      </c>
      <c r="V1217" s="42">
        <v>0</v>
      </c>
      <c r="W1217" s="42">
        <v>42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118.54</v>
      </c>
      <c r="F1218" s="42">
        <v>26.86</v>
      </c>
      <c r="G1218" s="42">
        <v>0</v>
      </c>
      <c r="H1218" s="42">
        <v>0</v>
      </c>
      <c r="I1218" s="42">
        <v>1.2526510924563523</v>
      </c>
      <c r="J1218" s="42">
        <v>0</v>
      </c>
      <c r="K1218" s="42">
        <v>0</v>
      </c>
      <c r="L1218" s="42">
        <v>0.44897548751378591</v>
      </c>
      <c r="M1218" s="42">
        <v>0</v>
      </c>
      <c r="N1218" s="42">
        <v>0</v>
      </c>
      <c r="O1218" s="42">
        <v>1.7132828559425481E-2</v>
      </c>
      <c r="P1218" s="42">
        <v>0</v>
      </c>
      <c r="Q1218" s="42">
        <v>0</v>
      </c>
      <c r="R1218" s="42">
        <v>0.80367560294256668</v>
      </c>
      <c r="S1218" s="42" t="s">
        <v>36</v>
      </c>
      <c r="T1218" s="42" t="s">
        <v>36</v>
      </c>
      <c r="U1218" s="42">
        <v>1883.86</v>
      </c>
      <c r="V1218" s="42">
        <v>0</v>
      </c>
      <c r="W1218" s="42">
        <v>42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117.81</v>
      </c>
      <c r="F1219" s="42">
        <v>26.07</v>
      </c>
      <c r="G1219" s="42">
        <v>0</v>
      </c>
      <c r="H1219" s="42">
        <v>0</v>
      </c>
      <c r="I1219" s="42">
        <v>1.2526510924563523</v>
      </c>
      <c r="J1219" s="42">
        <v>0</v>
      </c>
      <c r="K1219" s="42">
        <v>0</v>
      </c>
      <c r="L1219" s="42">
        <v>0.44897548751378591</v>
      </c>
      <c r="M1219" s="42">
        <v>0</v>
      </c>
      <c r="N1219" s="42">
        <v>0</v>
      </c>
      <c r="O1219" s="42">
        <v>1.7132828559425481E-2</v>
      </c>
      <c r="P1219" s="42">
        <v>0</v>
      </c>
      <c r="Q1219" s="42">
        <v>0</v>
      </c>
      <c r="R1219" s="42">
        <v>0.80367560294256668</v>
      </c>
      <c r="S1219" s="42">
        <v>0</v>
      </c>
      <c r="T1219" s="42">
        <v>0</v>
      </c>
      <c r="U1219" s="42">
        <v>1883.9</v>
      </c>
      <c r="V1219" s="42">
        <v>0</v>
      </c>
      <c r="W1219" s="42">
        <v>42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2526510924563523</v>
      </c>
      <c r="J1220" s="42">
        <v>0</v>
      </c>
      <c r="K1220" s="42">
        <v>0</v>
      </c>
      <c r="L1220" s="42">
        <v>0.44897548751378591</v>
      </c>
      <c r="M1220" s="42">
        <v>0</v>
      </c>
      <c r="N1220" s="42">
        <v>0</v>
      </c>
      <c r="O1220" s="42">
        <v>1.7132828559425481E-2</v>
      </c>
      <c r="P1220" s="42">
        <v>0</v>
      </c>
      <c r="Q1220" s="42">
        <v>0</v>
      </c>
      <c r="R1220" s="42">
        <v>0.80367560294256668</v>
      </c>
      <c r="S1220" s="42">
        <v>0</v>
      </c>
      <c r="T1220" s="42">
        <v>0</v>
      </c>
      <c r="U1220" s="42"/>
      <c r="V1220" s="42">
        <v>0</v>
      </c>
      <c r="W1220" s="42">
        <v>42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2526510924563523</v>
      </c>
      <c r="J1221" s="42">
        <v>0</v>
      </c>
      <c r="K1221" s="42">
        <v>0</v>
      </c>
      <c r="L1221" s="42">
        <v>0.44897548751378591</v>
      </c>
      <c r="M1221" s="42">
        <v>0</v>
      </c>
      <c r="N1221" s="42">
        <v>0</v>
      </c>
      <c r="O1221" s="42">
        <v>1.7132828559425481E-2</v>
      </c>
      <c r="P1221" s="42">
        <v>0</v>
      </c>
      <c r="Q1221" s="42">
        <v>0</v>
      </c>
      <c r="R1221" s="42">
        <v>0.80367560294256668</v>
      </c>
      <c r="S1221" s="42">
        <v>0</v>
      </c>
      <c r="T1221" s="42">
        <v>0</v>
      </c>
      <c r="U1221" s="42"/>
      <c r="V1221" s="42">
        <v>0</v>
      </c>
      <c r="W1221" s="42">
        <v>42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2526510924563523</v>
      </c>
      <c r="J1222" s="42">
        <v>0</v>
      </c>
      <c r="K1222" s="42">
        <v>0</v>
      </c>
      <c r="L1222" s="42">
        <v>0.44897548751378591</v>
      </c>
      <c r="M1222" s="42">
        <v>0</v>
      </c>
      <c r="N1222" s="42">
        <v>0</v>
      </c>
      <c r="O1222" s="42">
        <v>1.7132828559425481E-2</v>
      </c>
      <c r="P1222" s="42">
        <v>0</v>
      </c>
      <c r="Q1222" s="42">
        <v>0</v>
      </c>
      <c r="R1222" s="42">
        <v>0.80367560294256668</v>
      </c>
      <c r="S1222" s="42">
        <v>0</v>
      </c>
      <c r="T1222" s="42">
        <v>0</v>
      </c>
      <c r="U1222" s="42"/>
      <c r="V1222" s="42">
        <v>0</v>
      </c>
      <c r="W1222" s="42">
        <v>42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2526510924563523</v>
      </c>
      <c r="J1223" s="42">
        <v>0</v>
      </c>
      <c r="K1223" s="42">
        <v>0</v>
      </c>
      <c r="L1223" s="42">
        <v>0.44897548751378591</v>
      </c>
      <c r="M1223" s="42">
        <v>0</v>
      </c>
      <c r="N1223" s="42">
        <v>0</v>
      </c>
      <c r="O1223" s="42">
        <v>1.7132828559425481E-2</v>
      </c>
      <c r="P1223" s="42">
        <v>0</v>
      </c>
      <c r="Q1223" s="42">
        <v>0</v>
      </c>
      <c r="R1223" s="42">
        <v>0.80367560294256668</v>
      </c>
      <c r="S1223" s="42">
        <v>0</v>
      </c>
      <c r="T1223" s="42">
        <v>0</v>
      </c>
      <c r="U1223" s="42"/>
      <c r="V1223" s="42">
        <v>0</v>
      </c>
      <c r="W1223" s="42">
        <v>42</v>
      </c>
    </row>
    <row r="1224" spans="1:23">
      <c r="A1224" s="39">
        <v>43045</v>
      </c>
      <c r="B1224" s="42" t="s">
        <v>14</v>
      </c>
      <c r="C1224" s="42">
        <v>0.6</v>
      </c>
      <c r="D1224" s="42">
        <v>24</v>
      </c>
      <c r="E1224" s="42"/>
      <c r="F1224" s="42"/>
      <c r="G1224" s="42">
        <v>3.9089999999999998</v>
      </c>
      <c r="H1224" s="42">
        <v>156.36000000000001</v>
      </c>
      <c r="I1224" s="42">
        <v>1.2526550014563522</v>
      </c>
      <c r="J1224" s="42">
        <v>3.9089999999999998</v>
      </c>
      <c r="K1224" s="42">
        <v>156.36000000000001</v>
      </c>
      <c r="L1224" s="42">
        <v>0.44897939651378593</v>
      </c>
      <c r="M1224" s="42">
        <v>0</v>
      </c>
      <c r="N1224" s="42">
        <v>0</v>
      </c>
      <c r="O1224" s="42">
        <v>1.7132828559425481E-2</v>
      </c>
      <c r="P1224" s="42">
        <v>0</v>
      </c>
      <c r="Q1224" s="42">
        <v>0</v>
      </c>
      <c r="R1224" s="42">
        <v>0.80367560294256668</v>
      </c>
      <c r="S1224" s="42">
        <v>0</v>
      </c>
      <c r="T1224" s="42">
        <v>0</v>
      </c>
      <c r="U1224" s="42"/>
      <c r="V1224" s="42">
        <v>0</v>
      </c>
      <c r="W1224" s="42">
        <v>42</v>
      </c>
    </row>
    <row r="1225" spans="1:23">
      <c r="A1225" s="39">
        <v>43046</v>
      </c>
      <c r="B1225" s="42" t="s">
        <v>14</v>
      </c>
      <c r="C1225" s="42">
        <v>24</v>
      </c>
      <c r="D1225" s="42">
        <v>24</v>
      </c>
      <c r="E1225" s="42"/>
      <c r="F1225" s="42"/>
      <c r="G1225" s="42">
        <v>1017.275</v>
      </c>
      <c r="H1225" s="42">
        <v>1017.275</v>
      </c>
      <c r="I1225" s="42">
        <v>1.2536722764563522</v>
      </c>
      <c r="J1225" s="42">
        <v>249.99700000000001</v>
      </c>
      <c r="K1225" s="42">
        <v>249.99700000000001</v>
      </c>
      <c r="L1225" s="42">
        <v>0.44922939351378594</v>
      </c>
      <c r="M1225" s="42">
        <v>0</v>
      </c>
      <c r="N1225" s="42">
        <v>0</v>
      </c>
      <c r="O1225" s="42">
        <v>1.7132828559425481E-2</v>
      </c>
      <c r="P1225" s="42">
        <v>767.27800000000002</v>
      </c>
      <c r="Q1225" s="42">
        <v>767.27800000000002</v>
      </c>
      <c r="R1225" s="42">
        <v>0.80444288094256666</v>
      </c>
      <c r="S1225" s="42">
        <v>0</v>
      </c>
      <c r="T1225" s="42">
        <v>75.42</v>
      </c>
      <c r="U1225" s="42"/>
      <c r="V1225" s="42">
        <v>0</v>
      </c>
      <c r="W1225" s="42">
        <v>42</v>
      </c>
    </row>
    <row r="1226" spans="1:23">
      <c r="A1226" s="39">
        <v>43047</v>
      </c>
      <c r="B1226" s="42" t="s">
        <v>14</v>
      </c>
      <c r="C1226" s="42">
        <v>24</v>
      </c>
      <c r="D1226" s="42">
        <v>24</v>
      </c>
      <c r="E1226" s="42"/>
      <c r="F1226" s="42"/>
      <c r="G1226" s="42">
        <v>1048.9559999999999</v>
      </c>
      <c r="H1226" s="42">
        <v>1048.9559999999999</v>
      </c>
      <c r="I1226" s="42">
        <v>1.2547212324563521</v>
      </c>
      <c r="J1226" s="42">
        <v>269.15800000000002</v>
      </c>
      <c r="K1226" s="42">
        <v>269.15800000000002</v>
      </c>
      <c r="L1226" s="42">
        <v>0.44949855151378593</v>
      </c>
      <c r="M1226" s="42">
        <v>0</v>
      </c>
      <c r="N1226" s="42">
        <v>0</v>
      </c>
      <c r="O1226" s="42">
        <v>1.7132828559425481E-2</v>
      </c>
      <c r="P1226" s="42">
        <v>779.798</v>
      </c>
      <c r="Q1226" s="42">
        <v>779.798</v>
      </c>
      <c r="R1226" s="42">
        <v>0.80522267894256672</v>
      </c>
      <c r="S1226" s="42">
        <v>0</v>
      </c>
      <c r="T1226" s="42">
        <v>74.34</v>
      </c>
      <c r="U1226" s="42"/>
      <c r="V1226" s="42">
        <v>0</v>
      </c>
      <c r="W1226" s="42">
        <v>42</v>
      </c>
    </row>
    <row r="1227" spans="1:23">
      <c r="A1227" s="39">
        <v>43048</v>
      </c>
      <c r="B1227" s="42" t="s">
        <v>14</v>
      </c>
      <c r="C1227" s="42">
        <v>24</v>
      </c>
      <c r="D1227" s="42">
        <v>24</v>
      </c>
      <c r="E1227" s="42"/>
      <c r="F1227" s="42"/>
      <c r="G1227" s="42">
        <v>1027.7729999999999</v>
      </c>
      <c r="H1227" s="42">
        <v>1027.7729999999999</v>
      </c>
      <c r="I1227" s="42">
        <v>1.255749005456352</v>
      </c>
      <c r="J1227" s="42">
        <v>255.54900000000001</v>
      </c>
      <c r="K1227" s="42">
        <v>255.54900000000001</v>
      </c>
      <c r="L1227" s="42">
        <v>0.44975410051378595</v>
      </c>
      <c r="M1227" s="42">
        <v>0</v>
      </c>
      <c r="N1227" s="42">
        <v>0</v>
      </c>
      <c r="O1227" s="42">
        <v>1.7132828559425481E-2</v>
      </c>
      <c r="P1227" s="42">
        <v>772.22400000000005</v>
      </c>
      <c r="Q1227" s="42">
        <v>772.22400000000005</v>
      </c>
      <c r="R1227" s="42">
        <v>0.8059949029425667</v>
      </c>
      <c r="S1227" s="42">
        <v>0</v>
      </c>
      <c r="T1227" s="42">
        <v>75.14</v>
      </c>
      <c r="U1227" s="42"/>
      <c r="V1227" s="42">
        <v>0</v>
      </c>
      <c r="W1227" s="42">
        <v>42</v>
      </c>
    </row>
    <row r="1228" spans="1:23">
      <c r="A1228" s="39">
        <v>43049</v>
      </c>
      <c r="B1228" s="42" t="s">
        <v>14</v>
      </c>
      <c r="C1228" s="42">
        <v>24</v>
      </c>
      <c r="D1228" s="42">
        <v>24</v>
      </c>
      <c r="E1228" s="42">
        <v>299.88</v>
      </c>
      <c r="F1228" s="42">
        <v>64.599999999999994</v>
      </c>
      <c r="G1228" s="42">
        <v>1100.914</v>
      </c>
      <c r="H1228" s="42">
        <v>1100.914</v>
      </c>
      <c r="I1228" s="42">
        <v>1.256849919456352</v>
      </c>
      <c r="J1228" s="42">
        <v>272.87599999999998</v>
      </c>
      <c r="K1228" s="42">
        <v>272.87599999999998</v>
      </c>
      <c r="L1228" s="42">
        <v>0.45002697651378593</v>
      </c>
      <c r="M1228" s="42">
        <v>0</v>
      </c>
      <c r="N1228" s="42">
        <v>0</v>
      </c>
      <c r="O1228" s="42">
        <v>1.7132828559425481E-2</v>
      </c>
      <c r="P1228" s="42">
        <v>828.03800000000001</v>
      </c>
      <c r="Q1228" s="42">
        <v>828.03800000000001</v>
      </c>
      <c r="R1228" s="42">
        <v>0.80682294094256668</v>
      </c>
      <c r="S1228" s="42">
        <v>0</v>
      </c>
      <c r="T1228" s="42">
        <v>75.209999999999994</v>
      </c>
      <c r="U1228" s="42">
        <v>1744.32</v>
      </c>
      <c r="V1228" s="42">
        <v>0</v>
      </c>
      <c r="W1228" s="42">
        <v>42</v>
      </c>
    </row>
    <row r="1229" spans="1:23">
      <c r="A1229" s="39">
        <v>43050</v>
      </c>
      <c r="B1229" s="42" t="s">
        <v>14</v>
      </c>
      <c r="C1229" s="42">
        <v>24</v>
      </c>
      <c r="D1229" s="42">
        <v>24</v>
      </c>
      <c r="E1229" s="42">
        <v>299.60000000000002</v>
      </c>
      <c r="F1229" s="42">
        <v>64.739999999999995</v>
      </c>
      <c r="G1229" s="42">
        <v>1254.097</v>
      </c>
      <c r="H1229" s="42">
        <v>1254.097</v>
      </c>
      <c r="I1229" s="42">
        <v>1.2581040164563519</v>
      </c>
      <c r="J1229" s="42">
        <v>290.37200000000001</v>
      </c>
      <c r="K1229" s="42">
        <v>290.37200000000001</v>
      </c>
      <c r="L1229" s="42">
        <v>0.45031734851378591</v>
      </c>
      <c r="M1229" s="42">
        <v>0</v>
      </c>
      <c r="N1229" s="42">
        <v>0</v>
      </c>
      <c r="O1229" s="42">
        <v>1.7132828559425481E-2</v>
      </c>
      <c r="P1229" s="42">
        <v>963.72500000000002</v>
      </c>
      <c r="Q1229" s="42">
        <v>963.72500000000002</v>
      </c>
      <c r="R1229" s="42">
        <v>0.80778666594256665</v>
      </c>
      <c r="S1229" s="42">
        <v>0</v>
      </c>
      <c r="T1229" s="42">
        <v>76.849999999999994</v>
      </c>
      <c r="U1229" s="42">
        <v>1743.34</v>
      </c>
      <c r="V1229" s="42">
        <v>0</v>
      </c>
      <c r="W1229" s="42">
        <v>42</v>
      </c>
    </row>
    <row r="1230" spans="1:23">
      <c r="A1230" s="39">
        <v>43051</v>
      </c>
      <c r="B1230" s="42" t="s">
        <v>14</v>
      </c>
      <c r="C1230" s="42">
        <v>24</v>
      </c>
      <c r="D1230" s="42">
        <v>24</v>
      </c>
      <c r="E1230" s="42">
        <v>298.8</v>
      </c>
      <c r="F1230" s="42">
        <v>64.930000000000007</v>
      </c>
      <c r="G1230" s="42">
        <v>1306.2380000000001</v>
      </c>
      <c r="H1230" s="42">
        <v>1306.2380000000001</v>
      </c>
      <c r="I1230" s="42">
        <v>1.2594102544563519</v>
      </c>
      <c r="J1230" s="42">
        <v>311.05599999999998</v>
      </c>
      <c r="K1230" s="42">
        <v>311.05599999999998</v>
      </c>
      <c r="L1230" s="42">
        <v>0.45062840451378589</v>
      </c>
      <c r="M1230" s="42">
        <v>0</v>
      </c>
      <c r="N1230" s="42">
        <v>0</v>
      </c>
      <c r="O1230" s="42">
        <v>1.7132828559425481E-2</v>
      </c>
      <c r="P1230" s="42">
        <v>995.18200000000002</v>
      </c>
      <c r="Q1230" s="42">
        <v>995.18200000000002</v>
      </c>
      <c r="R1230" s="42">
        <v>0.80878184794256669</v>
      </c>
      <c r="S1230" s="42">
        <v>0</v>
      </c>
      <c r="T1230" s="42">
        <v>76.19</v>
      </c>
      <c r="U1230" s="42">
        <v>1742.22</v>
      </c>
      <c r="V1230" s="42">
        <v>0</v>
      </c>
      <c r="W1230" s="42">
        <v>42</v>
      </c>
    </row>
    <row r="1231" spans="1:23">
      <c r="A1231" s="39">
        <v>43052</v>
      </c>
      <c r="B1231" s="42" t="s">
        <v>14</v>
      </c>
      <c r="C1231" s="42">
        <v>24</v>
      </c>
      <c r="D1231" s="42">
        <v>24</v>
      </c>
      <c r="E1231" s="42">
        <v>299.81</v>
      </c>
      <c r="F1231" s="42">
        <v>65.010000000000005</v>
      </c>
      <c r="G1231" s="42">
        <v>1405.2660000000001</v>
      </c>
      <c r="H1231" s="42">
        <v>1405.2660000000001</v>
      </c>
      <c r="I1231" s="42">
        <v>1.2608155204563518</v>
      </c>
      <c r="J1231" s="42">
        <v>328.995</v>
      </c>
      <c r="K1231" s="42">
        <v>328.995</v>
      </c>
      <c r="L1231" s="42">
        <v>0.45095739951378588</v>
      </c>
      <c r="M1231" s="42">
        <v>0</v>
      </c>
      <c r="N1231" s="42">
        <v>0</v>
      </c>
      <c r="O1231" s="42">
        <v>1.7132828559425481E-2</v>
      </c>
      <c r="P1231" s="42">
        <v>1076.271</v>
      </c>
      <c r="Q1231" s="42">
        <v>1076.271</v>
      </c>
      <c r="R1231" s="42">
        <v>0.80985811894256665</v>
      </c>
      <c r="S1231" s="42">
        <v>0</v>
      </c>
      <c r="T1231" s="42">
        <v>76.59</v>
      </c>
      <c r="U1231" s="42">
        <v>1741.78</v>
      </c>
      <c r="V1231" s="42">
        <v>0</v>
      </c>
      <c r="W1231" s="42">
        <v>42</v>
      </c>
    </row>
    <row r="1232" spans="1:23">
      <c r="A1232" s="39">
        <v>43053</v>
      </c>
      <c r="B1232" s="42" t="s">
        <v>14</v>
      </c>
      <c r="C1232" s="42">
        <v>24</v>
      </c>
      <c r="D1232" s="42">
        <v>24</v>
      </c>
      <c r="E1232" s="42">
        <v>300.74</v>
      </c>
      <c r="F1232" s="42">
        <v>65.03</v>
      </c>
      <c r="G1232" s="42">
        <v>1296.8130000000001</v>
      </c>
      <c r="H1232" s="42">
        <v>1296.8130000000001</v>
      </c>
      <c r="I1232" s="42">
        <v>1.2621123334563518</v>
      </c>
      <c r="J1232" s="42">
        <v>334.78300000000002</v>
      </c>
      <c r="K1232" s="42">
        <v>334.78300000000002</v>
      </c>
      <c r="L1232" s="42">
        <v>0.45129218251378589</v>
      </c>
      <c r="M1232" s="42">
        <v>0</v>
      </c>
      <c r="N1232" s="42">
        <v>0</v>
      </c>
      <c r="O1232" s="42">
        <v>1.7132828559425481E-2</v>
      </c>
      <c r="P1232" s="42">
        <v>962.03</v>
      </c>
      <c r="Q1232" s="42">
        <v>962.03</v>
      </c>
      <c r="R1232" s="42">
        <v>0.8108201489425666</v>
      </c>
      <c r="S1232" s="42">
        <v>0</v>
      </c>
      <c r="T1232" s="42">
        <v>74.180000000000007</v>
      </c>
      <c r="U1232" s="42">
        <v>1741.46</v>
      </c>
      <c r="V1232" s="42">
        <v>0</v>
      </c>
      <c r="W1232" s="42">
        <v>42</v>
      </c>
    </row>
    <row r="1233" spans="1:23">
      <c r="A1233" s="39">
        <v>43054</v>
      </c>
      <c r="B1233" s="42" t="s">
        <v>14</v>
      </c>
      <c r="C1233" s="42">
        <v>24</v>
      </c>
      <c r="D1233" s="42">
        <v>24</v>
      </c>
      <c r="E1233" s="42">
        <v>300.66000000000003</v>
      </c>
      <c r="F1233" s="42">
        <v>65.099999999999994</v>
      </c>
      <c r="G1233" s="42">
        <v>1376.8140000000001</v>
      </c>
      <c r="H1233" s="42">
        <v>1376.8140000000001</v>
      </c>
      <c r="I1233" s="42">
        <v>1.2634891474563517</v>
      </c>
      <c r="J1233" s="42">
        <v>335.57600000000002</v>
      </c>
      <c r="K1233" s="42">
        <v>335.57600000000002</v>
      </c>
      <c r="L1233" s="42">
        <v>0.45162775851378589</v>
      </c>
      <c r="M1233" s="42">
        <v>0</v>
      </c>
      <c r="N1233" s="42">
        <v>0</v>
      </c>
      <c r="O1233" s="42">
        <v>1.7132828559425481E-2</v>
      </c>
      <c r="P1233" s="42">
        <v>1041.2380000000001</v>
      </c>
      <c r="Q1233" s="42">
        <v>1041.2380000000001</v>
      </c>
      <c r="R1233" s="42">
        <v>0.8118613869425666</v>
      </c>
      <c r="S1233" s="42">
        <v>0</v>
      </c>
      <c r="T1233" s="42">
        <v>75.63</v>
      </c>
      <c r="U1233" s="42">
        <v>1741.43</v>
      </c>
      <c r="V1233" s="42">
        <v>0</v>
      </c>
      <c r="W1233" s="42">
        <v>42</v>
      </c>
    </row>
    <row r="1234" spans="1:23">
      <c r="A1234" s="39">
        <v>43055</v>
      </c>
      <c r="B1234" s="42" t="s">
        <v>14</v>
      </c>
      <c r="C1234" s="42">
        <v>24</v>
      </c>
      <c r="D1234" s="42">
        <v>24</v>
      </c>
      <c r="E1234" s="42">
        <v>299.25</v>
      </c>
      <c r="F1234" s="42">
        <v>65.180000000000007</v>
      </c>
      <c r="G1234" s="42">
        <v>1269.953</v>
      </c>
      <c r="H1234" s="42">
        <v>1269.953</v>
      </c>
      <c r="I1234" s="42">
        <v>1.2647591004563516</v>
      </c>
      <c r="J1234" s="42">
        <v>332.666</v>
      </c>
      <c r="K1234" s="42">
        <v>332.666</v>
      </c>
      <c r="L1234" s="42">
        <v>0.45196042451378587</v>
      </c>
      <c r="M1234" s="42">
        <v>0</v>
      </c>
      <c r="N1234" s="42">
        <v>0</v>
      </c>
      <c r="O1234" s="42">
        <v>1.7132828559425481E-2</v>
      </c>
      <c r="P1234" s="42">
        <v>937.28700000000003</v>
      </c>
      <c r="Q1234" s="42">
        <v>937.28700000000003</v>
      </c>
      <c r="R1234" s="42">
        <v>0.81279867394256655</v>
      </c>
      <c r="S1234" s="42">
        <v>0</v>
      </c>
      <c r="T1234" s="42">
        <v>73.8</v>
      </c>
      <c r="U1234" s="42">
        <v>1740.95</v>
      </c>
      <c r="V1234" s="42">
        <v>0</v>
      </c>
      <c r="W1234" s="42">
        <v>42</v>
      </c>
    </row>
    <row r="1235" spans="1:23">
      <c r="A1235" s="39">
        <v>43056</v>
      </c>
      <c r="B1235" s="42" t="s">
        <v>14</v>
      </c>
      <c r="C1235" s="42">
        <v>24</v>
      </c>
      <c r="D1235" s="42">
        <v>24</v>
      </c>
      <c r="E1235" s="42">
        <v>299.97000000000003</v>
      </c>
      <c r="F1235" s="42">
        <v>65.17</v>
      </c>
      <c r="G1235" s="42">
        <v>1271.7080000000001</v>
      </c>
      <c r="H1235" s="42">
        <v>1271.7080000000001</v>
      </c>
      <c r="I1235" s="42">
        <v>1.2660308084563516</v>
      </c>
      <c r="J1235" s="42">
        <v>337.43299999999999</v>
      </c>
      <c r="K1235" s="42">
        <v>337.43299999999999</v>
      </c>
      <c r="L1235" s="42">
        <v>0.45229785751378587</v>
      </c>
      <c r="M1235" s="42">
        <v>0</v>
      </c>
      <c r="N1235" s="42">
        <v>0</v>
      </c>
      <c r="O1235" s="42">
        <v>1.7132828559425481E-2</v>
      </c>
      <c r="P1235" s="42">
        <v>934.27499999999998</v>
      </c>
      <c r="Q1235" s="42">
        <v>934.27499999999998</v>
      </c>
      <c r="R1235" s="42">
        <v>0.81373294894256654</v>
      </c>
      <c r="S1235" s="42">
        <v>0</v>
      </c>
      <c r="T1235" s="42">
        <v>73.47</v>
      </c>
      <c r="U1235" s="42">
        <v>1740.3</v>
      </c>
      <c r="V1235" s="42">
        <v>0</v>
      </c>
      <c r="W1235" s="42">
        <v>42</v>
      </c>
    </row>
    <row r="1236" spans="1:23">
      <c r="A1236" s="39">
        <v>43057</v>
      </c>
      <c r="B1236" s="42" t="s">
        <v>14</v>
      </c>
      <c r="C1236" s="42">
        <v>24</v>
      </c>
      <c r="D1236" s="42">
        <v>24</v>
      </c>
      <c r="E1236" s="42">
        <v>299.11</v>
      </c>
      <c r="F1236" s="42">
        <v>65.290000000000006</v>
      </c>
      <c r="G1236" s="42">
        <v>1170.8119999999999</v>
      </c>
      <c r="H1236" s="42">
        <v>1170.8119999999999</v>
      </c>
      <c r="I1236" s="42">
        <v>1.2672016204563517</v>
      </c>
      <c r="J1236" s="42">
        <v>333.22699999999998</v>
      </c>
      <c r="K1236" s="42">
        <v>333.22699999999998</v>
      </c>
      <c r="L1236" s="42">
        <v>0.45263108451378586</v>
      </c>
      <c r="M1236" s="42">
        <v>0</v>
      </c>
      <c r="N1236" s="42">
        <v>0</v>
      </c>
      <c r="O1236" s="42">
        <v>1.7132828559425481E-2</v>
      </c>
      <c r="P1236" s="42">
        <v>837.58500000000004</v>
      </c>
      <c r="Q1236" s="42">
        <v>837.58500000000004</v>
      </c>
      <c r="R1236" s="42">
        <v>0.81457053394256651</v>
      </c>
      <c r="S1236" s="42">
        <v>0</v>
      </c>
      <c r="T1236" s="42">
        <v>71.540000000000006</v>
      </c>
      <c r="U1236" s="42">
        <v>1739.59</v>
      </c>
      <c r="V1236" s="42">
        <v>0</v>
      </c>
      <c r="W1236" s="42">
        <v>42</v>
      </c>
    </row>
    <row r="1237" spans="1:23">
      <c r="A1237" s="39">
        <v>43058</v>
      </c>
      <c r="B1237" s="42" t="s">
        <v>14</v>
      </c>
      <c r="C1237" s="42">
        <v>24</v>
      </c>
      <c r="D1237" s="42">
        <v>24</v>
      </c>
      <c r="E1237" s="42">
        <v>298.51</v>
      </c>
      <c r="F1237" s="42">
        <v>65.14</v>
      </c>
      <c r="G1237" s="42">
        <v>1201.3969999999999</v>
      </c>
      <c r="H1237" s="42">
        <v>1201.3969999999999</v>
      </c>
      <c r="I1237" s="42">
        <v>1.2684030174563516</v>
      </c>
      <c r="J1237" s="42">
        <v>332.22899999999998</v>
      </c>
      <c r="K1237" s="42">
        <v>332.22899999999998</v>
      </c>
      <c r="L1237" s="42">
        <v>0.45296331351378588</v>
      </c>
      <c r="M1237" s="42">
        <v>0</v>
      </c>
      <c r="N1237" s="42">
        <v>0</v>
      </c>
      <c r="O1237" s="42">
        <v>1.7132828559425481E-2</v>
      </c>
      <c r="P1237" s="42">
        <v>869.16800000000001</v>
      </c>
      <c r="Q1237" s="42">
        <v>869.16800000000001</v>
      </c>
      <c r="R1237" s="42">
        <v>0.81543970194256654</v>
      </c>
      <c r="S1237" s="42">
        <v>0</v>
      </c>
      <c r="T1237" s="42">
        <v>72.349999999999994</v>
      </c>
      <c r="U1237" s="42">
        <v>1739.15</v>
      </c>
      <c r="V1237" s="42">
        <v>0</v>
      </c>
      <c r="W1237" s="42">
        <v>42</v>
      </c>
    </row>
    <row r="1238" spans="1:23">
      <c r="A1238" s="39">
        <v>43059</v>
      </c>
      <c r="B1238" s="42" t="s">
        <v>14</v>
      </c>
      <c r="C1238" s="42">
        <v>24</v>
      </c>
      <c r="D1238" s="42">
        <v>24</v>
      </c>
      <c r="E1238" s="42">
        <v>300.94</v>
      </c>
      <c r="F1238" s="42">
        <v>65.33</v>
      </c>
      <c r="G1238" s="42">
        <v>1251.346</v>
      </c>
      <c r="H1238" s="42">
        <v>1251.346</v>
      </c>
      <c r="I1238" s="42">
        <v>1.2696543634563517</v>
      </c>
      <c r="J1238" s="42">
        <v>342.29399999999998</v>
      </c>
      <c r="K1238" s="42">
        <v>342.29399999999998</v>
      </c>
      <c r="L1238" s="42">
        <v>0.4533056075137859</v>
      </c>
      <c r="M1238" s="42">
        <v>0</v>
      </c>
      <c r="N1238" s="42">
        <v>0</v>
      </c>
      <c r="O1238" s="42">
        <v>1.7132828559425481E-2</v>
      </c>
      <c r="P1238" s="42">
        <v>909.05200000000002</v>
      </c>
      <c r="Q1238" s="42">
        <v>909.05200000000002</v>
      </c>
      <c r="R1238" s="42">
        <v>0.81634875394256656</v>
      </c>
      <c r="S1238" s="42">
        <v>0</v>
      </c>
      <c r="T1238" s="42">
        <v>72.650000000000006</v>
      </c>
      <c r="U1238" s="42">
        <v>1739.36</v>
      </c>
      <c r="V1238" s="42">
        <v>0</v>
      </c>
      <c r="W1238" s="42">
        <v>42</v>
      </c>
    </row>
    <row r="1239" spans="1:23">
      <c r="A1239" s="39">
        <v>43060</v>
      </c>
      <c r="B1239" s="42" t="s">
        <v>14</v>
      </c>
      <c r="C1239" s="42">
        <v>24</v>
      </c>
      <c r="D1239" s="42">
        <v>24</v>
      </c>
      <c r="E1239" s="42">
        <v>302.08</v>
      </c>
      <c r="F1239" s="42">
        <v>65.209999999999994</v>
      </c>
      <c r="G1239" s="42">
        <v>1285.905</v>
      </c>
      <c r="H1239" s="42">
        <v>1285.905</v>
      </c>
      <c r="I1239" s="42">
        <v>1.2709402684563518</v>
      </c>
      <c r="J1239" s="42">
        <v>346.57</v>
      </c>
      <c r="K1239" s="42">
        <v>346.57</v>
      </c>
      <c r="L1239" s="42">
        <v>0.45365217751378589</v>
      </c>
      <c r="M1239" s="42">
        <v>0</v>
      </c>
      <c r="N1239" s="42">
        <v>0</v>
      </c>
      <c r="O1239" s="42">
        <v>1.7132828559425481E-2</v>
      </c>
      <c r="P1239" s="42">
        <v>939.33500000000004</v>
      </c>
      <c r="Q1239" s="42">
        <v>939.33500000000004</v>
      </c>
      <c r="R1239" s="42">
        <v>0.81728808894256655</v>
      </c>
      <c r="S1239" s="42">
        <v>0</v>
      </c>
      <c r="T1239" s="42">
        <v>73.05</v>
      </c>
      <c r="U1239" s="42">
        <v>1739.62</v>
      </c>
      <c r="V1239" s="42">
        <v>0</v>
      </c>
      <c r="W1239" s="42">
        <v>42</v>
      </c>
    </row>
    <row r="1240" spans="1:23">
      <c r="A1240" s="39">
        <v>43061</v>
      </c>
      <c r="B1240" s="42" t="s">
        <v>14</v>
      </c>
      <c r="C1240" s="42">
        <v>24</v>
      </c>
      <c r="D1240" s="42">
        <v>24</v>
      </c>
      <c r="E1240" s="42">
        <v>302.7</v>
      </c>
      <c r="F1240" s="42">
        <v>65.2</v>
      </c>
      <c r="G1240" s="42">
        <v>1350.5039999999999</v>
      </c>
      <c r="H1240" s="42">
        <v>1350.5039999999999</v>
      </c>
      <c r="I1240" s="42">
        <v>1.2722907724563517</v>
      </c>
      <c r="J1240" s="42">
        <v>343.82600000000002</v>
      </c>
      <c r="K1240" s="42">
        <v>343.82600000000002</v>
      </c>
      <c r="L1240" s="42">
        <v>0.45399600351378588</v>
      </c>
      <c r="M1240" s="42">
        <v>0</v>
      </c>
      <c r="N1240" s="42">
        <v>0</v>
      </c>
      <c r="O1240" s="42">
        <v>1.7132828559425481E-2</v>
      </c>
      <c r="P1240" s="42">
        <v>1006.678</v>
      </c>
      <c r="Q1240" s="42">
        <v>1006.678</v>
      </c>
      <c r="R1240" s="42">
        <v>0.81829476694256653</v>
      </c>
      <c r="S1240" s="42">
        <v>0</v>
      </c>
      <c r="T1240" s="42">
        <v>74.540000000000006</v>
      </c>
      <c r="U1240" s="42">
        <v>1739.66</v>
      </c>
      <c r="V1240" s="42">
        <v>0</v>
      </c>
      <c r="W1240" s="42">
        <v>42</v>
      </c>
    </row>
    <row r="1241" spans="1:23">
      <c r="A1241" s="39">
        <v>43062</v>
      </c>
      <c r="B1241" s="42" t="s">
        <v>14</v>
      </c>
      <c r="C1241" s="42">
        <v>24</v>
      </c>
      <c r="D1241" s="42">
        <v>24</v>
      </c>
      <c r="E1241" s="42">
        <v>302.77</v>
      </c>
      <c r="F1241" s="42">
        <v>65.150000000000006</v>
      </c>
      <c r="G1241" s="42">
        <v>1248.0940000000001</v>
      </c>
      <c r="H1241" s="42">
        <v>1248.0940000000001</v>
      </c>
      <c r="I1241" s="42">
        <v>1.2735388664563516</v>
      </c>
      <c r="J1241" s="42">
        <v>314.31700000000001</v>
      </c>
      <c r="K1241" s="42">
        <v>314.31700000000001</v>
      </c>
      <c r="L1241" s="42">
        <v>0.45431032051378589</v>
      </c>
      <c r="M1241" s="42">
        <v>0</v>
      </c>
      <c r="N1241" s="42">
        <v>0</v>
      </c>
      <c r="O1241" s="42">
        <v>1.7132828559425481E-2</v>
      </c>
      <c r="P1241" s="42">
        <v>933.77700000000004</v>
      </c>
      <c r="Q1241" s="42">
        <v>933.77700000000004</v>
      </c>
      <c r="R1241" s="42">
        <v>0.8192285439425665</v>
      </c>
      <c r="S1241" s="42">
        <v>0</v>
      </c>
      <c r="T1241" s="42">
        <v>74.819999999999993</v>
      </c>
      <c r="U1241" s="42">
        <v>1739.69</v>
      </c>
      <c r="V1241" s="42">
        <v>0</v>
      </c>
      <c r="W1241" s="42">
        <v>42</v>
      </c>
    </row>
    <row r="1242" spans="1:23">
      <c r="A1242" s="39">
        <v>43063</v>
      </c>
      <c r="B1242" s="42" t="s">
        <v>14</v>
      </c>
      <c r="C1242" s="42">
        <v>24</v>
      </c>
      <c r="D1242" s="42">
        <v>24</v>
      </c>
      <c r="E1242" s="42"/>
      <c r="F1242" s="42"/>
      <c r="G1242" s="42">
        <v>1259.46</v>
      </c>
      <c r="H1242" s="42">
        <v>1259.46</v>
      </c>
      <c r="I1242" s="42">
        <v>1.2747983264563516</v>
      </c>
      <c r="J1242" s="42">
        <v>322.80500000000001</v>
      </c>
      <c r="K1242" s="42">
        <v>322.80500000000001</v>
      </c>
      <c r="L1242" s="42">
        <v>0.45463312551378587</v>
      </c>
      <c r="M1242" s="42">
        <v>0</v>
      </c>
      <c r="N1242" s="42">
        <v>0</v>
      </c>
      <c r="O1242" s="42">
        <v>1.7132828559425481E-2</v>
      </c>
      <c r="P1242" s="42">
        <v>936.65499999999997</v>
      </c>
      <c r="Q1242" s="42">
        <v>936.65499999999997</v>
      </c>
      <c r="R1242" s="42">
        <v>0.82016519894256645</v>
      </c>
      <c r="S1242" s="42">
        <v>0</v>
      </c>
      <c r="T1242" s="42">
        <v>74.37</v>
      </c>
      <c r="U1242" s="42"/>
      <c r="V1242" s="42">
        <v>0</v>
      </c>
      <c r="W1242" s="42">
        <v>42</v>
      </c>
    </row>
    <row r="1243" spans="1:23">
      <c r="A1243" s="39">
        <v>43064</v>
      </c>
      <c r="B1243" s="42" t="s">
        <v>14</v>
      </c>
      <c r="C1243" s="42">
        <v>24</v>
      </c>
      <c r="D1243" s="42">
        <v>24</v>
      </c>
      <c r="E1243" s="42"/>
      <c r="F1243" s="42"/>
      <c r="G1243" s="42">
        <v>1253.4570000000001</v>
      </c>
      <c r="H1243" s="42">
        <v>1253.4570000000001</v>
      </c>
      <c r="I1243" s="42">
        <v>1.2760517834563516</v>
      </c>
      <c r="J1243" s="42">
        <v>321.61399999999998</v>
      </c>
      <c r="K1243" s="42">
        <v>321.61399999999998</v>
      </c>
      <c r="L1243" s="42">
        <v>0.4549547395137859</v>
      </c>
      <c r="M1243" s="42">
        <v>0</v>
      </c>
      <c r="N1243" s="42">
        <v>0</v>
      </c>
      <c r="O1243" s="42">
        <v>1.7132828559425481E-2</v>
      </c>
      <c r="P1243" s="42">
        <v>931.84299999999996</v>
      </c>
      <c r="Q1243" s="42">
        <v>931.84299999999996</v>
      </c>
      <c r="R1243" s="42">
        <v>0.8210970419425665</v>
      </c>
      <c r="S1243" s="42">
        <v>0</v>
      </c>
      <c r="T1243" s="42">
        <v>74.34</v>
      </c>
      <c r="U1243" s="42"/>
      <c r="V1243" s="42">
        <v>0</v>
      </c>
      <c r="W1243" s="42">
        <v>42</v>
      </c>
    </row>
    <row r="1244" spans="1:23">
      <c r="A1244" s="39">
        <v>43065</v>
      </c>
      <c r="B1244" s="42" t="s">
        <v>14</v>
      </c>
      <c r="C1244" s="42">
        <v>24</v>
      </c>
      <c r="D1244" s="42">
        <v>24</v>
      </c>
      <c r="E1244" s="42"/>
      <c r="F1244" s="42"/>
      <c r="G1244" s="42">
        <v>1259.4359999999999</v>
      </c>
      <c r="H1244" s="42">
        <v>1259.4359999999999</v>
      </c>
      <c r="I1244" s="42">
        <v>1.2773112194563516</v>
      </c>
      <c r="J1244" s="42">
        <v>315.90800000000002</v>
      </c>
      <c r="K1244" s="42">
        <v>315.90800000000002</v>
      </c>
      <c r="L1244" s="42">
        <v>0.45527064751378588</v>
      </c>
      <c r="M1244" s="42">
        <v>0</v>
      </c>
      <c r="N1244" s="42">
        <v>0</v>
      </c>
      <c r="O1244" s="42">
        <v>1.7132828559425481E-2</v>
      </c>
      <c r="P1244" s="42">
        <v>943.52800000000002</v>
      </c>
      <c r="Q1244" s="42">
        <v>943.52800000000002</v>
      </c>
      <c r="R1244" s="42">
        <v>0.82204056994256647</v>
      </c>
      <c r="S1244" s="42">
        <v>0</v>
      </c>
      <c r="T1244" s="42">
        <v>74.92</v>
      </c>
      <c r="U1244" s="42"/>
      <c r="V1244" s="42">
        <v>0</v>
      </c>
      <c r="W1244" s="42">
        <v>42</v>
      </c>
    </row>
    <row r="1245" spans="1:23">
      <c r="A1245" s="39">
        <v>43066</v>
      </c>
      <c r="B1245" s="42" t="s">
        <v>14</v>
      </c>
      <c r="C1245" s="42">
        <v>24</v>
      </c>
      <c r="D1245" s="42">
        <v>24</v>
      </c>
      <c r="E1245" s="42"/>
      <c r="F1245" s="42"/>
      <c r="G1245" s="42">
        <v>1252.6949999999999</v>
      </c>
      <c r="H1245" s="42">
        <v>1252.6949999999999</v>
      </c>
      <c r="I1245" s="42">
        <v>1.2785639144563516</v>
      </c>
      <c r="J1245" s="42">
        <v>300.834</v>
      </c>
      <c r="K1245" s="42">
        <v>300.834</v>
      </c>
      <c r="L1245" s="42">
        <v>0.4555714815137859</v>
      </c>
      <c r="M1245" s="42">
        <v>0</v>
      </c>
      <c r="N1245" s="42">
        <v>0</v>
      </c>
      <c r="O1245" s="42">
        <v>1.7132828559425481E-2</v>
      </c>
      <c r="P1245" s="42">
        <v>951.86099999999999</v>
      </c>
      <c r="Q1245" s="42">
        <v>951.86099999999999</v>
      </c>
      <c r="R1245" s="42">
        <v>0.82299243094256647</v>
      </c>
      <c r="S1245" s="42">
        <v>0</v>
      </c>
      <c r="T1245" s="42">
        <v>75.98</v>
      </c>
      <c r="U1245" s="42"/>
      <c r="V1245" s="42">
        <v>0</v>
      </c>
      <c r="W1245" s="42">
        <v>42</v>
      </c>
    </row>
    <row r="1246" spans="1:23">
      <c r="A1246" s="39">
        <v>43067</v>
      </c>
      <c r="B1246" s="42" t="s">
        <v>14</v>
      </c>
      <c r="C1246" s="42">
        <v>24</v>
      </c>
      <c r="D1246" s="42">
        <v>24</v>
      </c>
      <c r="E1246" s="42"/>
      <c r="F1246" s="42"/>
      <c r="G1246" s="42">
        <v>1269.258</v>
      </c>
      <c r="H1246" s="42">
        <v>1269.258</v>
      </c>
      <c r="I1246" s="42">
        <v>1.2798331724563516</v>
      </c>
      <c r="J1246" s="42">
        <v>305.00200000000001</v>
      </c>
      <c r="K1246" s="42">
        <v>305.00200000000001</v>
      </c>
      <c r="L1246" s="42">
        <v>0.4558764835137859</v>
      </c>
      <c r="M1246" s="42">
        <v>0</v>
      </c>
      <c r="N1246" s="42">
        <v>0</v>
      </c>
      <c r="O1246" s="42">
        <v>1.7132828559425481E-2</v>
      </c>
      <c r="P1246" s="42">
        <v>964.25599999999997</v>
      </c>
      <c r="Q1246" s="42">
        <v>964.25599999999997</v>
      </c>
      <c r="R1246" s="42">
        <v>0.82395668694256652</v>
      </c>
      <c r="S1246" s="42">
        <v>0</v>
      </c>
      <c r="T1246" s="42">
        <v>75.97</v>
      </c>
      <c r="U1246" s="42"/>
      <c r="V1246" s="42">
        <v>0</v>
      </c>
      <c r="W1246" s="42">
        <v>42</v>
      </c>
    </row>
    <row r="1247" spans="1:23">
      <c r="A1247" s="39">
        <v>43068</v>
      </c>
      <c r="B1247" s="42" t="s">
        <v>14</v>
      </c>
      <c r="C1247" s="42">
        <v>24</v>
      </c>
      <c r="D1247" s="42">
        <v>24</v>
      </c>
      <c r="E1247" s="42"/>
      <c r="F1247" s="42"/>
      <c r="G1247" s="42">
        <v>1280.2190000000001</v>
      </c>
      <c r="H1247" s="42">
        <v>1280.2190000000001</v>
      </c>
      <c r="I1247" s="42">
        <v>1.2811133914563517</v>
      </c>
      <c r="J1247" s="42">
        <v>305.26100000000002</v>
      </c>
      <c r="K1247" s="42">
        <v>305.26100000000002</v>
      </c>
      <c r="L1247" s="42">
        <v>0.4561817445137859</v>
      </c>
      <c r="M1247" s="42">
        <v>0</v>
      </c>
      <c r="N1247" s="42">
        <v>0</v>
      </c>
      <c r="O1247" s="42">
        <v>1.7132828559425481E-2</v>
      </c>
      <c r="P1247" s="42">
        <v>974.95799999999997</v>
      </c>
      <c r="Q1247" s="42">
        <v>974.95799999999997</v>
      </c>
      <c r="R1247" s="42">
        <v>0.82493164494256654</v>
      </c>
      <c r="S1247" s="42">
        <v>0</v>
      </c>
      <c r="T1247" s="42">
        <v>76.16</v>
      </c>
      <c r="U1247" s="42"/>
      <c r="V1247" s="42">
        <v>0</v>
      </c>
      <c r="W1247" s="42">
        <v>42</v>
      </c>
    </row>
    <row r="1248" spans="1:23">
      <c r="A1248" s="39">
        <v>43069</v>
      </c>
      <c r="B1248" s="42" t="s">
        <v>14</v>
      </c>
      <c r="C1248" s="42">
        <v>24</v>
      </c>
      <c r="D1248" s="42">
        <v>24</v>
      </c>
      <c r="E1248" s="42"/>
      <c r="F1248" s="42"/>
      <c r="G1248" s="42">
        <v>1305.5029999999999</v>
      </c>
      <c r="H1248" s="42">
        <v>1305.5029999999999</v>
      </c>
      <c r="I1248" s="42">
        <v>1.2824188944563517</v>
      </c>
      <c r="J1248" s="42">
        <v>313.32100000000003</v>
      </c>
      <c r="K1248" s="42">
        <v>313.32100000000003</v>
      </c>
      <c r="L1248" s="42">
        <v>0.45649506551378588</v>
      </c>
      <c r="M1248" s="42">
        <v>0</v>
      </c>
      <c r="N1248" s="42">
        <v>0</v>
      </c>
      <c r="O1248" s="42">
        <v>1.7132828559425481E-2</v>
      </c>
      <c r="P1248" s="42">
        <v>992.18200000000002</v>
      </c>
      <c r="Q1248" s="42">
        <v>992.18200000000002</v>
      </c>
      <c r="R1248" s="42">
        <v>0.8259238269425665</v>
      </c>
      <c r="S1248" s="42">
        <v>0</v>
      </c>
      <c r="T1248" s="42">
        <v>76</v>
      </c>
      <c r="U1248" s="42"/>
      <c r="V1248" s="42">
        <v>0</v>
      </c>
      <c r="W1248" s="42">
        <v>42</v>
      </c>
    </row>
    <row r="1249" spans="1:23">
      <c r="A1249" s="39">
        <v>43070</v>
      </c>
      <c r="B1249" s="42" t="s">
        <v>14</v>
      </c>
      <c r="C1249" s="42">
        <v>24</v>
      </c>
      <c r="D1249" s="42">
        <v>24</v>
      </c>
      <c r="E1249" s="42"/>
      <c r="F1249" s="42"/>
      <c r="G1249" s="42">
        <v>1292.3420000000001</v>
      </c>
      <c r="H1249" s="42">
        <v>1292.3420000000001</v>
      </c>
      <c r="I1249" s="42">
        <v>1.2837112364563517</v>
      </c>
      <c r="J1249" s="42">
        <v>247.74199999999999</v>
      </c>
      <c r="K1249" s="42">
        <v>247.74199999999999</v>
      </c>
      <c r="L1249" s="42">
        <v>0.45674280751378588</v>
      </c>
      <c r="M1249" s="42">
        <v>0</v>
      </c>
      <c r="N1249" s="42">
        <v>0</v>
      </c>
      <c r="O1249" s="42">
        <v>1.7132828559425481E-2</v>
      </c>
      <c r="P1249" s="42">
        <v>1044.5999999999999</v>
      </c>
      <c r="Q1249" s="42">
        <v>1044.5999999999999</v>
      </c>
      <c r="R1249" s="42">
        <v>0.82696842694256645</v>
      </c>
      <c r="S1249" s="42">
        <v>0</v>
      </c>
      <c r="T1249" s="42">
        <v>80.83</v>
      </c>
      <c r="U1249" s="42"/>
      <c r="V1249" s="42">
        <v>0</v>
      </c>
      <c r="W1249" s="42">
        <v>42</v>
      </c>
    </row>
    <row r="1250" spans="1:23">
      <c r="A1250" s="39">
        <v>43071</v>
      </c>
      <c r="B1250" s="42" t="s">
        <v>14</v>
      </c>
      <c r="C1250" s="42">
        <v>24</v>
      </c>
      <c r="D1250" s="42">
        <v>24</v>
      </c>
      <c r="E1250" s="42"/>
      <c r="F1250" s="42"/>
      <c r="G1250" s="42">
        <v>1318.09</v>
      </c>
      <c r="H1250" s="42">
        <v>1318.09</v>
      </c>
      <c r="I1250" s="42">
        <v>1.2850293264563517</v>
      </c>
      <c r="J1250" s="42">
        <v>249.12799999999999</v>
      </c>
      <c r="K1250" s="42">
        <v>249.12799999999999</v>
      </c>
      <c r="L1250" s="42">
        <v>0.45699193551378586</v>
      </c>
      <c r="M1250" s="42">
        <v>0</v>
      </c>
      <c r="N1250" s="42">
        <v>0</v>
      </c>
      <c r="O1250" s="42">
        <v>1.7132828559425481E-2</v>
      </c>
      <c r="P1250" s="42">
        <v>1068.962</v>
      </c>
      <c r="Q1250" s="42">
        <v>1068.962</v>
      </c>
      <c r="R1250" s="42">
        <v>0.8280373889425664</v>
      </c>
      <c r="S1250" s="42">
        <v>0</v>
      </c>
      <c r="T1250" s="42">
        <v>81.099999999999994</v>
      </c>
      <c r="U1250" s="42"/>
      <c r="V1250" s="42">
        <v>0</v>
      </c>
      <c r="W1250" s="42">
        <v>42</v>
      </c>
    </row>
    <row r="1251" spans="1:23">
      <c r="A1251" s="39">
        <v>43072</v>
      </c>
      <c r="B1251" s="42" t="s">
        <v>14</v>
      </c>
      <c r="C1251" s="42">
        <v>24</v>
      </c>
      <c r="D1251" s="42">
        <v>24</v>
      </c>
      <c r="E1251" s="42"/>
      <c r="F1251" s="42"/>
      <c r="G1251" s="42">
        <v>1340.846</v>
      </c>
      <c r="H1251" s="42">
        <v>1340.846</v>
      </c>
      <c r="I1251" s="42">
        <v>1.2863701724563517</v>
      </c>
      <c r="J1251" s="42">
        <v>253.24799999999999</v>
      </c>
      <c r="K1251" s="42">
        <v>253.24799999999999</v>
      </c>
      <c r="L1251" s="42">
        <v>0.45724518351378585</v>
      </c>
      <c r="M1251" s="42">
        <v>0</v>
      </c>
      <c r="N1251" s="42">
        <v>0</v>
      </c>
      <c r="O1251" s="42">
        <v>1.7132828559425481E-2</v>
      </c>
      <c r="P1251" s="42">
        <v>1087.598</v>
      </c>
      <c r="Q1251" s="42">
        <v>1087.598</v>
      </c>
      <c r="R1251" s="42">
        <v>0.82912498694256642</v>
      </c>
      <c r="S1251" s="42">
        <v>0</v>
      </c>
      <c r="T1251" s="42">
        <v>81.11</v>
      </c>
      <c r="U1251" s="42"/>
      <c r="V1251" s="42">
        <v>0</v>
      </c>
      <c r="W1251" s="42">
        <v>42</v>
      </c>
    </row>
    <row r="1252" spans="1:23">
      <c r="A1252" s="39">
        <v>43073</v>
      </c>
      <c r="B1252" s="42" t="s">
        <v>14</v>
      </c>
      <c r="C1252" s="42">
        <v>24</v>
      </c>
      <c r="D1252" s="42">
        <v>24</v>
      </c>
      <c r="E1252" s="42"/>
      <c r="F1252" s="42"/>
      <c r="G1252" s="42">
        <v>1311.7</v>
      </c>
      <c r="H1252" s="42">
        <v>1311.7</v>
      </c>
      <c r="I1252" s="42">
        <v>1.2876818724563517</v>
      </c>
      <c r="J1252" s="42">
        <v>273.245</v>
      </c>
      <c r="K1252" s="42">
        <v>273.245</v>
      </c>
      <c r="L1252" s="42">
        <v>0.45751842851378582</v>
      </c>
      <c r="M1252" s="42">
        <v>0</v>
      </c>
      <c r="N1252" s="42">
        <v>0</v>
      </c>
      <c r="O1252" s="42">
        <v>1.7132828559425481E-2</v>
      </c>
      <c r="P1252" s="42">
        <v>1038.4549999999999</v>
      </c>
      <c r="Q1252" s="42">
        <v>1038.4549999999999</v>
      </c>
      <c r="R1252" s="42">
        <v>0.83016344194256642</v>
      </c>
      <c r="S1252" s="42">
        <v>0</v>
      </c>
      <c r="T1252" s="42">
        <v>79.17</v>
      </c>
      <c r="U1252" s="42"/>
      <c r="V1252" s="42">
        <v>0</v>
      </c>
      <c r="W1252" s="42">
        <v>42</v>
      </c>
    </row>
    <row r="1253" spans="1:23">
      <c r="A1253" s="39">
        <v>43074</v>
      </c>
      <c r="B1253" s="42" t="s">
        <v>14</v>
      </c>
      <c r="C1253" s="42">
        <v>24</v>
      </c>
      <c r="D1253" s="42">
        <v>24</v>
      </c>
      <c r="E1253" s="42"/>
      <c r="F1253" s="42"/>
      <c r="G1253" s="42">
        <v>1305.7840000000001</v>
      </c>
      <c r="H1253" s="42">
        <v>1305.7840000000001</v>
      </c>
      <c r="I1253" s="42">
        <v>1.2889876564563516</v>
      </c>
      <c r="J1253" s="42">
        <v>272.55500000000001</v>
      </c>
      <c r="K1253" s="42">
        <v>272.55500000000001</v>
      </c>
      <c r="L1253" s="42">
        <v>0.45779098351378583</v>
      </c>
      <c r="M1253" s="42">
        <v>0</v>
      </c>
      <c r="N1253" s="42">
        <v>0</v>
      </c>
      <c r="O1253" s="42">
        <v>1.7132828559425481E-2</v>
      </c>
      <c r="P1253" s="42">
        <v>1033.229</v>
      </c>
      <c r="Q1253" s="42">
        <v>1033.229</v>
      </c>
      <c r="R1253" s="42">
        <v>0.83119667094256644</v>
      </c>
      <c r="S1253" s="42">
        <v>0</v>
      </c>
      <c r="T1253" s="42">
        <v>79.13</v>
      </c>
      <c r="U1253" s="42"/>
      <c r="V1253" s="42">
        <v>0</v>
      </c>
      <c r="W1253" s="42">
        <v>42</v>
      </c>
    </row>
    <row r="1254" spans="1:23">
      <c r="A1254" s="39">
        <v>43075</v>
      </c>
      <c r="B1254" s="42" t="s">
        <v>14</v>
      </c>
      <c r="C1254" s="42">
        <v>24</v>
      </c>
      <c r="D1254" s="42">
        <v>24</v>
      </c>
      <c r="E1254" s="42"/>
      <c r="F1254" s="42"/>
      <c r="G1254" s="42">
        <v>1327.27</v>
      </c>
      <c r="H1254" s="42">
        <v>1327.27</v>
      </c>
      <c r="I1254" s="42">
        <v>1.2903149264563516</v>
      </c>
      <c r="J1254" s="42">
        <v>276.08800000000002</v>
      </c>
      <c r="K1254" s="42">
        <v>276.08800000000002</v>
      </c>
      <c r="L1254" s="42">
        <v>0.45806707151378584</v>
      </c>
      <c r="M1254" s="42">
        <v>0</v>
      </c>
      <c r="N1254" s="42">
        <v>0</v>
      </c>
      <c r="O1254" s="42">
        <v>1.7132828559425481E-2</v>
      </c>
      <c r="P1254" s="42">
        <v>1051.182</v>
      </c>
      <c r="Q1254" s="42">
        <v>1051.182</v>
      </c>
      <c r="R1254" s="42">
        <v>0.83224785294256642</v>
      </c>
      <c r="S1254" s="42">
        <v>0</v>
      </c>
      <c r="T1254" s="42">
        <v>79.2</v>
      </c>
      <c r="U1254" s="42"/>
      <c r="V1254" s="42">
        <v>0</v>
      </c>
      <c r="W1254" s="42">
        <v>42</v>
      </c>
    </row>
    <row r="1255" spans="1:23">
      <c r="A1255" s="39">
        <v>43076</v>
      </c>
      <c r="B1255" s="42" t="s">
        <v>14</v>
      </c>
      <c r="C1255" s="42">
        <v>24</v>
      </c>
      <c r="D1255" s="42">
        <v>24</v>
      </c>
      <c r="E1255" s="42">
        <v>303.10000000000002</v>
      </c>
      <c r="F1255" s="42">
        <v>65.14</v>
      </c>
      <c r="G1255" s="42">
        <v>1304.922</v>
      </c>
      <c r="H1255" s="42">
        <v>1304.922</v>
      </c>
      <c r="I1255" s="42">
        <v>1.2916198484563517</v>
      </c>
      <c r="J1255" s="42">
        <v>273.61200000000002</v>
      </c>
      <c r="K1255" s="42">
        <v>273.61200000000002</v>
      </c>
      <c r="L1255" s="42">
        <v>0.45834068351378582</v>
      </c>
      <c r="M1255" s="42">
        <v>0</v>
      </c>
      <c r="N1255" s="42">
        <v>0</v>
      </c>
      <c r="O1255" s="42">
        <v>1.7132828559425481E-2</v>
      </c>
      <c r="P1255" s="42">
        <v>1031.31</v>
      </c>
      <c r="Q1255" s="42">
        <v>1031.31</v>
      </c>
      <c r="R1255" s="42">
        <v>0.83327916294256643</v>
      </c>
      <c r="S1255" s="42">
        <v>0</v>
      </c>
      <c r="T1255" s="42">
        <v>79.03</v>
      </c>
      <c r="U1255" s="42">
        <v>1736.99</v>
      </c>
      <c r="V1255" s="42">
        <v>0</v>
      </c>
      <c r="W1255" s="42">
        <v>42</v>
      </c>
    </row>
    <row r="1256" spans="1:23">
      <c r="A1256" s="39">
        <v>43077</v>
      </c>
      <c r="B1256" s="42" t="s">
        <v>14</v>
      </c>
      <c r="C1256" s="42">
        <v>24</v>
      </c>
      <c r="D1256" s="42">
        <v>24</v>
      </c>
      <c r="E1256" s="42">
        <v>303.10000000000002</v>
      </c>
      <c r="F1256" s="42">
        <v>65.06</v>
      </c>
      <c r="G1256" s="42">
        <v>1311.4870000000001</v>
      </c>
      <c r="H1256" s="42">
        <v>1311.4870000000001</v>
      </c>
      <c r="I1256" s="42">
        <v>1.2929313354563516</v>
      </c>
      <c r="J1256" s="42">
        <v>277.42599999999999</v>
      </c>
      <c r="K1256" s="42">
        <v>277.42599999999999</v>
      </c>
      <c r="L1256" s="42">
        <v>0.45861810951378584</v>
      </c>
      <c r="M1256" s="42">
        <v>0</v>
      </c>
      <c r="N1256" s="42">
        <v>0</v>
      </c>
      <c r="O1256" s="42">
        <v>1.7132828559425481E-2</v>
      </c>
      <c r="P1256" s="42">
        <v>1034.0609999999999</v>
      </c>
      <c r="Q1256" s="42">
        <v>1034.0609999999999</v>
      </c>
      <c r="R1256" s="42">
        <v>0.83431322394256646</v>
      </c>
      <c r="S1256" s="42">
        <v>0</v>
      </c>
      <c r="T1256" s="42">
        <v>78.849999999999994</v>
      </c>
      <c r="U1256" s="42">
        <v>1737.17</v>
      </c>
      <c r="V1256" s="42">
        <v>0</v>
      </c>
      <c r="W1256" s="42">
        <v>42</v>
      </c>
    </row>
    <row r="1257" spans="1:23">
      <c r="A1257" s="39">
        <v>43078</v>
      </c>
      <c r="B1257" s="42" t="s">
        <v>14</v>
      </c>
      <c r="C1257" s="42">
        <v>24</v>
      </c>
      <c r="D1257" s="42">
        <v>24</v>
      </c>
      <c r="E1257" s="42">
        <v>303.81</v>
      </c>
      <c r="F1257" s="42">
        <v>65.02</v>
      </c>
      <c r="G1257" s="42">
        <v>1256.2139999999999</v>
      </c>
      <c r="H1257" s="42">
        <v>1256.2139999999999</v>
      </c>
      <c r="I1257" s="42">
        <v>1.2941875494563517</v>
      </c>
      <c r="J1257" s="42">
        <v>271.27</v>
      </c>
      <c r="K1257" s="42">
        <v>271.27</v>
      </c>
      <c r="L1257" s="42">
        <v>0.45888937951378583</v>
      </c>
      <c r="M1257" s="42">
        <v>0</v>
      </c>
      <c r="N1257" s="42">
        <v>0</v>
      </c>
      <c r="O1257" s="42">
        <v>1.7132828559425481E-2</v>
      </c>
      <c r="P1257" s="42">
        <v>984.94399999999996</v>
      </c>
      <c r="Q1257" s="42">
        <v>984.94399999999996</v>
      </c>
      <c r="R1257" s="42">
        <v>0.83529816794256651</v>
      </c>
      <c r="S1257" s="42">
        <v>0</v>
      </c>
      <c r="T1257" s="42">
        <v>78.41</v>
      </c>
      <c r="U1257" s="42">
        <v>1737.37</v>
      </c>
      <c r="V1257" s="42">
        <v>0</v>
      </c>
      <c r="W1257" s="42">
        <v>43</v>
      </c>
    </row>
    <row r="1258" spans="1:23">
      <c r="A1258" s="39">
        <v>43079</v>
      </c>
      <c r="B1258" s="42" t="s">
        <v>14</v>
      </c>
      <c r="C1258" s="42">
        <v>24</v>
      </c>
      <c r="D1258" s="42">
        <v>24</v>
      </c>
      <c r="E1258" s="42">
        <v>302.81</v>
      </c>
      <c r="F1258" s="42">
        <v>65.14</v>
      </c>
      <c r="G1258" s="42">
        <v>1262.7249999999999</v>
      </c>
      <c r="H1258" s="42">
        <v>1262.7249999999999</v>
      </c>
      <c r="I1258" s="42">
        <v>1.2954502744563516</v>
      </c>
      <c r="J1258" s="42">
        <v>271.43400000000003</v>
      </c>
      <c r="K1258" s="42">
        <v>271.43400000000003</v>
      </c>
      <c r="L1258" s="42">
        <v>0.45916081351378585</v>
      </c>
      <c r="M1258" s="42">
        <v>0</v>
      </c>
      <c r="N1258" s="42">
        <v>0</v>
      </c>
      <c r="O1258" s="42">
        <v>1.7132828559425481E-2</v>
      </c>
      <c r="P1258" s="42">
        <v>991.29100000000005</v>
      </c>
      <c r="Q1258" s="42">
        <v>991.29100000000005</v>
      </c>
      <c r="R1258" s="42">
        <v>0.83628945894256645</v>
      </c>
      <c r="S1258" s="42">
        <v>0</v>
      </c>
      <c r="T1258" s="42">
        <v>78.5</v>
      </c>
      <c r="U1258" s="42">
        <v>1736.81</v>
      </c>
      <c r="V1258" s="42">
        <v>0</v>
      </c>
      <c r="W1258" s="42">
        <v>43</v>
      </c>
    </row>
    <row r="1259" spans="1:23">
      <c r="A1259" s="39">
        <v>43080</v>
      </c>
      <c r="B1259" s="42" t="s">
        <v>14</v>
      </c>
      <c r="C1259" s="42">
        <v>24</v>
      </c>
      <c r="D1259" s="42">
        <v>24</v>
      </c>
      <c r="E1259" s="42">
        <v>303.18</v>
      </c>
      <c r="F1259" s="42">
        <v>65.16</v>
      </c>
      <c r="G1259" s="42">
        <v>1273.932</v>
      </c>
      <c r="H1259" s="42">
        <v>1273.932</v>
      </c>
      <c r="I1259" s="42">
        <v>1.2967242064563516</v>
      </c>
      <c r="J1259" s="42">
        <v>268.89999999999998</v>
      </c>
      <c r="K1259" s="42">
        <v>268.89999999999998</v>
      </c>
      <c r="L1259" s="42">
        <v>0.45942971351378586</v>
      </c>
      <c r="M1259" s="42">
        <v>0</v>
      </c>
      <c r="N1259" s="42">
        <v>0</v>
      </c>
      <c r="O1259" s="42">
        <v>1.7132828559425481E-2</v>
      </c>
      <c r="P1259" s="42">
        <v>1005.032</v>
      </c>
      <c r="Q1259" s="42">
        <v>1005.032</v>
      </c>
      <c r="R1259" s="42">
        <v>0.83729449094256647</v>
      </c>
      <c r="S1259" s="42">
        <v>0</v>
      </c>
      <c r="T1259" s="42">
        <v>78.89</v>
      </c>
      <c r="U1259" s="42">
        <v>1736.95</v>
      </c>
      <c r="V1259" s="42">
        <v>0</v>
      </c>
      <c r="W1259" s="42">
        <v>43</v>
      </c>
    </row>
    <row r="1260" spans="1:23">
      <c r="A1260" s="39">
        <v>43081</v>
      </c>
      <c r="B1260" s="42" t="s">
        <v>14</v>
      </c>
      <c r="C1260" s="42">
        <v>24</v>
      </c>
      <c r="D1260" s="42">
        <v>24</v>
      </c>
      <c r="E1260" s="42">
        <v>302.99</v>
      </c>
      <c r="F1260" s="42">
        <v>65.22</v>
      </c>
      <c r="G1260" s="42">
        <v>1262.4000000000001</v>
      </c>
      <c r="H1260" s="42">
        <v>1262.4000000000001</v>
      </c>
      <c r="I1260" s="42">
        <v>1.2979866064563517</v>
      </c>
      <c r="J1260" s="42">
        <v>266.91500000000002</v>
      </c>
      <c r="K1260" s="42">
        <v>266.91500000000002</v>
      </c>
      <c r="L1260" s="42">
        <v>0.45969662851378584</v>
      </c>
      <c r="M1260" s="42">
        <v>0</v>
      </c>
      <c r="N1260" s="42">
        <v>0</v>
      </c>
      <c r="O1260" s="42">
        <v>1.7132828559425481E-2</v>
      </c>
      <c r="P1260" s="42">
        <v>995.48500000000001</v>
      </c>
      <c r="Q1260" s="42">
        <v>995.48500000000001</v>
      </c>
      <c r="R1260" s="42">
        <v>0.83828997594256649</v>
      </c>
      <c r="S1260" s="42">
        <v>0</v>
      </c>
      <c r="T1260" s="42">
        <v>78.86</v>
      </c>
      <c r="U1260" s="42">
        <v>1736.55</v>
      </c>
      <c r="V1260" s="42">
        <v>0</v>
      </c>
      <c r="W1260" s="42">
        <v>43</v>
      </c>
    </row>
    <row r="1261" spans="1:23">
      <c r="A1261" s="39">
        <v>43082</v>
      </c>
      <c r="B1261" s="42" t="s">
        <v>14</v>
      </c>
      <c r="C1261" s="42">
        <v>24</v>
      </c>
      <c r="D1261" s="42">
        <v>24</v>
      </c>
      <c r="E1261" s="42">
        <v>302.18</v>
      </c>
      <c r="F1261" s="42">
        <v>65.290000000000006</v>
      </c>
      <c r="G1261" s="42">
        <v>1272.9680000000001</v>
      </c>
      <c r="H1261" s="42">
        <v>1272.9680000000001</v>
      </c>
      <c r="I1261" s="42">
        <v>1.2992595744563518</v>
      </c>
      <c r="J1261" s="42">
        <v>302.94299999999998</v>
      </c>
      <c r="K1261" s="42">
        <v>302.94299999999998</v>
      </c>
      <c r="L1261" s="42">
        <v>0.45999957151378584</v>
      </c>
      <c r="M1261" s="42">
        <v>0</v>
      </c>
      <c r="N1261" s="42">
        <v>0</v>
      </c>
      <c r="O1261" s="42">
        <v>1.7132828559425481E-2</v>
      </c>
      <c r="P1261" s="42">
        <v>970.02499999999998</v>
      </c>
      <c r="Q1261" s="42">
        <v>970.02499999999998</v>
      </c>
      <c r="R1261" s="42">
        <v>0.83926000094256648</v>
      </c>
      <c r="S1261" s="42">
        <v>0</v>
      </c>
      <c r="T1261" s="42">
        <v>76.2</v>
      </c>
      <c r="U1261" s="42">
        <v>1736.22</v>
      </c>
      <c r="V1261" s="42">
        <v>0</v>
      </c>
      <c r="W1261" s="42">
        <v>43</v>
      </c>
    </row>
    <row r="1262" spans="1:23">
      <c r="A1262" s="39">
        <v>43083</v>
      </c>
      <c r="B1262" s="42" t="s">
        <v>14</v>
      </c>
      <c r="C1262" s="42">
        <v>24</v>
      </c>
      <c r="D1262" s="42">
        <v>24</v>
      </c>
      <c r="E1262" s="42">
        <v>301.63</v>
      </c>
      <c r="F1262" s="42">
        <v>65.38</v>
      </c>
      <c r="G1262" s="42">
        <v>1277.3030000000001</v>
      </c>
      <c r="H1262" s="42">
        <v>1277.3030000000001</v>
      </c>
      <c r="I1262" s="42">
        <v>1.3005368774563517</v>
      </c>
      <c r="J1262" s="42">
        <v>302.13</v>
      </c>
      <c r="K1262" s="42">
        <v>302.13</v>
      </c>
      <c r="L1262" s="42">
        <v>0.46030170151378585</v>
      </c>
      <c r="M1262" s="42">
        <v>0</v>
      </c>
      <c r="N1262" s="42">
        <v>0</v>
      </c>
      <c r="O1262" s="42">
        <v>1.7132828559425481E-2</v>
      </c>
      <c r="P1262" s="42">
        <v>975.173</v>
      </c>
      <c r="Q1262" s="42">
        <v>975.173</v>
      </c>
      <c r="R1262" s="42">
        <v>0.84023517394256653</v>
      </c>
      <c r="S1262" s="42">
        <v>0</v>
      </c>
      <c r="T1262" s="42">
        <v>76.349999999999994</v>
      </c>
      <c r="U1262" s="42">
        <v>1735.96</v>
      </c>
      <c r="V1262" s="42">
        <v>0</v>
      </c>
      <c r="W1262" s="42">
        <v>43</v>
      </c>
    </row>
    <row r="1263" spans="1:23">
      <c r="A1263" s="39">
        <v>43084</v>
      </c>
      <c r="B1263" s="42" t="s">
        <v>14</v>
      </c>
      <c r="C1263" s="42">
        <v>24</v>
      </c>
      <c r="D1263" s="42">
        <v>24</v>
      </c>
      <c r="E1263" s="42">
        <v>301.49</v>
      </c>
      <c r="F1263" s="42">
        <v>65.319999999999993</v>
      </c>
      <c r="G1263" s="42">
        <v>1280.6489999999999</v>
      </c>
      <c r="H1263" s="42">
        <v>1280.6489999999999</v>
      </c>
      <c r="I1263" s="42">
        <v>1.3018175264563516</v>
      </c>
      <c r="J1263" s="42">
        <v>299.16899999999998</v>
      </c>
      <c r="K1263" s="42">
        <v>299.16899999999998</v>
      </c>
      <c r="L1263" s="42">
        <v>0.46060087051378584</v>
      </c>
      <c r="M1263" s="42">
        <v>0</v>
      </c>
      <c r="N1263" s="42">
        <v>0</v>
      </c>
      <c r="O1263" s="42">
        <v>1.7132828559425481E-2</v>
      </c>
      <c r="P1263" s="42">
        <v>981.48</v>
      </c>
      <c r="Q1263" s="42">
        <v>981.48</v>
      </c>
      <c r="R1263" s="42">
        <v>0.84121665394256651</v>
      </c>
      <c r="S1263" s="42">
        <v>0</v>
      </c>
      <c r="T1263" s="42">
        <v>76.64</v>
      </c>
      <c r="U1263" s="42">
        <v>1735.57</v>
      </c>
      <c r="V1263" s="42">
        <v>0</v>
      </c>
      <c r="W1263" s="42">
        <v>43</v>
      </c>
    </row>
    <row r="1264" spans="1:23">
      <c r="A1264" s="39">
        <v>43085</v>
      </c>
      <c r="B1264" s="42" t="s">
        <v>14</v>
      </c>
      <c r="C1264" s="42">
        <v>24</v>
      </c>
      <c r="D1264" s="42">
        <v>24</v>
      </c>
      <c r="E1264" s="42">
        <v>301.42</v>
      </c>
      <c r="F1264" s="42">
        <v>65.12</v>
      </c>
      <c r="G1264" s="42">
        <v>1255.087</v>
      </c>
      <c r="H1264" s="42">
        <v>1255.087</v>
      </c>
      <c r="I1264" s="42">
        <v>1.3030726134563517</v>
      </c>
      <c r="J1264" s="42">
        <v>295.505</v>
      </c>
      <c r="K1264" s="42">
        <v>295.505</v>
      </c>
      <c r="L1264" s="42">
        <v>0.46089637551378582</v>
      </c>
      <c r="M1264" s="42">
        <v>0</v>
      </c>
      <c r="N1264" s="42">
        <v>0</v>
      </c>
      <c r="O1264" s="42">
        <v>1.7132828559425481E-2</v>
      </c>
      <c r="P1264" s="42">
        <v>959.58199999999999</v>
      </c>
      <c r="Q1264" s="42">
        <v>959.58199999999999</v>
      </c>
      <c r="R1264" s="42">
        <v>0.84217623594256652</v>
      </c>
      <c r="S1264" s="42">
        <v>0</v>
      </c>
      <c r="T1264" s="42">
        <v>76.459999999999994</v>
      </c>
      <c r="U1264" s="42">
        <v>1735.52</v>
      </c>
      <c r="V1264" s="42">
        <v>0</v>
      </c>
      <c r="W1264" s="42">
        <v>43</v>
      </c>
    </row>
    <row r="1265" spans="1:23">
      <c r="A1265" s="39">
        <v>43086</v>
      </c>
      <c r="B1265" s="42" t="s">
        <v>14</v>
      </c>
      <c r="C1265" s="42">
        <v>24</v>
      </c>
      <c r="D1265" s="42">
        <v>24</v>
      </c>
      <c r="E1265" s="42">
        <v>301.77999999999997</v>
      </c>
      <c r="F1265" s="42">
        <v>65.02</v>
      </c>
      <c r="G1265" s="42">
        <v>1242.1030000000001</v>
      </c>
      <c r="H1265" s="42">
        <v>1242.1030000000001</v>
      </c>
      <c r="I1265" s="42">
        <v>1.3043147164563518</v>
      </c>
      <c r="J1265" s="42">
        <v>294.85199999999998</v>
      </c>
      <c r="K1265" s="42">
        <v>294.85199999999998</v>
      </c>
      <c r="L1265" s="42">
        <v>0.46119122751378583</v>
      </c>
      <c r="M1265" s="42">
        <v>0</v>
      </c>
      <c r="N1265" s="42">
        <v>0</v>
      </c>
      <c r="O1265" s="42">
        <v>1.7132828559425481E-2</v>
      </c>
      <c r="P1265" s="42">
        <v>947.25099999999998</v>
      </c>
      <c r="Q1265" s="42">
        <v>947.25099999999998</v>
      </c>
      <c r="R1265" s="42">
        <v>0.84312348694256656</v>
      </c>
      <c r="S1265" s="42">
        <v>0</v>
      </c>
      <c r="T1265" s="42">
        <v>76.260000000000005</v>
      </c>
      <c r="U1265" s="42">
        <v>1735.71</v>
      </c>
      <c r="V1265" s="42">
        <v>0</v>
      </c>
      <c r="W1265" s="42">
        <v>43</v>
      </c>
    </row>
    <row r="1266" spans="1:23">
      <c r="A1266" s="39">
        <v>43087</v>
      </c>
      <c r="B1266" s="42" t="s">
        <v>14</v>
      </c>
      <c r="C1266" s="42">
        <v>24</v>
      </c>
      <c r="D1266" s="42">
        <v>24</v>
      </c>
      <c r="E1266" s="42">
        <v>301.45999999999998</v>
      </c>
      <c r="F1266" s="42">
        <v>65.010000000000005</v>
      </c>
      <c r="G1266" s="42">
        <v>1220.1500000000001</v>
      </c>
      <c r="H1266" s="42">
        <v>1220.1500000000001</v>
      </c>
      <c r="I1266" s="42">
        <v>1.3055348664563518</v>
      </c>
      <c r="J1266" s="42">
        <v>294.88400000000001</v>
      </c>
      <c r="K1266" s="42">
        <v>294.88400000000001</v>
      </c>
      <c r="L1266" s="42">
        <v>0.46148611151378582</v>
      </c>
      <c r="M1266" s="42">
        <v>0</v>
      </c>
      <c r="N1266" s="42">
        <v>0</v>
      </c>
      <c r="O1266" s="42">
        <v>1.7132828559425481E-2</v>
      </c>
      <c r="P1266" s="42">
        <v>925.26599999999996</v>
      </c>
      <c r="Q1266" s="42">
        <v>925.26599999999996</v>
      </c>
      <c r="R1266" s="42">
        <v>0.84404875294256654</v>
      </c>
      <c r="S1266" s="42">
        <v>0</v>
      </c>
      <c r="T1266" s="42">
        <v>75.83</v>
      </c>
      <c r="U1266" s="42">
        <v>1735.51</v>
      </c>
      <c r="V1266" s="42">
        <v>0</v>
      </c>
      <c r="W1266" s="42">
        <v>43</v>
      </c>
    </row>
    <row r="1267" spans="1:23">
      <c r="A1267" s="39">
        <v>43088</v>
      </c>
      <c r="B1267" s="42" t="s">
        <v>14</v>
      </c>
      <c r="C1267" s="42">
        <v>24</v>
      </c>
      <c r="D1267" s="42">
        <v>24</v>
      </c>
      <c r="E1267" s="42">
        <v>302.16000000000003</v>
      </c>
      <c r="F1267" s="42">
        <v>64.94</v>
      </c>
      <c r="G1267" s="42">
        <v>1214.9490000000001</v>
      </c>
      <c r="H1267" s="42">
        <v>1214.9490000000001</v>
      </c>
      <c r="I1267" s="42">
        <v>1.3067498154563517</v>
      </c>
      <c r="J1267" s="42">
        <v>295.37099999999998</v>
      </c>
      <c r="K1267" s="42">
        <v>295.37099999999998</v>
      </c>
      <c r="L1267" s="42">
        <v>0.46178148251378581</v>
      </c>
      <c r="M1267" s="42">
        <v>0</v>
      </c>
      <c r="N1267" s="42">
        <v>0</v>
      </c>
      <c r="O1267" s="42">
        <v>1.7132828559425481E-2</v>
      </c>
      <c r="P1267" s="42">
        <v>919.57799999999997</v>
      </c>
      <c r="Q1267" s="42">
        <v>919.57799999999997</v>
      </c>
      <c r="R1267" s="42">
        <v>0.84496833094256651</v>
      </c>
      <c r="S1267" s="42">
        <v>0</v>
      </c>
      <c r="T1267" s="42">
        <v>75.69</v>
      </c>
      <c r="U1267" s="42">
        <v>1735.46</v>
      </c>
      <c r="V1267" s="42">
        <v>0</v>
      </c>
      <c r="W1267" s="42">
        <v>43</v>
      </c>
    </row>
    <row r="1268" spans="1:23">
      <c r="A1268" s="39">
        <v>43089</v>
      </c>
      <c r="B1268" s="42" t="s">
        <v>14</v>
      </c>
      <c r="C1268" s="42">
        <v>24</v>
      </c>
      <c r="D1268" s="42">
        <v>24</v>
      </c>
      <c r="E1268" s="42">
        <v>303.02999999999997</v>
      </c>
      <c r="F1268" s="42">
        <v>64.959999999999994</v>
      </c>
      <c r="G1268" s="42">
        <v>1215.432</v>
      </c>
      <c r="H1268" s="42">
        <v>1215.432</v>
      </c>
      <c r="I1268" s="42">
        <v>1.3079652474563517</v>
      </c>
      <c r="J1268" s="42">
        <v>294.54899999999998</v>
      </c>
      <c r="K1268" s="42">
        <v>294.54899999999998</v>
      </c>
      <c r="L1268" s="42">
        <v>0.46207603151378579</v>
      </c>
      <c r="M1268" s="42">
        <v>0</v>
      </c>
      <c r="N1268" s="42">
        <v>0</v>
      </c>
      <c r="O1268" s="42">
        <v>1.7132828559425481E-2</v>
      </c>
      <c r="P1268" s="42">
        <v>920.88300000000004</v>
      </c>
      <c r="Q1268" s="42">
        <v>920.88300000000004</v>
      </c>
      <c r="R1268" s="42">
        <v>0.84588921394256655</v>
      </c>
      <c r="S1268" s="42">
        <v>0</v>
      </c>
      <c r="T1268" s="42">
        <v>75.77</v>
      </c>
      <c r="U1268" s="42">
        <v>1735.73</v>
      </c>
      <c r="V1268" s="42">
        <v>0</v>
      </c>
      <c r="W1268" s="42">
        <v>43</v>
      </c>
    </row>
    <row r="1269" spans="1:23">
      <c r="A1269" s="39">
        <v>43090</v>
      </c>
      <c r="B1269" s="42" t="s">
        <v>14</v>
      </c>
      <c r="C1269" s="42">
        <v>24</v>
      </c>
      <c r="D1269" s="42">
        <v>24</v>
      </c>
      <c r="E1269" s="42">
        <v>303.08</v>
      </c>
      <c r="F1269" s="42">
        <v>64.92</v>
      </c>
      <c r="G1269" s="42">
        <v>1351.3040000000001</v>
      </c>
      <c r="H1269" s="42">
        <v>1351.3040000000001</v>
      </c>
      <c r="I1269" s="42">
        <v>1.3093165514563516</v>
      </c>
      <c r="J1269" s="42">
        <v>291.125</v>
      </c>
      <c r="K1269" s="42">
        <v>291.125</v>
      </c>
      <c r="L1269" s="42">
        <v>0.46236715651378579</v>
      </c>
      <c r="M1269" s="42">
        <v>0</v>
      </c>
      <c r="N1269" s="42">
        <v>0</v>
      </c>
      <c r="O1269" s="42">
        <v>1.7132828559425481E-2</v>
      </c>
      <c r="P1269" s="42">
        <v>1060.1790000000001</v>
      </c>
      <c r="Q1269" s="42">
        <v>1060.1790000000001</v>
      </c>
      <c r="R1269" s="42">
        <v>0.84694939294256655</v>
      </c>
      <c r="S1269" s="42">
        <v>0</v>
      </c>
      <c r="T1269" s="42">
        <v>78.459999999999994</v>
      </c>
      <c r="U1269" s="42">
        <v>1735.78</v>
      </c>
      <c r="V1269" s="42">
        <v>0</v>
      </c>
      <c r="W1269" s="42">
        <v>43</v>
      </c>
    </row>
    <row r="1270" spans="1:23">
      <c r="A1270" s="39">
        <v>43091</v>
      </c>
      <c r="B1270" s="42" t="s">
        <v>14</v>
      </c>
      <c r="C1270" s="42">
        <v>24</v>
      </c>
      <c r="D1270" s="42">
        <v>24</v>
      </c>
      <c r="E1270" s="42">
        <v>302.33</v>
      </c>
      <c r="F1270" s="42">
        <v>64.94</v>
      </c>
      <c r="G1270" s="42">
        <v>1316.9649999999999</v>
      </c>
      <c r="H1270" s="42">
        <v>1316.9649999999999</v>
      </c>
      <c r="I1270" s="42">
        <v>1.3106335164563516</v>
      </c>
      <c r="J1270" s="42">
        <v>293.59399999999999</v>
      </c>
      <c r="K1270" s="42">
        <v>293.59399999999999</v>
      </c>
      <c r="L1270" s="42">
        <v>0.4626607505137858</v>
      </c>
      <c r="M1270" s="42">
        <v>0</v>
      </c>
      <c r="N1270" s="42">
        <v>0</v>
      </c>
      <c r="O1270" s="42">
        <v>1.7132828559425481E-2</v>
      </c>
      <c r="P1270" s="42">
        <v>1023.371</v>
      </c>
      <c r="Q1270" s="42">
        <v>1023.371</v>
      </c>
      <c r="R1270" s="42">
        <v>0.8479727639425666</v>
      </c>
      <c r="S1270" s="42">
        <v>0</v>
      </c>
      <c r="T1270" s="42">
        <v>77.709999999999994</v>
      </c>
      <c r="U1270" s="42">
        <v>1735.46</v>
      </c>
      <c r="V1270" s="42">
        <v>0</v>
      </c>
      <c r="W1270" s="42">
        <v>43</v>
      </c>
    </row>
    <row r="1271" spans="1:23">
      <c r="A1271" s="39">
        <v>43092</v>
      </c>
      <c r="B1271" s="42" t="s">
        <v>14</v>
      </c>
      <c r="C1271" s="42">
        <v>24</v>
      </c>
      <c r="D1271" s="42">
        <v>24</v>
      </c>
      <c r="E1271" s="42">
        <v>302.39999999999998</v>
      </c>
      <c r="F1271" s="42">
        <v>65</v>
      </c>
      <c r="G1271" s="42">
        <v>1314.9390000000001</v>
      </c>
      <c r="H1271" s="42">
        <v>1314.9390000000001</v>
      </c>
      <c r="I1271" s="42">
        <v>1.3119484554563516</v>
      </c>
      <c r="J1271" s="42">
        <v>294.81599999999997</v>
      </c>
      <c r="K1271" s="42">
        <v>294.81599999999997</v>
      </c>
      <c r="L1271" s="42">
        <v>0.46295556651378578</v>
      </c>
      <c r="M1271" s="42">
        <v>0</v>
      </c>
      <c r="N1271" s="42">
        <v>0</v>
      </c>
      <c r="O1271" s="42">
        <v>1.7132828559425481E-2</v>
      </c>
      <c r="P1271" s="42">
        <v>1020.123</v>
      </c>
      <c r="Q1271" s="42">
        <v>1020.123</v>
      </c>
      <c r="R1271" s="42">
        <v>0.84899288694256658</v>
      </c>
      <c r="S1271" s="42">
        <v>0</v>
      </c>
      <c r="T1271" s="42">
        <v>77.58</v>
      </c>
      <c r="U1271" s="42">
        <v>1735.3</v>
      </c>
      <c r="V1271" s="42">
        <v>0</v>
      </c>
      <c r="W1271" s="42">
        <v>43</v>
      </c>
    </row>
    <row r="1272" spans="1:23">
      <c r="A1272" s="39">
        <v>43093</v>
      </c>
      <c r="B1272" s="42" t="s">
        <v>14</v>
      </c>
      <c r="C1272" s="42">
        <v>24</v>
      </c>
      <c r="D1272" s="42">
        <v>24</v>
      </c>
      <c r="E1272" s="42">
        <v>303.95999999999998</v>
      </c>
      <c r="F1272" s="42">
        <v>64.94</v>
      </c>
      <c r="G1272" s="42">
        <v>1292.6089999999999</v>
      </c>
      <c r="H1272" s="42">
        <v>1292.6089999999999</v>
      </c>
      <c r="I1272" s="42">
        <v>1.3132410644563517</v>
      </c>
      <c r="J1272" s="42">
        <v>294.69400000000002</v>
      </c>
      <c r="K1272" s="42">
        <v>294.69400000000002</v>
      </c>
      <c r="L1272" s="42">
        <v>0.46325026051378576</v>
      </c>
      <c r="M1272" s="42">
        <v>0</v>
      </c>
      <c r="N1272" s="42">
        <v>0</v>
      </c>
      <c r="O1272" s="42">
        <v>1.7132828559425481E-2</v>
      </c>
      <c r="P1272" s="42">
        <v>997.91499999999996</v>
      </c>
      <c r="Q1272" s="42">
        <v>997.91499999999996</v>
      </c>
      <c r="R1272" s="42">
        <v>0.8499908019425666</v>
      </c>
      <c r="S1272" s="42">
        <v>0</v>
      </c>
      <c r="T1272" s="42">
        <v>77.2</v>
      </c>
      <c r="U1272" s="42">
        <v>1735.88</v>
      </c>
      <c r="V1272" s="42">
        <v>0</v>
      </c>
      <c r="W1272" s="42">
        <v>43</v>
      </c>
    </row>
    <row r="1273" spans="1:23">
      <c r="A1273" s="39">
        <v>43094</v>
      </c>
      <c r="B1273" s="42" t="s">
        <v>14</v>
      </c>
      <c r="C1273" s="42">
        <v>24</v>
      </c>
      <c r="D1273" s="42">
        <v>24</v>
      </c>
      <c r="E1273" s="42">
        <v>304.45999999999998</v>
      </c>
      <c r="F1273" s="42">
        <v>64.84</v>
      </c>
      <c r="G1273" s="42">
        <v>1303.769</v>
      </c>
      <c r="H1273" s="42">
        <v>1303.769</v>
      </c>
      <c r="I1273" s="42">
        <v>1.3145448334563516</v>
      </c>
      <c r="J1273" s="42">
        <v>296.07799999999997</v>
      </c>
      <c r="K1273" s="42">
        <v>296.07799999999997</v>
      </c>
      <c r="L1273" s="42">
        <v>0.46354633851378574</v>
      </c>
      <c r="M1273" s="42">
        <v>0</v>
      </c>
      <c r="N1273" s="42">
        <v>0</v>
      </c>
      <c r="O1273" s="42">
        <v>1.7132828559425481E-2</v>
      </c>
      <c r="P1273" s="42">
        <v>1007.691</v>
      </c>
      <c r="Q1273" s="42">
        <v>1007.691</v>
      </c>
      <c r="R1273" s="42">
        <v>0.85099849294256658</v>
      </c>
      <c r="S1273" s="42">
        <v>0</v>
      </c>
      <c r="T1273" s="42">
        <v>77.290000000000006</v>
      </c>
      <c r="U1273" s="42">
        <v>1736.09</v>
      </c>
      <c r="V1273" s="42">
        <v>0</v>
      </c>
      <c r="W1273" s="42">
        <v>43</v>
      </c>
    </row>
    <row r="1274" spans="1:23">
      <c r="A1274" s="39">
        <v>43095</v>
      </c>
      <c r="B1274" s="42" t="s">
        <v>14</v>
      </c>
      <c r="C1274" s="42">
        <v>24</v>
      </c>
      <c r="D1274" s="42">
        <v>24</v>
      </c>
      <c r="E1274" s="42">
        <v>303.41000000000003</v>
      </c>
      <c r="F1274" s="42">
        <v>65.099999999999994</v>
      </c>
      <c r="G1274" s="42">
        <v>1291.6690000000001</v>
      </c>
      <c r="H1274" s="42">
        <v>1291.6690000000001</v>
      </c>
      <c r="I1274" s="42">
        <v>1.3158365024563516</v>
      </c>
      <c r="J1274" s="42">
        <v>294.36700000000002</v>
      </c>
      <c r="K1274" s="42">
        <v>294.36700000000002</v>
      </c>
      <c r="L1274" s="42">
        <v>0.46384070551378576</v>
      </c>
      <c r="M1274" s="42">
        <v>0</v>
      </c>
      <c r="N1274" s="42">
        <v>0</v>
      </c>
      <c r="O1274" s="42">
        <v>1.7132828559425481E-2</v>
      </c>
      <c r="P1274" s="42">
        <v>997.30200000000002</v>
      </c>
      <c r="Q1274" s="42">
        <v>997.30200000000002</v>
      </c>
      <c r="R1274" s="42">
        <v>0.85199579494256661</v>
      </c>
      <c r="S1274" s="42">
        <v>0</v>
      </c>
      <c r="T1274" s="42">
        <v>77.209999999999994</v>
      </c>
      <c r="U1274" s="42">
        <v>1735.81</v>
      </c>
      <c r="V1274" s="42">
        <v>0</v>
      </c>
      <c r="W1274" s="42">
        <v>43</v>
      </c>
    </row>
    <row r="1275" spans="1:23">
      <c r="A1275" s="39">
        <v>43096</v>
      </c>
      <c r="B1275" s="42" t="s">
        <v>14</v>
      </c>
      <c r="C1275" s="42">
        <v>24</v>
      </c>
      <c r="D1275" s="42">
        <v>24</v>
      </c>
      <c r="E1275" s="42">
        <v>303.43</v>
      </c>
      <c r="F1275" s="42">
        <v>65.069999999999993</v>
      </c>
      <c r="G1275" s="42">
        <v>1296.8109999999999</v>
      </c>
      <c r="H1275" s="42">
        <v>1296.8109999999999</v>
      </c>
      <c r="I1275" s="42">
        <v>1.3171333134563517</v>
      </c>
      <c r="J1275" s="42">
        <v>294.32299999999998</v>
      </c>
      <c r="K1275" s="42">
        <v>294.32299999999998</v>
      </c>
      <c r="L1275" s="42">
        <v>0.46413502851378574</v>
      </c>
      <c r="M1275" s="42">
        <v>0</v>
      </c>
      <c r="N1275" s="42">
        <v>0</v>
      </c>
      <c r="O1275" s="42">
        <v>1.7132828559425481E-2</v>
      </c>
      <c r="P1275" s="42">
        <v>1002.4880000000001</v>
      </c>
      <c r="Q1275" s="42">
        <v>1002.4880000000001</v>
      </c>
      <c r="R1275" s="42">
        <v>0.85299828294256663</v>
      </c>
      <c r="S1275" s="42">
        <v>0</v>
      </c>
      <c r="T1275" s="42">
        <v>77.3</v>
      </c>
      <c r="U1275" s="42">
        <v>1735.41</v>
      </c>
      <c r="V1275" s="42">
        <v>0</v>
      </c>
      <c r="W1275" s="42">
        <v>43</v>
      </c>
    </row>
    <row r="1276" spans="1:23">
      <c r="A1276" s="39">
        <v>43097</v>
      </c>
      <c r="B1276" s="42" t="s">
        <v>14</v>
      </c>
      <c r="C1276" s="42">
        <v>24</v>
      </c>
      <c r="D1276" s="42">
        <v>24</v>
      </c>
      <c r="E1276" s="42">
        <v>303.55</v>
      </c>
      <c r="F1276" s="42">
        <v>65.03</v>
      </c>
      <c r="G1276" s="42">
        <v>1308.2950000000001</v>
      </c>
      <c r="H1276" s="42">
        <v>1308.2950000000001</v>
      </c>
      <c r="I1276" s="42">
        <v>1.3184416084563517</v>
      </c>
      <c r="J1276" s="42">
        <v>274.12299999999999</v>
      </c>
      <c r="K1276" s="42">
        <v>274.12299999999999</v>
      </c>
      <c r="L1276" s="42">
        <v>0.46440915151378576</v>
      </c>
      <c r="M1276" s="42">
        <v>0</v>
      </c>
      <c r="N1276" s="42">
        <v>0</v>
      </c>
      <c r="O1276" s="42">
        <v>1.7132828559425481E-2</v>
      </c>
      <c r="P1276" s="42">
        <v>1034.172</v>
      </c>
      <c r="Q1276" s="42">
        <v>1034.172</v>
      </c>
      <c r="R1276" s="42">
        <v>0.85403245494256663</v>
      </c>
      <c r="S1276" s="42">
        <v>0</v>
      </c>
      <c r="T1276" s="42">
        <v>79.05</v>
      </c>
      <c r="U1276" s="42">
        <v>1735.54</v>
      </c>
      <c r="V1276" s="42">
        <v>0</v>
      </c>
      <c r="W1276" s="42">
        <v>43</v>
      </c>
    </row>
    <row r="1277" spans="1:23">
      <c r="A1277" s="39">
        <v>43098</v>
      </c>
      <c r="B1277" s="42" t="s">
        <v>14</v>
      </c>
      <c r="C1277" s="42">
        <v>24</v>
      </c>
      <c r="D1277" s="42">
        <v>24</v>
      </c>
      <c r="E1277" s="42">
        <v>302.77999999999997</v>
      </c>
      <c r="F1277" s="42">
        <v>65.010000000000005</v>
      </c>
      <c r="G1277" s="42">
        <v>1313.8689999999999</v>
      </c>
      <c r="H1277" s="42">
        <v>1313.8689999999999</v>
      </c>
      <c r="I1277" s="42">
        <v>1.3197554774563518</v>
      </c>
      <c r="J1277" s="42">
        <v>270.37400000000002</v>
      </c>
      <c r="K1277" s="42">
        <v>270.37400000000002</v>
      </c>
      <c r="L1277" s="42">
        <v>0.46467952551378577</v>
      </c>
      <c r="M1277" s="42">
        <v>0</v>
      </c>
      <c r="N1277" s="42">
        <v>0</v>
      </c>
      <c r="O1277" s="42">
        <v>1.7132828559425481E-2</v>
      </c>
      <c r="P1277" s="42">
        <v>1043.4949999999999</v>
      </c>
      <c r="Q1277" s="42">
        <v>1043.4949999999999</v>
      </c>
      <c r="R1277" s="42">
        <v>0.85507594994256664</v>
      </c>
      <c r="S1277" s="42">
        <v>0</v>
      </c>
      <c r="T1277" s="42">
        <v>79.42</v>
      </c>
      <c r="U1277" s="42">
        <v>1735.15</v>
      </c>
      <c r="V1277" s="42">
        <v>0</v>
      </c>
      <c r="W1277" s="42">
        <v>43</v>
      </c>
    </row>
    <row r="1278" spans="1:23">
      <c r="A1278" s="39">
        <v>43099</v>
      </c>
      <c r="B1278" s="42" t="s">
        <v>14</v>
      </c>
      <c r="C1278" s="42">
        <v>24</v>
      </c>
      <c r="D1278" s="42">
        <v>24</v>
      </c>
      <c r="E1278" s="42">
        <v>303.55</v>
      </c>
      <c r="F1278" s="42">
        <v>64.97</v>
      </c>
      <c r="G1278" s="42">
        <v>1353.5820000000001</v>
      </c>
      <c r="H1278" s="42">
        <v>1353.5820000000001</v>
      </c>
      <c r="I1278" s="42">
        <v>1.3211090594563517</v>
      </c>
      <c r="J1278" s="42">
        <v>276.22199999999998</v>
      </c>
      <c r="K1278" s="42">
        <v>276.22199999999998</v>
      </c>
      <c r="L1278" s="42">
        <v>0.46495574751378577</v>
      </c>
      <c r="M1278" s="42">
        <v>0</v>
      </c>
      <c r="N1278" s="42">
        <v>0</v>
      </c>
      <c r="O1278" s="42">
        <v>1.7132828559425481E-2</v>
      </c>
      <c r="P1278" s="42">
        <v>1077.3599999999999</v>
      </c>
      <c r="Q1278" s="42">
        <v>1077.3599999999999</v>
      </c>
      <c r="R1278" s="42">
        <v>0.85615330994256666</v>
      </c>
      <c r="S1278" s="42">
        <v>0</v>
      </c>
      <c r="T1278" s="42">
        <v>79.59</v>
      </c>
      <c r="U1278" s="42">
        <v>1735.23</v>
      </c>
      <c r="V1278" s="42">
        <v>0</v>
      </c>
      <c r="W1278" s="42">
        <v>43</v>
      </c>
    </row>
    <row r="1279" spans="1:23">
      <c r="A1279" s="39">
        <v>43100</v>
      </c>
      <c r="B1279" s="42" t="s">
        <v>14</v>
      </c>
      <c r="C1279" s="42">
        <v>24</v>
      </c>
      <c r="D1279" s="42">
        <v>24</v>
      </c>
      <c r="E1279" s="42">
        <v>303.02999999999997</v>
      </c>
      <c r="F1279" s="42">
        <v>64.92</v>
      </c>
      <c r="G1279" s="42">
        <v>1341.047</v>
      </c>
      <c r="H1279" s="42">
        <v>1341.047</v>
      </c>
      <c r="I1279" s="42">
        <v>1.3224501064563516</v>
      </c>
      <c r="J1279" s="42">
        <v>275.03899999999999</v>
      </c>
      <c r="K1279" s="42">
        <v>275.03899999999999</v>
      </c>
      <c r="L1279" s="42">
        <v>0.46523078651378574</v>
      </c>
      <c r="M1279" s="42">
        <v>0</v>
      </c>
      <c r="N1279" s="42">
        <v>0</v>
      </c>
      <c r="O1279" s="42">
        <v>1.7132828559425481E-2</v>
      </c>
      <c r="P1279" s="42">
        <v>1066.008</v>
      </c>
      <c r="Q1279" s="42">
        <v>1066.008</v>
      </c>
      <c r="R1279" s="42">
        <v>0.85721931794256667</v>
      </c>
      <c r="S1279" s="42">
        <v>0</v>
      </c>
      <c r="T1279" s="42">
        <v>79.489999999999995</v>
      </c>
      <c r="U1279" s="42">
        <v>1735.06</v>
      </c>
      <c r="V1279" s="42">
        <v>0</v>
      </c>
      <c r="W1279" s="42">
        <v>43</v>
      </c>
    </row>
    <row r="1280" spans="1:23">
      <c r="A1280" s="39">
        <v>43101</v>
      </c>
      <c r="B1280" s="42" t="s">
        <v>14</v>
      </c>
      <c r="C1280" s="42">
        <v>24</v>
      </c>
      <c r="D1280" s="42">
        <v>24</v>
      </c>
      <c r="E1280" s="42">
        <v>302.5</v>
      </c>
      <c r="F1280" s="42">
        <v>64.94</v>
      </c>
      <c r="G1280" s="42">
        <v>1354.3710000000001</v>
      </c>
      <c r="H1280" s="42">
        <v>1354.3710000000001</v>
      </c>
      <c r="I1280" s="42">
        <v>1.3238044774563515</v>
      </c>
      <c r="J1280" s="42">
        <v>279.72199999999998</v>
      </c>
      <c r="K1280" s="42">
        <v>279.72199999999998</v>
      </c>
      <c r="L1280" s="42">
        <v>0.46551050851378573</v>
      </c>
      <c r="M1280" s="42">
        <v>0</v>
      </c>
      <c r="N1280" s="42">
        <v>0</v>
      </c>
      <c r="O1280" s="42">
        <v>1.7132828559425481E-2</v>
      </c>
      <c r="P1280" s="42">
        <v>1074.6489999999999</v>
      </c>
      <c r="Q1280" s="42">
        <v>1074.6489999999999</v>
      </c>
      <c r="R1280" s="42">
        <v>0.85829396694256666</v>
      </c>
      <c r="S1280" s="42">
        <v>0</v>
      </c>
      <c r="T1280" s="42">
        <v>79.349999999999994</v>
      </c>
      <c r="U1280" s="42">
        <v>1734.94</v>
      </c>
      <c r="V1280" s="42">
        <v>0</v>
      </c>
      <c r="W1280" s="42">
        <v>43</v>
      </c>
    </row>
    <row r="1281" spans="1:23">
      <c r="A1281" s="39">
        <v>43102</v>
      </c>
      <c r="B1281" s="42" t="s">
        <v>14</v>
      </c>
      <c r="C1281" s="42">
        <v>24</v>
      </c>
      <c r="D1281" s="42">
        <v>24</v>
      </c>
      <c r="E1281" s="42">
        <v>303.37</v>
      </c>
      <c r="F1281" s="42">
        <v>64.989999999999995</v>
      </c>
      <c r="G1281" s="42">
        <v>1312.4929999999999</v>
      </c>
      <c r="H1281" s="42">
        <v>1312.4929999999999</v>
      </c>
      <c r="I1281" s="42">
        <v>1.3251169704563515</v>
      </c>
      <c r="J1281" s="42">
        <v>280.46800000000002</v>
      </c>
      <c r="K1281" s="42">
        <v>280.46800000000002</v>
      </c>
      <c r="L1281" s="42">
        <v>0.4657909765137857</v>
      </c>
      <c r="M1281" s="42">
        <v>0</v>
      </c>
      <c r="N1281" s="42">
        <v>0</v>
      </c>
      <c r="O1281" s="42">
        <v>1.7132828559425481E-2</v>
      </c>
      <c r="P1281" s="42">
        <v>1032.0250000000001</v>
      </c>
      <c r="Q1281" s="42">
        <v>1032.0250000000001</v>
      </c>
      <c r="R1281" s="42">
        <v>0.85932599194256665</v>
      </c>
      <c r="S1281" s="42">
        <v>0</v>
      </c>
      <c r="T1281" s="42">
        <v>78.63</v>
      </c>
      <c r="U1281" s="42">
        <v>1735.23</v>
      </c>
      <c r="V1281" s="42">
        <v>0</v>
      </c>
      <c r="W1281" s="42">
        <v>43</v>
      </c>
    </row>
    <row r="1282" spans="1:23">
      <c r="A1282" s="39">
        <v>43103</v>
      </c>
      <c r="B1282" s="42" t="s">
        <v>14</v>
      </c>
      <c r="C1282" s="42">
        <v>24</v>
      </c>
      <c r="D1282" s="42">
        <v>24</v>
      </c>
      <c r="E1282" s="42">
        <v>303.07</v>
      </c>
      <c r="F1282" s="42">
        <v>65.02</v>
      </c>
      <c r="G1282" s="42">
        <v>1207.769</v>
      </c>
      <c r="H1282" s="42">
        <v>1207.769</v>
      </c>
      <c r="I1282" s="42">
        <v>1.3263247394563515</v>
      </c>
      <c r="J1282" s="42">
        <v>277.27100000000002</v>
      </c>
      <c r="K1282" s="42">
        <v>277.27100000000002</v>
      </c>
      <c r="L1282" s="42">
        <v>0.46606824751378573</v>
      </c>
      <c r="M1282" s="42">
        <v>0</v>
      </c>
      <c r="N1282" s="42">
        <v>0</v>
      </c>
      <c r="O1282" s="42">
        <v>1.7132828559425481E-2</v>
      </c>
      <c r="P1282" s="42">
        <v>930.49800000000005</v>
      </c>
      <c r="Q1282" s="42">
        <v>930.49800000000005</v>
      </c>
      <c r="R1282" s="42">
        <v>0.86025648994256665</v>
      </c>
      <c r="S1282" s="42">
        <v>0</v>
      </c>
      <c r="T1282" s="42">
        <v>77.040000000000006</v>
      </c>
      <c r="U1282" s="42">
        <v>1735.1</v>
      </c>
      <c r="V1282" s="42">
        <v>0</v>
      </c>
      <c r="W1282" s="42">
        <v>43</v>
      </c>
    </row>
    <row r="1283" spans="1:23">
      <c r="A1283" s="39">
        <v>43104</v>
      </c>
      <c r="B1283" s="42" t="s">
        <v>14</v>
      </c>
      <c r="C1283" s="42">
        <v>24</v>
      </c>
      <c r="D1283" s="42">
        <v>24</v>
      </c>
      <c r="E1283" s="42">
        <v>303.92</v>
      </c>
      <c r="F1283" s="42">
        <v>65.13</v>
      </c>
      <c r="G1283" s="42">
        <v>1218.24</v>
      </c>
      <c r="H1283" s="42">
        <v>1218.24</v>
      </c>
      <c r="I1283" s="42">
        <v>1.3275429794563516</v>
      </c>
      <c r="J1283" s="42">
        <v>277.77699999999999</v>
      </c>
      <c r="K1283" s="42">
        <v>277.77699999999999</v>
      </c>
      <c r="L1283" s="42">
        <v>0.46634602451378571</v>
      </c>
      <c r="M1283" s="42">
        <v>0</v>
      </c>
      <c r="N1283" s="42">
        <v>0</v>
      </c>
      <c r="O1283" s="42">
        <v>1.7132828559425481E-2</v>
      </c>
      <c r="P1283" s="42">
        <v>940.46299999999997</v>
      </c>
      <c r="Q1283" s="42">
        <v>940.46299999999997</v>
      </c>
      <c r="R1283" s="42">
        <v>0.8611969529425666</v>
      </c>
      <c r="S1283" s="42">
        <v>0</v>
      </c>
      <c r="T1283" s="42">
        <v>77.2</v>
      </c>
      <c r="U1283" s="42">
        <v>1735.38</v>
      </c>
      <c r="V1283" s="42">
        <v>0</v>
      </c>
      <c r="W1283" s="42">
        <v>43</v>
      </c>
    </row>
    <row r="1284" spans="1:23">
      <c r="A1284" s="39">
        <v>43105</v>
      </c>
      <c r="B1284" s="42" t="s">
        <v>14</v>
      </c>
      <c r="C1284" s="42">
        <v>24</v>
      </c>
      <c r="D1284" s="42">
        <v>24</v>
      </c>
      <c r="E1284" s="42">
        <v>302.69</v>
      </c>
      <c r="F1284" s="42">
        <v>65.260000000000005</v>
      </c>
      <c r="G1284" s="42">
        <v>1235.653</v>
      </c>
      <c r="H1284" s="42">
        <v>1235.653</v>
      </c>
      <c r="I1284" s="42">
        <v>1.3287786324563515</v>
      </c>
      <c r="J1284" s="42">
        <v>294.44</v>
      </c>
      <c r="K1284" s="42">
        <v>294.44</v>
      </c>
      <c r="L1284" s="42">
        <v>0.46664046451378571</v>
      </c>
      <c r="M1284" s="42">
        <v>0</v>
      </c>
      <c r="N1284" s="42">
        <v>0</v>
      </c>
      <c r="O1284" s="42">
        <v>1.7132828559425481E-2</v>
      </c>
      <c r="P1284" s="42">
        <v>941.21299999999997</v>
      </c>
      <c r="Q1284" s="42">
        <v>941.21299999999997</v>
      </c>
      <c r="R1284" s="42">
        <v>0.86213816594256665</v>
      </c>
      <c r="S1284" s="42">
        <v>0</v>
      </c>
      <c r="T1284" s="42">
        <v>76.17</v>
      </c>
      <c r="U1284" s="42">
        <v>1734.67</v>
      </c>
      <c r="V1284" s="42">
        <v>0</v>
      </c>
      <c r="W1284" s="42">
        <v>43</v>
      </c>
    </row>
    <row r="1285" spans="1:23">
      <c r="A1285" s="39">
        <v>43106</v>
      </c>
      <c r="B1285" s="42" t="s">
        <v>14</v>
      </c>
      <c r="C1285" s="42">
        <v>24</v>
      </c>
      <c r="D1285" s="42">
        <v>24</v>
      </c>
      <c r="E1285" s="42">
        <v>303.81</v>
      </c>
      <c r="F1285" s="42">
        <v>65.22</v>
      </c>
      <c r="G1285" s="42">
        <v>1214.3910000000001</v>
      </c>
      <c r="H1285" s="42">
        <v>1214.3910000000001</v>
      </c>
      <c r="I1285" s="42">
        <v>1.3299930234563515</v>
      </c>
      <c r="J1285" s="42">
        <v>292.09399999999999</v>
      </c>
      <c r="K1285" s="42">
        <v>292.09399999999999</v>
      </c>
      <c r="L1285" s="42">
        <v>0.46693255851378573</v>
      </c>
      <c r="M1285" s="42">
        <v>0</v>
      </c>
      <c r="N1285" s="42">
        <v>0</v>
      </c>
      <c r="O1285" s="42">
        <v>1.7132828559425481E-2</v>
      </c>
      <c r="P1285" s="42">
        <v>922.29700000000003</v>
      </c>
      <c r="Q1285" s="42">
        <v>922.29700000000003</v>
      </c>
      <c r="R1285" s="42">
        <v>0.86306046294256666</v>
      </c>
      <c r="S1285" s="42">
        <v>0</v>
      </c>
      <c r="T1285" s="42">
        <v>75.95</v>
      </c>
      <c r="U1285" s="42">
        <v>1734.91</v>
      </c>
      <c r="V1285" s="42">
        <v>0</v>
      </c>
      <c r="W1285" s="42">
        <v>43</v>
      </c>
    </row>
    <row r="1286" spans="1:23">
      <c r="A1286" s="39">
        <v>43107</v>
      </c>
      <c r="B1286" s="42" t="s">
        <v>14</v>
      </c>
      <c r="C1286" s="42">
        <v>24</v>
      </c>
      <c r="D1286" s="42">
        <v>24</v>
      </c>
      <c r="E1286" s="42">
        <v>303.33</v>
      </c>
      <c r="F1286" s="42">
        <v>65.319999999999993</v>
      </c>
      <c r="G1286" s="42">
        <v>1211.76</v>
      </c>
      <c r="H1286" s="42">
        <v>1211.76</v>
      </c>
      <c r="I1286" s="42">
        <v>1.3312047834563514</v>
      </c>
      <c r="J1286" s="42">
        <v>291.74299999999999</v>
      </c>
      <c r="K1286" s="42">
        <v>291.74299999999999</v>
      </c>
      <c r="L1286" s="42">
        <v>0.46722430151378574</v>
      </c>
      <c r="M1286" s="42">
        <v>0</v>
      </c>
      <c r="N1286" s="42">
        <v>0</v>
      </c>
      <c r="O1286" s="42">
        <v>1.7132828559425481E-2</v>
      </c>
      <c r="P1286" s="42">
        <v>920.01700000000005</v>
      </c>
      <c r="Q1286" s="42">
        <v>920.01700000000005</v>
      </c>
      <c r="R1286" s="42">
        <v>0.86398047994256666</v>
      </c>
      <c r="S1286" s="42">
        <v>0</v>
      </c>
      <c r="T1286" s="42">
        <v>75.92</v>
      </c>
      <c r="U1286" s="42">
        <v>1734.58</v>
      </c>
      <c r="V1286" s="42">
        <v>0</v>
      </c>
      <c r="W1286" s="42">
        <v>43</v>
      </c>
    </row>
    <row r="1287" spans="1:23">
      <c r="A1287" s="39">
        <v>43108</v>
      </c>
      <c r="B1287" s="42" t="s">
        <v>14</v>
      </c>
      <c r="C1287" s="42">
        <v>24</v>
      </c>
      <c r="D1287" s="42">
        <v>24</v>
      </c>
      <c r="E1287" s="42">
        <v>302.23</v>
      </c>
      <c r="F1287" s="42">
        <v>65.349999999999994</v>
      </c>
      <c r="G1287" s="42">
        <v>1185.0250000000001</v>
      </c>
      <c r="H1287" s="42">
        <v>1185.0250000000001</v>
      </c>
      <c r="I1287" s="42">
        <v>1.3323898084563515</v>
      </c>
      <c r="J1287" s="42">
        <v>249.19</v>
      </c>
      <c r="K1287" s="42">
        <v>249.19</v>
      </c>
      <c r="L1287" s="42">
        <v>0.46747349151378575</v>
      </c>
      <c r="M1287" s="42">
        <v>0</v>
      </c>
      <c r="N1287" s="42">
        <v>0</v>
      </c>
      <c r="O1287" s="42">
        <v>1.7132828559425481E-2</v>
      </c>
      <c r="P1287" s="42">
        <v>935.83500000000004</v>
      </c>
      <c r="Q1287" s="42">
        <v>935.83500000000004</v>
      </c>
      <c r="R1287" s="42">
        <v>0.86491631494256671</v>
      </c>
      <c r="S1287" s="42">
        <v>0</v>
      </c>
      <c r="T1287" s="42">
        <v>78.97</v>
      </c>
      <c r="U1287" s="42">
        <v>1734.29</v>
      </c>
      <c r="V1287" s="42">
        <v>0</v>
      </c>
      <c r="W1287" s="42">
        <v>43</v>
      </c>
    </row>
    <row r="1288" spans="1:23">
      <c r="A1288" s="39">
        <v>43109</v>
      </c>
      <c r="B1288" s="42" t="s">
        <v>14</v>
      </c>
      <c r="C1288" s="42">
        <v>24</v>
      </c>
      <c r="D1288" s="42">
        <v>24</v>
      </c>
      <c r="E1288" s="42"/>
      <c r="F1288" s="42"/>
      <c r="G1288" s="42">
        <v>1169.9069999999999</v>
      </c>
      <c r="H1288" s="42">
        <v>1169.9069999999999</v>
      </c>
      <c r="I1288" s="42">
        <v>1.3335597154563514</v>
      </c>
      <c r="J1288" s="42">
        <v>247.40100000000001</v>
      </c>
      <c r="K1288" s="42">
        <v>247.40100000000001</v>
      </c>
      <c r="L1288" s="42">
        <v>0.46772089251378574</v>
      </c>
      <c r="M1288" s="42">
        <v>0</v>
      </c>
      <c r="N1288" s="42">
        <v>0</v>
      </c>
      <c r="O1288" s="42">
        <v>1.7132828559425481E-2</v>
      </c>
      <c r="P1288" s="42">
        <v>922.50599999999997</v>
      </c>
      <c r="Q1288" s="42">
        <v>922.50599999999997</v>
      </c>
      <c r="R1288" s="42">
        <v>0.8658388209425667</v>
      </c>
      <c r="S1288" s="42">
        <v>0</v>
      </c>
      <c r="T1288" s="42">
        <v>78.849999999999994</v>
      </c>
      <c r="U1288" s="42"/>
      <c r="V1288" s="42">
        <v>0</v>
      </c>
      <c r="W1288" s="42">
        <v>43</v>
      </c>
    </row>
    <row r="1289" spans="1:23">
      <c r="A1289" s="39">
        <v>43110</v>
      </c>
      <c r="B1289" s="42" t="s">
        <v>14</v>
      </c>
      <c r="C1289" s="42">
        <v>24</v>
      </c>
      <c r="D1289" s="42">
        <v>24</v>
      </c>
      <c r="E1289" s="42"/>
      <c r="F1289" s="42"/>
      <c r="G1289" s="42">
        <v>1153.231</v>
      </c>
      <c r="H1289" s="42">
        <v>1153.231</v>
      </c>
      <c r="I1289" s="42">
        <v>1.3347129464563514</v>
      </c>
      <c r="J1289" s="42">
        <v>262.62900000000002</v>
      </c>
      <c r="K1289" s="42">
        <v>262.62900000000002</v>
      </c>
      <c r="L1289" s="42">
        <v>0.46798352151378575</v>
      </c>
      <c r="M1289" s="42">
        <v>0</v>
      </c>
      <c r="N1289" s="42">
        <v>0</v>
      </c>
      <c r="O1289" s="42">
        <v>1.7132828559425481E-2</v>
      </c>
      <c r="P1289" s="42">
        <v>890.60199999999998</v>
      </c>
      <c r="Q1289" s="42">
        <v>890.60199999999998</v>
      </c>
      <c r="R1289" s="42">
        <v>0.86672942294256672</v>
      </c>
      <c r="S1289" s="42">
        <v>0</v>
      </c>
      <c r="T1289" s="42">
        <v>77.23</v>
      </c>
      <c r="U1289" s="42"/>
      <c r="V1289" s="42">
        <v>0</v>
      </c>
      <c r="W1289" s="42">
        <v>43</v>
      </c>
    </row>
    <row r="1290" spans="1:23">
      <c r="A1290" s="39">
        <v>43111</v>
      </c>
      <c r="B1290" s="42" t="s">
        <v>14</v>
      </c>
      <c r="C1290" s="42">
        <v>24</v>
      </c>
      <c r="D1290" s="42">
        <v>24</v>
      </c>
      <c r="E1290" s="42"/>
      <c r="F1290" s="42"/>
      <c r="G1290" s="42">
        <v>1129.7139999999999</v>
      </c>
      <c r="H1290" s="42">
        <v>1129.7139999999999</v>
      </c>
      <c r="I1290" s="42">
        <v>1.3358426604563514</v>
      </c>
      <c r="J1290" s="42">
        <v>260.86900000000003</v>
      </c>
      <c r="K1290" s="42">
        <v>260.86900000000003</v>
      </c>
      <c r="L1290" s="42">
        <v>0.46824439051378575</v>
      </c>
      <c r="M1290" s="42">
        <v>0</v>
      </c>
      <c r="N1290" s="42">
        <v>0</v>
      </c>
      <c r="O1290" s="42">
        <v>1.7132828559425481E-2</v>
      </c>
      <c r="P1290" s="42">
        <v>868.84500000000003</v>
      </c>
      <c r="Q1290" s="42">
        <v>868.84500000000003</v>
      </c>
      <c r="R1290" s="42">
        <v>0.86759826794256667</v>
      </c>
      <c r="S1290" s="42">
        <v>0</v>
      </c>
      <c r="T1290" s="42">
        <v>76.91</v>
      </c>
      <c r="U1290" s="42"/>
      <c r="V1290" s="42">
        <v>0</v>
      </c>
      <c r="W1290" s="42">
        <v>43</v>
      </c>
    </row>
    <row r="1291" spans="1:23">
      <c r="A1291" s="39">
        <v>43112</v>
      </c>
      <c r="B1291" s="42" t="s">
        <v>14</v>
      </c>
      <c r="C1291" s="42">
        <v>24</v>
      </c>
      <c r="D1291" s="42">
        <v>24</v>
      </c>
      <c r="E1291" s="42"/>
      <c r="F1291" s="42"/>
      <c r="G1291" s="42">
        <v>1269.9490000000001</v>
      </c>
      <c r="H1291" s="42">
        <v>1269.9490000000001</v>
      </c>
      <c r="I1291" s="42">
        <v>1.3371126094563515</v>
      </c>
      <c r="J1291" s="42">
        <v>266.589</v>
      </c>
      <c r="K1291" s="42">
        <v>266.589</v>
      </c>
      <c r="L1291" s="42">
        <v>0.46851097951378573</v>
      </c>
      <c r="M1291" s="42">
        <v>0</v>
      </c>
      <c r="N1291" s="42">
        <v>0</v>
      </c>
      <c r="O1291" s="42">
        <v>1.7132828559425481E-2</v>
      </c>
      <c r="P1291" s="42">
        <v>1003.36</v>
      </c>
      <c r="Q1291" s="42">
        <v>1003.36</v>
      </c>
      <c r="R1291" s="42">
        <v>0.86860162794256668</v>
      </c>
      <c r="S1291" s="42">
        <v>0</v>
      </c>
      <c r="T1291" s="42">
        <v>79.010000000000005</v>
      </c>
      <c r="U1291" s="42"/>
      <c r="V1291" s="42">
        <v>0</v>
      </c>
      <c r="W1291" s="42">
        <v>43</v>
      </c>
    </row>
    <row r="1292" spans="1:23">
      <c r="A1292" s="39">
        <v>43113</v>
      </c>
      <c r="B1292" s="42" t="s">
        <v>14</v>
      </c>
      <c r="C1292" s="42">
        <v>24</v>
      </c>
      <c r="D1292" s="42">
        <v>24</v>
      </c>
      <c r="E1292" s="42">
        <v>303.38</v>
      </c>
      <c r="F1292" s="42">
        <v>64.83</v>
      </c>
      <c r="G1292" s="42">
        <v>1284.5450000000001</v>
      </c>
      <c r="H1292" s="42">
        <v>1284.5450000000001</v>
      </c>
      <c r="I1292" s="42">
        <v>1.3383971544563515</v>
      </c>
      <c r="J1292" s="42">
        <v>270.67500000000001</v>
      </c>
      <c r="K1292" s="42">
        <v>270.67500000000001</v>
      </c>
      <c r="L1292" s="42">
        <v>0.46878165451378573</v>
      </c>
      <c r="M1292" s="42">
        <v>0</v>
      </c>
      <c r="N1292" s="42">
        <v>0</v>
      </c>
      <c r="O1292" s="42">
        <v>1.7132828559425481E-2</v>
      </c>
      <c r="P1292" s="42">
        <v>1013.87</v>
      </c>
      <c r="Q1292" s="42">
        <v>1013.87</v>
      </c>
      <c r="R1292" s="42">
        <v>0.86961549794256665</v>
      </c>
      <c r="S1292" s="42">
        <v>0</v>
      </c>
      <c r="T1292" s="42">
        <v>78.930000000000007</v>
      </c>
      <c r="U1292" s="42">
        <v>1734.44</v>
      </c>
      <c r="V1292" s="42">
        <v>0</v>
      </c>
      <c r="W1292" s="42">
        <v>43</v>
      </c>
    </row>
    <row r="1293" spans="1:23">
      <c r="A1293" s="39">
        <v>43114</v>
      </c>
      <c r="B1293" s="42" t="s">
        <v>14</v>
      </c>
      <c r="C1293" s="42">
        <v>24</v>
      </c>
      <c r="D1293" s="42">
        <v>24</v>
      </c>
      <c r="E1293" s="42">
        <v>308.95</v>
      </c>
      <c r="F1293" s="42">
        <v>64.760000000000005</v>
      </c>
      <c r="G1293" s="42">
        <v>1265.874</v>
      </c>
      <c r="H1293" s="42">
        <v>1265.874</v>
      </c>
      <c r="I1293" s="42">
        <v>1.3396630284563515</v>
      </c>
      <c r="J1293" s="42">
        <v>266.91800000000001</v>
      </c>
      <c r="K1293" s="42">
        <v>266.91800000000001</v>
      </c>
      <c r="L1293" s="42">
        <v>0.46904857251378573</v>
      </c>
      <c r="M1293" s="42">
        <v>0</v>
      </c>
      <c r="N1293" s="42">
        <v>0</v>
      </c>
      <c r="O1293" s="42">
        <v>1.7132828559425481E-2</v>
      </c>
      <c r="P1293" s="42">
        <v>998.95600000000002</v>
      </c>
      <c r="Q1293" s="42">
        <v>998.95600000000002</v>
      </c>
      <c r="R1293" s="42">
        <v>0.87061445394256665</v>
      </c>
      <c r="S1293" s="42">
        <v>0</v>
      </c>
      <c r="T1293" s="42">
        <v>78.91</v>
      </c>
      <c r="U1293" s="42">
        <v>1736.53</v>
      </c>
      <c r="V1293" s="42">
        <v>0</v>
      </c>
      <c r="W1293" s="42">
        <v>43</v>
      </c>
    </row>
    <row r="1294" spans="1:23">
      <c r="A1294" s="39">
        <v>43115</v>
      </c>
      <c r="B1294" s="42" t="s">
        <v>14</v>
      </c>
      <c r="C1294" s="42">
        <v>24</v>
      </c>
      <c r="D1294" s="42">
        <v>24</v>
      </c>
      <c r="E1294" s="42">
        <v>303.27</v>
      </c>
      <c r="F1294" s="42">
        <v>64.930000000000007</v>
      </c>
      <c r="G1294" s="42">
        <v>2193.4929999999999</v>
      </c>
      <c r="H1294" s="42">
        <v>2193.4929999999999</v>
      </c>
      <c r="I1294" s="42">
        <v>1.3418565214563516</v>
      </c>
      <c r="J1294" s="42">
        <v>270.15199999999999</v>
      </c>
      <c r="K1294" s="42">
        <v>270.15199999999999</v>
      </c>
      <c r="L1294" s="42">
        <v>0.46931872451378576</v>
      </c>
      <c r="M1294" s="42">
        <v>0</v>
      </c>
      <c r="N1294" s="42">
        <v>0</v>
      </c>
      <c r="O1294" s="42">
        <v>1.7132828559425481E-2</v>
      </c>
      <c r="P1294" s="42">
        <v>1923.3409999999999</v>
      </c>
      <c r="Q1294" s="42">
        <v>1923.3409999999999</v>
      </c>
      <c r="R1294" s="42">
        <v>0.87253779494256667</v>
      </c>
      <c r="S1294" s="42">
        <v>0</v>
      </c>
      <c r="T1294" s="42">
        <v>87.68</v>
      </c>
      <c r="U1294" s="42">
        <v>1734.25</v>
      </c>
      <c r="V1294" s="42">
        <v>0</v>
      </c>
      <c r="W1294" s="42">
        <v>43</v>
      </c>
    </row>
    <row r="1295" spans="1:23">
      <c r="A1295" s="39">
        <v>43116</v>
      </c>
      <c r="B1295" s="42" t="s">
        <v>14</v>
      </c>
      <c r="C1295" s="42">
        <v>24</v>
      </c>
      <c r="D1295" s="42">
        <v>24</v>
      </c>
      <c r="E1295" s="42">
        <v>303.39</v>
      </c>
      <c r="F1295" s="42">
        <v>65.03</v>
      </c>
      <c r="G1295" s="42">
        <v>1286.663</v>
      </c>
      <c r="H1295" s="42">
        <v>1286.663</v>
      </c>
      <c r="I1295" s="42">
        <v>1.3431431844563515</v>
      </c>
      <c r="J1295" s="42">
        <v>270.63600000000002</v>
      </c>
      <c r="K1295" s="42">
        <v>270.63600000000002</v>
      </c>
      <c r="L1295" s="42">
        <v>0.46958936051378575</v>
      </c>
      <c r="M1295" s="42">
        <v>0</v>
      </c>
      <c r="N1295" s="42">
        <v>0</v>
      </c>
      <c r="O1295" s="42">
        <v>1.7132828559425481E-2</v>
      </c>
      <c r="P1295" s="42">
        <v>1016.027</v>
      </c>
      <c r="Q1295" s="42">
        <v>1016.027</v>
      </c>
      <c r="R1295" s="42">
        <v>0.8735538219425667</v>
      </c>
      <c r="S1295" s="42">
        <v>0</v>
      </c>
      <c r="T1295" s="42">
        <v>78.97</v>
      </c>
      <c r="U1295" s="42">
        <v>1734.08</v>
      </c>
      <c r="V1295" s="42">
        <v>0</v>
      </c>
      <c r="W1295" s="42">
        <v>43</v>
      </c>
    </row>
    <row r="1296" spans="1:23">
      <c r="A1296" s="39">
        <v>43117</v>
      </c>
      <c r="B1296" s="42" t="s">
        <v>14</v>
      </c>
      <c r="C1296" s="42">
        <v>24</v>
      </c>
      <c r="D1296" s="42">
        <v>24</v>
      </c>
      <c r="E1296" s="42">
        <v>302.8</v>
      </c>
      <c r="F1296" s="42">
        <v>64.98</v>
      </c>
      <c r="G1296" s="42">
        <v>1248.338</v>
      </c>
      <c r="H1296" s="42">
        <v>1248.338</v>
      </c>
      <c r="I1296" s="42">
        <v>1.3443915224563514</v>
      </c>
      <c r="J1296" s="42">
        <v>266.49099999999999</v>
      </c>
      <c r="K1296" s="42">
        <v>266.49099999999999</v>
      </c>
      <c r="L1296" s="42">
        <v>0.46985585151378573</v>
      </c>
      <c r="M1296" s="42">
        <v>0</v>
      </c>
      <c r="N1296" s="42">
        <v>0</v>
      </c>
      <c r="O1296" s="42">
        <v>1.7132828559425481E-2</v>
      </c>
      <c r="P1296" s="42">
        <v>981.84699999999998</v>
      </c>
      <c r="Q1296" s="42">
        <v>981.84699999999998</v>
      </c>
      <c r="R1296" s="42">
        <v>0.87453566894256674</v>
      </c>
      <c r="S1296" s="42">
        <v>0</v>
      </c>
      <c r="T1296" s="42">
        <v>78.650000000000006</v>
      </c>
      <c r="U1296" s="42">
        <v>1733.7</v>
      </c>
      <c r="V1296" s="42">
        <v>0</v>
      </c>
      <c r="W1296" s="42">
        <v>43</v>
      </c>
    </row>
    <row r="1297" spans="1:23">
      <c r="A1297" s="39">
        <v>43118</v>
      </c>
      <c r="B1297" s="42" t="s">
        <v>14</v>
      </c>
      <c r="C1297" s="42">
        <v>24</v>
      </c>
      <c r="D1297" s="42">
        <v>24</v>
      </c>
      <c r="E1297" s="42">
        <v>303.94</v>
      </c>
      <c r="F1297" s="42">
        <v>64.95</v>
      </c>
      <c r="G1297" s="42">
        <v>1261.556</v>
      </c>
      <c r="H1297" s="42">
        <v>1261.556</v>
      </c>
      <c r="I1297" s="42">
        <v>1.3456530784563514</v>
      </c>
      <c r="J1297" s="42">
        <v>266.81599999999997</v>
      </c>
      <c r="K1297" s="42">
        <v>266.81599999999997</v>
      </c>
      <c r="L1297" s="42">
        <v>0.47012266751378573</v>
      </c>
      <c r="M1297" s="42">
        <v>0</v>
      </c>
      <c r="N1297" s="42">
        <v>0</v>
      </c>
      <c r="O1297" s="42">
        <v>1.7132828559425481E-2</v>
      </c>
      <c r="P1297" s="42">
        <v>994.74</v>
      </c>
      <c r="Q1297" s="42">
        <v>994.74</v>
      </c>
      <c r="R1297" s="42">
        <v>0.87553040894256673</v>
      </c>
      <c r="S1297" s="42">
        <v>0</v>
      </c>
      <c r="T1297" s="42">
        <v>78.849999999999994</v>
      </c>
      <c r="U1297" s="42">
        <v>1733.94</v>
      </c>
      <c r="V1297" s="42">
        <v>0</v>
      </c>
      <c r="W1297" s="42">
        <v>43</v>
      </c>
    </row>
    <row r="1298" spans="1:23">
      <c r="A1298" s="39">
        <v>43119</v>
      </c>
      <c r="B1298" s="42" t="s">
        <v>14</v>
      </c>
      <c r="C1298" s="42">
        <v>24</v>
      </c>
      <c r="D1298" s="42">
        <v>24</v>
      </c>
      <c r="E1298" s="42">
        <v>303.24</v>
      </c>
      <c r="F1298" s="42">
        <v>64.98</v>
      </c>
      <c r="G1298" s="42">
        <v>1257.0550000000001</v>
      </c>
      <c r="H1298" s="42">
        <v>1257.0550000000001</v>
      </c>
      <c r="I1298" s="42">
        <v>1.3469101334563514</v>
      </c>
      <c r="J1298" s="42">
        <v>266.41000000000003</v>
      </c>
      <c r="K1298" s="42">
        <v>266.41000000000003</v>
      </c>
      <c r="L1298" s="42">
        <v>0.47038907751378572</v>
      </c>
      <c r="M1298" s="42">
        <v>0</v>
      </c>
      <c r="N1298" s="42">
        <v>0</v>
      </c>
      <c r="O1298" s="42">
        <v>1.7132828559425481E-2</v>
      </c>
      <c r="P1298" s="42">
        <v>990.64499999999998</v>
      </c>
      <c r="Q1298" s="42">
        <v>990.64499999999998</v>
      </c>
      <c r="R1298" s="42">
        <v>0.87652105394256674</v>
      </c>
      <c r="S1298" s="42">
        <v>0</v>
      </c>
      <c r="T1298" s="42">
        <v>78.81</v>
      </c>
      <c r="U1298" s="42">
        <v>1733.6</v>
      </c>
      <c r="V1298" s="42">
        <v>0</v>
      </c>
      <c r="W1298" s="42">
        <v>43</v>
      </c>
    </row>
    <row r="1299" spans="1:23">
      <c r="A1299" s="39">
        <v>43120</v>
      </c>
      <c r="B1299" s="42" t="s">
        <v>14</v>
      </c>
      <c r="C1299" s="42">
        <v>24</v>
      </c>
      <c r="D1299" s="42">
        <v>24</v>
      </c>
      <c r="E1299" s="42">
        <v>302.58999999999997</v>
      </c>
      <c r="F1299" s="42">
        <v>65.02</v>
      </c>
      <c r="G1299" s="42">
        <v>1269.4459999999999</v>
      </c>
      <c r="H1299" s="42">
        <v>1269.4459999999999</v>
      </c>
      <c r="I1299" s="42">
        <v>1.3481795794563514</v>
      </c>
      <c r="J1299" s="42">
        <v>267.01900000000001</v>
      </c>
      <c r="K1299" s="42">
        <v>267.01900000000001</v>
      </c>
      <c r="L1299" s="42">
        <v>0.4706560965137857</v>
      </c>
      <c r="M1299" s="42">
        <v>0</v>
      </c>
      <c r="N1299" s="42">
        <v>0</v>
      </c>
      <c r="O1299" s="42">
        <v>1.7132828559425481E-2</v>
      </c>
      <c r="P1299" s="42">
        <v>1002.427</v>
      </c>
      <c r="Q1299" s="42">
        <v>1002.427</v>
      </c>
      <c r="R1299" s="42">
        <v>0.87752348094256671</v>
      </c>
      <c r="S1299" s="42">
        <v>0</v>
      </c>
      <c r="T1299" s="42">
        <v>78.97</v>
      </c>
      <c r="U1299" s="42">
        <v>1733.3</v>
      </c>
      <c r="V1299" s="42">
        <v>0</v>
      </c>
      <c r="W1299" s="42">
        <v>43</v>
      </c>
    </row>
    <row r="1300" spans="1:23">
      <c r="A1300" s="39">
        <v>43121</v>
      </c>
      <c r="B1300" s="42" t="s">
        <v>14</v>
      </c>
      <c r="C1300" s="42">
        <v>24</v>
      </c>
      <c r="D1300" s="42">
        <v>24</v>
      </c>
      <c r="E1300" s="42">
        <v>302.91000000000003</v>
      </c>
      <c r="F1300" s="42">
        <v>65.03</v>
      </c>
      <c r="G1300" s="42">
        <v>1275.2360000000001</v>
      </c>
      <c r="H1300" s="42">
        <v>1275.2360000000001</v>
      </c>
      <c r="I1300" s="42">
        <v>1.3494548154563513</v>
      </c>
      <c r="J1300" s="42">
        <v>265.375</v>
      </c>
      <c r="K1300" s="42">
        <v>265.375</v>
      </c>
      <c r="L1300" s="42">
        <v>0.47092147151378572</v>
      </c>
      <c r="M1300" s="42">
        <v>0</v>
      </c>
      <c r="N1300" s="42">
        <v>0</v>
      </c>
      <c r="O1300" s="42">
        <v>1.7132828559425481E-2</v>
      </c>
      <c r="P1300" s="42">
        <v>1009.861</v>
      </c>
      <c r="Q1300" s="42">
        <v>1009.861</v>
      </c>
      <c r="R1300" s="42">
        <v>0.87853334194256671</v>
      </c>
      <c r="S1300" s="42">
        <v>0</v>
      </c>
      <c r="T1300" s="42">
        <v>79.19</v>
      </c>
      <c r="U1300" s="42">
        <v>1733.45</v>
      </c>
      <c r="V1300" s="42">
        <v>0</v>
      </c>
      <c r="W1300" s="42">
        <v>43</v>
      </c>
    </row>
    <row r="1301" spans="1:23">
      <c r="A1301" s="39">
        <v>43122</v>
      </c>
      <c r="B1301" s="42" t="s">
        <v>14</v>
      </c>
      <c r="C1301" s="42">
        <v>24</v>
      </c>
      <c r="D1301" s="42">
        <v>24</v>
      </c>
      <c r="E1301" s="42">
        <v>303.12</v>
      </c>
      <c r="F1301" s="42">
        <v>65.040000000000006</v>
      </c>
      <c r="G1301" s="42">
        <v>1275.47</v>
      </c>
      <c r="H1301" s="42">
        <v>1275.47</v>
      </c>
      <c r="I1301" s="42">
        <v>1.3507302854563512</v>
      </c>
      <c r="J1301" s="42">
        <v>262.70600000000002</v>
      </c>
      <c r="K1301" s="42">
        <v>262.70600000000002</v>
      </c>
      <c r="L1301" s="42">
        <v>0.47118417751378572</v>
      </c>
      <c r="M1301" s="42">
        <v>0</v>
      </c>
      <c r="N1301" s="42">
        <v>0</v>
      </c>
      <c r="O1301" s="42">
        <v>1.7132828559425481E-2</v>
      </c>
      <c r="P1301" s="42">
        <v>1012.764</v>
      </c>
      <c r="Q1301" s="42">
        <v>1012.764</v>
      </c>
      <c r="R1301" s="42">
        <v>0.87954610594256677</v>
      </c>
      <c r="S1301" s="42">
        <v>0</v>
      </c>
      <c r="T1301" s="42">
        <v>79.400000000000006</v>
      </c>
      <c r="U1301" s="42">
        <v>1733.41</v>
      </c>
      <c r="V1301" s="42">
        <v>0</v>
      </c>
      <c r="W1301" s="42">
        <v>43</v>
      </c>
    </row>
    <row r="1302" spans="1:23">
      <c r="A1302" s="39">
        <v>43123</v>
      </c>
      <c r="B1302" s="42" t="s">
        <v>14</v>
      </c>
      <c r="C1302" s="42">
        <v>24</v>
      </c>
      <c r="D1302" s="42">
        <v>24</v>
      </c>
      <c r="E1302" s="42">
        <v>302.60000000000002</v>
      </c>
      <c r="F1302" s="42">
        <v>65.09</v>
      </c>
      <c r="G1302" s="42">
        <v>1270.7</v>
      </c>
      <c r="H1302" s="42">
        <v>1270.7</v>
      </c>
      <c r="I1302" s="42">
        <v>1.3520009854563513</v>
      </c>
      <c r="J1302" s="42">
        <v>264.13</v>
      </c>
      <c r="K1302" s="42">
        <v>264.13</v>
      </c>
      <c r="L1302" s="42">
        <v>0.47144830751378569</v>
      </c>
      <c r="M1302" s="42">
        <v>0</v>
      </c>
      <c r="N1302" s="42">
        <v>0</v>
      </c>
      <c r="O1302" s="42">
        <v>1.7132828559425481E-2</v>
      </c>
      <c r="P1302" s="42">
        <v>1006.57</v>
      </c>
      <c r="Q1302" s="42">
        <v>1006.57</v>
      </c>
      <c r="R1302" s="42">
        <v>0.88055267594256681</v>
      </c>
      <c r="S1302" s="42">
        <v>0</v>
      </c>
      <c r="T1302" s="42">
        <v>79.209999999999994</v>
      </c>
      <c r="U1302" s="42">
        <v>1733.26</v>
      </c>
      <c r="V1302" s="42">
        <v>0</v>
      </c>
      <c r="W1302" s="42">
        <v>43</v>
      </c>
    </row>
    <row r="1303" spans="1:23">
      <c r="A1303" s="39">
        <v>43124</v>
      </c>
      <c r="B1303" s="42" t="s">
        <v>14</v>
      </c>
      <c r="C1303" s="42">
        <v>24</v>
      </c>
      <c r="D1303" s="42">
        <v>24</v>
      </c>
      <c r="E1303" s="42">
        <v>307.52</v>
      </c>
      <c r="F1303" s="42">
        <v>65.040000000000006</v>
      </c>
      <c r="G1303" s="42">
        <v>1261.5740000000001</v>
      </c>
      <c r="H1303" s="42">
        <v>1261.5740000000001</v>
      </c>
      <c r="I1303" s="42">
        <v>1.3532625594563512</v>
      </c>
      <c r="J1303" s="42">
        <v>263.55700000000002</v>
      </c>
      <c r="K1303" s="42">
        <v>263.55700000000002</v>
      </c>
      <c r="L1303" s="42">
        <v>0.47171186451378572</v>
      </c>
      <c r="M1303" s="42">
        <v>0</v>
      </c>
      <c r="N1303" s="42">
        <v>0</v>
      </c>
      <c r="O1303" s="42">
        <v>1.7132828559425481E-2</v>
      </c>
      <c r="P1303" s="42">
        <v>998.01700000000005</v>
      </c>
      <c r="Q1303" s="42">
        <v>998.01700000000005</v>
      </c>
      <c r="R1303" s="42">
        <v>0.88155069294256683</v>
      </c>
      <c r="S1303" s="42">
        <v>0</v>
      </c>
      <c r="T1303" s="42">
        <v>79.11</v>
      </c>
      <c r="U1303" s="42">
        <v>1735.24</v>
      </c>
      <c r="V1303" s="42">
        <v>0</v>
      </c>
      <c r="W1303" s="42">
        <v>43</v>
      </c>
    </row>
    <row r="1304" spans="1:23">
      <c r="A1304" s="39">
        <v>43125</v>
      </c>
      <c r="B1304" s="42" t="s">
        <v>14</v>
      </c>
      <c r="C1304" s="42">
        <v>24</v>
      </c>
      <c r="D1304" s="42">
        <v>24</v>
      </c>
      <c r="E1304" s="42">
        <v>300.58999999999997</v>
      </c>
      <c r="F1304" s="42">
        <v>65.209999999999994</v>
      </c>
      <c r="G1304" s="42">
        <v>1309.539</v>
      </c>
      <c r="H1304" s="42">
        <v>1309.539</v>
      </c>
      <c r="I1304" s="42">
        <v>1.3545720984563512</v>
      </c>
      <c r="J1304" s="42">
        <v>274.41399999999999</v>
      </c>
      <c r="K1304" s="42">
        <v>274.41399999999999</v>
      </c>
      <c r="L1304" s="42">
        <v>0.47198627851378572</v>
      </c>
      <c r="M1304" s="42">
        <v>0</v>
      </c>
      <c r="N1304" s="42">
        <v>0</v>
      </c>
      <c r="O1304" s="42">
        <v>1.7132828559425481E-2</v>
      </c>
      <c r="P1304" s="42">
        <v>1035.125</v>
      </c>
      <c r="Q1304" s="42">
        <v>1035.125</v>
      </c>
      <c r="R1304" s="42">
        <v>0.88258581794256685</v>
      </c>
      <c r="S1304" s="42">
        <v>0</v>
      </c>
      <c r="T1304" s="42">
        <v>79.040000000000006</v>
      </c>
      <c r="U1304" s="42">
        <v>1732.7</v>
      </c>
      <c r="V1304" s="42">
        <v>0</v>
      </c>
      <c r="W1304" s="42">
        <v>43</v>
      </c>
    </row>
    <row r="1305" spans="1:23">
      <c r="A1305" s="39">
        <v>43126</v>
      </c>
      <c r="B1305" s="42" t="s">
        <v>14</v>
      </c>
      <c r="C1305" s="42">
        <v>24</v>
      </c>
      <c r="D1305" s="42">
        <v>24</v>
      </c>
      <c r="E1305" s="42">
        <v>298.61</v>
      </c>
      <c r="F1305" s="42">
        <v>65.209999999999994</v>
      </c>
      <c r="G1305" s="42">
        <v>1303.961</v>
      </c>
      <c r="H1305" s="42">
        <v>1303.961</v>
      </c>
      <c r="I1305" s="42">
        <v>1.3558760594563513</v>
      </c>
      <c r="J1305" s="42">
        <v>273.81700000000001</v>
      </c>
      <c r="K1305" s="42">
        <v>273.81700000000001</v>
      </c>
      <c r="L1305" s="42">
        <v>0.47226009551378573</v>
      </c>
      <c r="M1305" s="42">
        <v>0</v>
      </c>
      <c r="N1305" s="42">
        <v>0</v>
      </c>
      <c r="O1305" s="42">
        <v>1.7132828559425481E-2</v>
      </c>
      <c r="P1305" s="42">
        <v>1030.144</v>
      </c>
      <c r="Q1305" s="42">
        <v>1030.144</v>
      </c>
      <c r="R1305" s="42">
        <v>0.88361596194256686</v>
      </c>
      <c r="S1305" s="42">
        <v>0</v>
      </c>
      <c r="T1305" s="42">
        <v>79</v>
      </c>
      <c r="U1305" s="42">
        <v>1731.81</v>
      </c>
      <c r="V1305" s="42">
        <v>0</v>
      </c>
      <c r="W1305" s="42">
        <v>43</v>
      </c>
    </row>
    <row r="1306" spans="1:23">
      <c r="A1306" s="39">
        <v>43127</v>
      </c>
      <c r="B1306" s="42" t="s">
        <v>14</v>
      </c>
      <c r="C1306" s="42">
        <v>24</v>
      </c>
      <c r="D1306" s="42">
        <v>24</v>
      </c>
      <c r="E1306" s="42">
        <v>299.66000000000003</v>
      </c>
      <c r="F1306" s="42">
        <v>65.25</v>
      </c>
      <c r="G1306" s="42">
        <v>1316.0419999999999</v>
      </c>
      <c r="H1306" s="42">
        <v>1316.0419999999999</v>
      </c>
      <c r="I1306" s="42">
        <v>1.3571921014563513</v>
      </c>
      <c r="J1306" s="42">
        <v>275.34399999999999</v>
      </c>
      <c r="K1306" s="42">
        <v>275.34399999999999</v>
      </c>
      <c r="L1306" s="42">
        <v>0.47253543951378574</v>
      </c>
      <c r="M1306" s="42">
        <v>0</v>
      </c>
      <c r="N1306" s="42">
        <v>0</v>
      </c>
      <c r="O1306" s="42">
        <v>1.7132828559425481E-2</v>
      </c>
      <c r="P1306" s="42">
        <v>1040.6980000000001</v>
      </c>
      <c r="Q1306" s="42">
        <v>1040.6980000000001</v>
      </c>
      <c r="R1306" s="42">
        <v>0.88465665994256681</v>
      </c>
      <c r="S1306" s="42">
        <v>0</v>
      </c>
      <c r="T1306" s="42">
        <v>79.08</v>
      </c>
      <c r="U1306" s="42">
        <v>1732.43</v>
      </c>
      <c r="V1306" s="42">
        <v>0</v>
      </c>
      <c r="W1306" s="42">
        <v>43</v>
      </c>
    </row>
    <row r="1307" spans="1:23">
      <c r="A1307" s="39">
        <v>43128</v>
      </c>
      <c r="B1307" s="42" t="s">
        <v>14</v>
      </c>
      <c r="C1307" s="42">
        <v>24</v>
      </c>
      <c r="D1307" s="42">
        <v>24</v>
      </c>
      <c r="E1307" s="42">
        <v>299.58999999999997</v>
      </c>
      <c r="F1307" s="42">
        <v>65.319999999999993</v>
      </c>
      <c r="G1307" s="42">
        <v>1306.0650000000001</v>
      </c>
      <c r="H1307" s="42">
        <v>1306.0650000000001</v>
      </c>
      <c r="I1307" s="42">
        <v>1.3584981664563514</v>
      </c>
      <c r="J1307" s="42">
        <v>274.16300000000001</v>
      </c>
      <c r="K1307" s="42">
        <v>274.16300000000001</v>
      </c>
      <c r="L1307" s="42">
        <v>0.47280960251378573</v>
      </c>
      <c r="M1307" s="42">
        <v>0</v>
      </c>
      <c r="N1307" s="42">
        <v>0</v>
      </c>
      <c r="O1307" s="42">
        <v>1.7132828559425481E-2</v>
      </c>
      <c r="P1307" s="42">
        <v>1031.902</v>
      </c>
      <c r="Q1307" s="42">
        <v>1031.902</v>
      </c>
      <c r="R1307" s="42">
        <v>0.88568856194256684</v>
      </c>
      <c r="S1307" s="42">
        <v>0</v>
      </c>
      <c r="T1307" s="42">
        <v>79.010000000000005</v>
      </c>
      <c r="U1307" s="42">
        <v>1732.25</v>
      </c>
      <c r="V1307" s="42">
        <v>0</v>
      </c>
      <c r="W1307" s="42">
        <v>43</v>
      </c>
    </row>
    <row r="1308" spans="1:23">
      <c r="A1308" s="39">
        <v>43129</v>
      </c>
      <c r="B1308" s="42" t="s">
        <v>14</v>
      </c>
      <c r="C1308" s="42">
        <v>24</v>
      </c>
      <c r="D1308" s="42">
        <v>24</v>
      </c>
      <c r="E1308" s="42">
        <v>299.88</v>
      </c>
      <c r="F1308" s="42">
        <v>65.290000000000006</v>
      </c>
      <c r="G1308" s="42">
        <v>1299.7159999999999</v>
      </c>
      <c r="H1308" s="42">
        <v>1299.7159999999999</v>
      </c>
      <c r="I1308" s="42">
        <v>1.3597978824563512</v>
      </c>
      <c r="J1308" s="42">
        <v>273.82799999999997</v>
      </c>
      <c r="K1308" s="42">
        <v>273.82799999999997</v>
      </c>
      <c r="L1308" s="42">
        <v>0.47308343051378571</v>
      </c>
      <c r="M1308" s="42">
        <v>0</v>
      </c>
      <c r="N1308" s="42">
        <v>0</v>
      </c>
      <c r="O1308" s="42">
        <v>1.7132828559425481E-2</v>
      </c>
      <c r="P1308" s="42">
        <v>1025.8879999999999</v>
      </c>
      <c r="Q1308" s="42">
        <v>1025.8879999999999</v>
      </c>
      <c r="R1308" s="42">
        <v>0.88671444994256687</v>
      </c>
      <c r="S1308" s="42">
        <v>0</v>
      </c>
      <c r="T1308" s="42">
        <v>78.930000000000007</v>
      </c>
      <c r="U1308" s="42">
        <v>1732.34</v>
      </c>
      <c r="V1308" s="42">
        <v>0</v>
      </c>
      <c r="W1308" s="42">
        <v>43</v>
      </c>
    </row>
    <row r="1309" spans="1:23">
      <c r="A1309" s="39">
        <v>43130</v>
      </c>
      <c r="B1309" s="42" t="s">
        <v>14</v>
      </c>
      <c r="C1309" s="42">
        <v>24</v>
      </c>
      <c r="D1309" s="42">
        <v>24</v>
      </c>
      <c r="E1309" s="42">
        <v>299.76</v>
      </c>
      <c r="F1309" s="42">
        <v>65.14</v>
      </c>
      <c r="G1309" s="42">
        <v>1295.1400000000001</v>
      </c>
      <c r="H1309" s="42">
        <v>1295.1400000000001</v>
      </c>
      <c r="I1309" s="42">
        <v>1.3610930224563513</v>
      </c>
      <c r="J1309" s="42">
        <v>273.81599999999997</v>
      </c>
      <c r="K1309" s="42">
        <v>273.81599999999997</v>
      </c>
      <c r="L1309" s="42">
        <v>0.47335724651378569</v>
      </c>
      <c r="M1309" s="42">
        <v>0</v>
      </c>
      <c r="N1309" s="42">
        <v>0</v>
      </c>
      <c r="O1309" s="42">
        <v>1.7132828559425481E-2</v>
      </c>
      <c r="P1309" s="42">
        <v>1021.324</v>
      </c>
      <c r="Q1309" s="42">
        <v>1021.324</v>
      </c>
      <c r="R1309" s="42">
        <v>0.88773577394256686</v>
      </c>
      <c r="S1309" s="42">
        <v>0</v>
      </c>
      <c r="T1309" s="42">
        <v>78.86</v>
      </c>
      <c r="U1309" s="42">
        <v>1732.37</v>
      </c>
      <c r="V1309" s="42">
        <v>0</v>
      </c>
      <c r="W1309" s="42">
        <v>43</v>
      </c>
    </row>
    <row r="1310" spans="1:23">
      <c r="A1310" s="39">
        <v>43131</v>
      </c>
      <c r="B1310" s="42" t="s">
        <v>14</v>
      </c>
      <c r="C1310" s="42">
        <v>24</v>
      </c>
      <c r="D1310" s="42">
        <v>24</v>
      </c>
      <c r="E1310" s="42">
        <v>301.32</v>
      </c>
      <c r="F1310" s="42">
        <v>65.13</v>
      </c>
      <c r="G1310" s="42">
        <v>1201.6559999999999</v>
      </c>
      <c r="H1310" s="42">
        <v>1201.6559999999999</v>
      </c>
      <c r="I1310" s="42">
        <v>1.3622946784563514</v>
      </c>
      <c r="J1310" s="42">
        <v>251.92</v>
      </c>
      <c r="K1310" s="42">
        <v>251.92</v>
      </c>
      <c r="L1310" s="42">
        <v>0.47360916651378571</v>
      </c>
      <c r="M1310" s="42">
        <v>0</v>
      </c>
      <c r="N1310" s="42">
        <v>0</v>
      </c>
      <c r="O1310" s="42">
        <v>1.7132828559425481E-2</v>
      </c>
      <c r="P1310" s="42">
        <v>949.73599999999999</v>
      </c>
      <c r="Q1310" s="42">
        <v>949.73599999999999</v>
      </c>
      <c r="R1310" s="42">
        <v>0.8886855099425669</v>
      </c>
      <c r="S1310" s="42">
        <v>0</v>
      </c>
      <c r="T1310" s="42">
        <v>79.040000000000006</v>
      </c>
      <c r="U1310" s="42">
        <v>1732.86</v>
      </c>
      <c r="V1310" s="42">
        <v>0</v>
      </c>
      <c r="W1310" s="42">
        <v>43</v>
      </c>
    </row>
    <row r="1311" spans="1:23">
      <c r="A1311" s="39">
        <v>43132</v>
      </c>
      <c r="B1311" s="42" t="s">
        <v>14</v>
      </c>
      <c r="C1311" s="42">
        <v>24</v>
      </c>
      <c r="D1311" s="42">
        <v>24</v>
      </c>
      <c r="E1311" s="42">
        <v>304.01</v>
      </c>
      <c r="F1311" s="42">
        <v>64.92</v>
      </c>
      <c r="G1311" s="42">
        <v>1228.268</v>
      </c>
      <c r="H1311" s="42">
        <v>1228.268</v>
      </c>
      <c r="I1311" s="42">
        <v>1.3635229464563514</v>
      </c>
      <c r="J1311" s="42">
        <v>258.10399999999998</v>
      </c>
      <c r="K1311" s="42">
        <v>258.10399999999998</v>
      </c>
      <c r="L1311" s="42">
        <v>0.47386727051378569</v>
      </c>
      <c r="M1311" s="42">
        <v>0</v>
      </c>
      <c r="N1311" s="42">
        <v>0</v>
      </c>
      <c r="O1311" s="42">
        <v>1.7132828559425481E-2</v>
      </c>
      <c r="P1311" s="42">
        <v>970.16399999999999</v>
      </c>
      <c r="Q1311" s="42">
        <v>970.16399999999999</v>
      </c>
      <c r="R1311" s="42">
        <v>0.88965567394256695</v>
      </c>
      <c r="S1311" s="42">
        <v>0</v>
      </c>
      <c r="T1311" s="42">
        <v>78.989999999999995</v>
      </c>
      <c r="U1311" s="42">
        <v>1733.79</v>
      </c>
      <c r="V1311" s="42">
        <v>0</v>
      </c>
      <c r="W1311" s="42">
        <v>43</v>
      </c>
    </row>
    <row r="1312" spans="1:23">
      <c r="A1312" s="39">
        <v>43133</v>
      </c>
      <c r="B1312" s="42" t="s">
        <v>14</v>
      </c>
      <c r="C1312" s="42">
        <v>24</v>
      </c>
      <c r="D1312" s="42">
        <v>24</v>
      </c>
      <c r="E1312" s="42">
        <v>304.89999999999998</v>
      </c>
      <c r="F1312" s="42">
        <v>64.959999999999994</v>
      </c>
      <c r="G1312" s="42">
        <v>1214.7439999999999</v>
      </c>
      <c r="H1312" s="42">
        <v>1214.7439999999999</v>
      </c>
      <c r="I1312" s="42">
        <v>1.3647376904563515</v>
      </c>
      <c r="J1312" s="42">
        <v>256.49299999999999</v>
      </c>
      <c r="K1312" s="42">
        <v>256.49299999999999</v>
      </c>
      <c r="L1312" s="42">
        <v>0.47412376351378571</v>
      </c>
      <c r="M1312" s="42">
        <v>0</v>
      </c>
      <c r="N1312" s="42">
        <v>0</v>
      </c>
      <c r="O1312" s="42">
        <v>1.7132828559425481E-2</v>
      </c>
      <c r="P1312" s="42">
        <v>958.25099999999998</v>
      </c>
      <c r="Q1312" s="42">
        <v>958.25099999999998</v>
      </c>
      <c r="R1312" s="42">
        <v>0.89061392494256697</v>
      </c>
      <c r="S1312" s="42">
        <v>0</v>
      </c>
      <c r="T1312" s="42">
        <v>78.88</v>
      </c>
      <c r="U1312" s="42">
        <v>1734.01</v>
      </c>
      <c r="V1312" s="42">
        <v>0</v>
      </c>
      <c r="W1312" s="42">
        <v>43</v>
      </c>
    </row>
    <row r="1313" spans="1:23">
      <c r="A1313" s="39">
        <v>43134</v>
      </c>
      <c r="B1313" s="42" t="s">
        <v>14</v>
      </c>
      <c r="C1313" s="42">
        <v>24</v>
      </c>
      <c r="D1313" s="42">
        <v>24</v>
      </c>
      <c r="E1313" s="42">
        <v>303.08999999999997</v>
      </c>
      <c r="F1313" s="42">
        <v>64.92</v>
      </c>
      <c r="G1313" s="42">
        <v>1228.3889999999999</v>
      </c>
      <c r="H1313" s="42">
        <v>1228.3889999999999</v>
      </c>
      <c r="I1313" s="42">
        <v>1.3659660794563515</v>
      </c>
      <c r="J1313" s="42">
        <v>255.892</v>
      </c>
      <c r="K1313" s="42">
        <v>255.892</v>
      </c>
      <c r="L1313" s="42">
        <v>0.47437965551378569</v>
      </c>
      <c r="M1313" s="42">
        <v>0</v>
      </c>
      <c r="N1313" s="42">
        <v>0</v>
      </c>
      <c r="O1313" s="42">
        <v>1.7132828559425481E-2</v>
      </c>
      <c r="P1313" s="42">
        <v>972.49699999999996</v>
      </c>
      <c r="Q1313" s="42">
        <v>972.49699999999996</v>
      </c>
      <c r="R1313" s="42">
        <v>0.89158642194256699</v>
      </c>
      <c r="S1313" s="42">
        <v>0</v>
      </c>
      <c r="T1313" s="42">
        <v>79.17</v>
      </c>
      <c r="U1313" s="42">
        <v>1733.3</v>
      </c>
      <c r="V1313" s="42">
        <v>0</v>
      </c>
      <c r="W1313" s="42">
        <v>43</v>
      </c>
    </row>
    <row r="1314" spans="1:23">
      <c r="A1314" s="39">
        <v>43135</v>
      </c>
      <c r="B1314" s="42" t="s">
        <v>14</v>
      </c>
      <c r="C1314" s="42">
        <v>24</v>
      </c>
      <c r="D1314" s="42">
        <v>24</v>
      </c>
      <c r="E1314" s="42">
        <v>302.06</v>
      </c>
      <c r="F1314" s="42">
        <v>64.92</v>
      </c>
      <c r="G1314" s="42">
        <v>1241.1500000000001</v>
      </c>
      <c r="H1314" s="42">
        <v>1241.1500000000001</v>
      </c>
      <c r="I1314" s="42">
        <v>1.3672072294563515</v>
      </c>
      <c r="J1314" s="42">
        <v>271.733</v>
      </c>
      <c r="K1314" s="42">
        <v>271.733</v>
      </c>
      <c r="L1314" s="42">
        <v>0.47465138851378569</v>
      </c>
      <c r="M1314" s="42">
        <v>0</v>
      </c>
      <c r="N1314" s="42">
        <v>0</v>
      </c>
      <c r="O1314" s="42">
        <v>1.7132828559425481E-2</v>
      </c>
      <c r="P1314" s="42">
        <v>969.41700000000003</v>
      </c>
      <c r="Q1314" s="42">
        <v>969.41700000000003</v>
      </c>
      <c r="R1314" s="42">
        <v>0.89255583894256696</v>
      </c>
      <c r="S1314" s="42">
        <v>0</v>
      </c>
      <c r="T1314" s="42">
        <v>78.11</v>
      </c>
      <c r="U1314" s="42">
        <v>1733.05</v>
      </c>
      <c r="V1314" s="42">
        <v>0</v>
      </c>
      <c r="W1314" s="42">
        <v>43</v>
      </c>
    </row>
    <row r="1315" spans="1:23">
      <c r="A1315" s="39">
        <v>43136</v>
      </c>
      <c r="B1315" s="42" t="s">
        <v>14</v>
      </c>
      <c r="C1315" s="42">
        <v>24</v>
      </c>
      <c r="D1315" s="42">
        <v>24</v>
      </c>
      <c r="E1315" s="42">
        <v>303.99</v>
      </c>
      <c r="F1315" s="42">
        <v>64.84</v>
      </c>
      <c r="G1315" s="42">
        <v>1246.3810000000001</v>
      </c>
      <c r="H1315" s="42">
        <v>1246.3810000000001</v>
      </c>
      <c r="I1315" s="42">
        <v>1.3684536104563516</v>
      </c>
      <c r="J1315" s="42">
        <v>273.89999999999998</v>
      </c>
      <c r="K1315" s="42">
        <v>273.89999999999998</v>
      </c>
      <c r="L1315" s="42">
        <v>0.47492528851378568</v>
      </c>
      <c r="M1315" s="42">
        <v>0</v>
      </c>
      <c r="N1315" s="42">
        <v>0</v>
      </c>
      <c r="O1315" s="42">
        <v>1.7132828559425481E-2</v>
      </c>
      <c r="P1315" s="42">
        <v>972.48099999999999</v>
      </c>
      <c r="Q1315" s="42">
        <v>972.48099999999999</v>
      </c>
      <c r="R1315" s="42">
        <v>0.89352831994256698</v>
      </c>
      <c r="S1315" s="42">
        <v>0</v>
      </c>
      <c r="T1315" s="42">
        <v>78.02</v>
      </c>
      <c r="U1315" s="42">
        <v>1733.58</v>
      </c>
      <c r="V1315" s="42">
        <v>0</v>
      </c>
      <c r="W1315" s="42">
        <v>43</v>
      </c>
    </row>
    <row r="1316" spans="1:23">
      <c r="A1316" s="39">
        <v>43137</v>
      </c>
      <c r="B1316" s="42" t="s">
        <v>14</v>
      </c>
      <c r="C1316" s="42">
        <v>24</v>
      </c>
      <c r="D1316" s="42">
        <v>24</v>
      </c>
      <c r="E1316" s="42">
        <v>304.13</v>
      </c>
      <c r="F1316" s="42">
        <v>64.849999999999994</v>
      </c>
      <c r="G1316" s="42">
        <v>1266.4010000000001</v>
      </c>
      <c r="H1316" s="42">
        <v>1266.4010000000001</v>
      </c>
      <c r="I1316" s="42">
        <v>1.3697200114563517</v>
      </c>
      <c r="J1316" s="42">
        <v>275.358</v>
      </c>
      <c r="K1316" s="42">
        <v>275.358</v>
      </c>
      <c r="L1316" s="42">
        <v>0.47520064651378568</v>
      </c>
      <c r="M1316" s="42">
        <v>0</v>
      </c>
      <c r="N1316" s="42">
        <v>0</v>
      </c>
      <c r="O1316" s="42">
        <v>1.7132828559425481E-2</v>
      </c>
      <c r="P1316" s="42">
        <v>991.04300000000001</v>
      </c>
      <c r="Q1316" s="42">
        <v>991.04300000000001</v>
      </c>
      <c r="R1316" s="42">
        <v>0.89451936294256695</v>
      </c>
      <c r="S1316" s="42">
        <v>0</v>
      </c>
      <c r="T1316" s="42">
        <v>78.260000000000005</v>
      </c>
      <c r="U1316" s="42">
        <v>1733.59</v>
      </c>
      <c r="V1316" s="42">
        <v>0</v>
      </c>
      <c r="W1316" s="42">
        <v>43</v>
      </c>
    </row>
    <row r="1317" spans="1:23">
      <c r="A1317" s="39">
        <v>43138</v>
      </c>
      <c r="B1317" s="42" t="s">
        <v>14</v>
      </c>
      <c r="C1317" s="42">
        <v>24</v>
      </c>
      <c r="D1317" s="42">
        <v>24</v>
      </c>
      <c r="E1317" s="42">
        <v>302.27999999999997</v>
      </c>
      <c r="F1317" s="42">
        <v>64.91</v>
      </c>
      <c r="G1317" s="42">
        <v>1213.5139999999999</v>
      </c>
      <c r="H1317" s="42">
        <v>1213.5139999999999</v>
      </c>
      <c r="I1317" s="42">
        <v>1.3709335254563517</v>
      </c>
      <c r="J1317" s="42">
        <v>259.97500000000002</v>
      </c>
      <c r="K1317" s="42">
        <v>259.97500000000002</v>
      </c>
      <c r="L1317" s="42">
        <v>0.47546062151378571</v>
      </c>
      <c r="M1317" s="42">
        <v>0</v>
      </c>
      <c r="N1317" s="42">
        <v>0</v>
      </c>
      <c r="O1317" s="42">
        <v>1.7132828559425481E-2</v>
      </c>
      <c r="P1317" s="42">
        <v>953.53899999999999</v>
      </c>
      <c r="Q1317" s="42">
        <v>953.53899999999999</v>
      </c>
      <c r="R1317" s="42">
        <v>0.8954729019425669</v>
      </c>
      <c r="S1317" s="42">
        <v>0</v>
      </c>
      <c r="T1317" s="42">
        <v>78.58</v>
      </c>
      <c r="U1317" s="42">
        <v>1732.86</v>
      </c>
      <c r="V1317" s="42">
        <v>0</v>
      </c>
      <c r="W1317" s="42">
        <v>43</v>
      </c>
    </row>
    <row r="1318" spans="1:23">
      <c r="A1318" s="39">
        <v>43139</v>
      </c>
      <c r="B1318" s="42" t="s">
        <v>14</v>
      </c>
      <c r="C1318" s="42">
        <v>24</v>
      </c>
      <c r="D1318" s="42">
        <v>24</v>
      </c>
      <c r="E1318" s="42">
        <v>303.56</v>
      </c>
      <c r="F1318" s="42">
        <v>64.930000000000007</v>
      </c>
      <c r="G1318" s="42">
        <v>1234.893</v>
      </c>
      <c r="H1318" s="42">
        <v>1234.893</v>
      </c>
      <c r="I1318" s="42">
        <v>1.3721684184563516</v>
      </c>
      <c r="J1318" s="42">
        <v>259.505</v>
      </c>
      <c r="K1318" s="42">
        <v>259.505</v>
      </c>
      <c r="L1318" s="42">
        <v>0.4757201265137857</v>
      </c>
      <c r="M1318" s="42">
        <v>0</v>
      </c>
      <c r="N1318" s="42">
        <v>0</v>
      </c>
      <c r="O1318" s="42">
        <v>1.7132828559425481E-2</v>
      </c>
      <c r="P1318" s="42">
        <v>975.38800000000003</v>
      </c>
      <c r="Q1318" s="42">
        <v>975.38800000000003</v>
      </c>
      <c r="R1318" s="42">
        <v>0.89644828994256687</v>
      </c>
      <c r="S1318" s="42">
        <v>0</v>
      </c>
      <c r="T1318" s="42">
        <v>78.989999999999995</v>
      </c>
      <c r="U1318" s="42">
        <v>1733.28</v>
      </c>
      <c r="V1318" s="42">
        <v>0</v>
      </c>
      <c r="W1318" s="42">
        <v>43</v>
      </c>
    </row>
    <row r="1319" spans="1:23">
      <c r="A1319" s="39">
        <v>43140</v>
      </c>
      <c r="B1319" s="42" t="s">
        <v>14</v>
      </c>
      <c r="C1319" s="42">
        <v>24</v>
      </c>
      <c r="D1319" s="42">
        <v>24</v>
      </c>
      <c r="E1319" s="42">
        <v>303.62</v>
      </c>
      <c r="F1319" s="42">
        <v>64.98</v>
      </c>
      <c r="G1319" s="42">
        <v>1243.924</v>
      </c>
      <c r="H1319" s="42">
        <v>1243.924</v>
      </c>
      <c r="I1319" s="42">
        <v>1.3734123424563516</v>
      </c>
      <c r="J1319" s="42">
        <v>264.81</v>
      </c>
      <c r="K1319" s="42">
        <v>264.81</v>
      </c>
      <c r="L1319" s="42">
        <v>0.47598493651378571</v>
      </c>
      <c r="M1319" s="42">
        <v>0</v>
      </c>
      <c r="N1319" s="42">
        <v>0</v>
      </c>
      <c r="O1319" s="42">
        <v>1.7132828559425481E-2</v>
      </c>
      <c r="P1319" s="42">
        <v>979.11400000000003</v>
      </c>
      <c r="Q1319" s="42">
        <v>979.11400000000003</v>
      </c>
      <c r="R1319" s="42">
        <v>0.89742740394256681</v>
      </c>
      <c r="S1319" s="42">
        <v>0</v>
      </c>
      <c r="T1319" s="42">
        <v>78.709999999999994</v>
      </c>
      <c r="U1319" s="42">
        <v>1733.3</v>
      </c>
      <c r="V1319" s="42">
        <v>0</v>
      </c>
      <c r="W1319" s="42">
        <v>43</v>
      </c>
    </row>
    <row r="1320" spans="1:23">
      <c r="A1320" s="39">
        <v>43141</v>
      </c>
      <c r="B1320" s="42" t="s">
        <v>14</v>
      </c>
      <c r="C1320" s="42">
        <v>24</v>
      </c>
      <c r="D1320" s="42">
        <v>24</v>
      </c>
      <c r="E1320" s="42">
        <v>302.41000000000003</v>
      </c>
      <c r="F1320" s="42">
        <v>65.180000000000007</v>
      </c>
      <c r="G1320" s="42">
        <v>1218.2629999999999</v>
      </c>
      <c r="H1320" s="42">
        <v>1218.2629999999999</v>
      </c>
      <c r="I1320" s="42">
        <v>1.3746306054563515</v>
      </c>
      <c r="J1320" s="42">
        <v>267.38900000000001</v>
      </c>
      <c r="K1320" s="42">
        <v>267.38900000000001</v>
      </c>
      <c r="L1320" s="42">
        <v>0.47625232551378571</v>
      </c>
      <c r="M1320" s="42">
        <v>0</v>
      </c>
      <c r="N1320" s="42">
        <v>0</v>
      </c>
      <c r="O1320" s="42">
        <v>1.7132828559425481E-2</v>
      </c>
      <c r="P1320" s="42">
        <v>950.87400000000002</v>
      </c>
      <c r="Q1320" s="42">
        <v>950.87400000000002</v>
      </c>
      <c r="R1320" s="42">
        <v>0.89837827794256686</v>
      </c>
      <c r="S1320" s="42">
        <v>0</v>
      </c>
      <c r="T1320" s="42">
        <v>78.05</v>
      </c>
      <c r="U1320" s="42">
        <v>1732.89</v>
      </c>
      <c r="V1320" s="42">
        <v>0</v>
      </c>
      <c r="W1320" s="42">
        <v>43</v>
      </c>
    </row>
    <row r="1321" spans="1:23">
      <c r="A1321" s="39">
        <v>43142</v>
      </c>
      <c r="B1321" s="42" t="s">
        <v>14</v>
      </c>
      <c r="C1321" s="42">
        <v>24</v>
      </c>
      <c r="D1321" s="42">
        <v>24</v>
      </c>
      <c r="E1321" s="42">
        <v>303.92</v>
      </c>
      <c r="F1321" s="42">
        <v>64.98</v>
      </c>
      <c r="G1321" s="42">
        <v>1206.0229999999999</v>
      </c>
      <c r="H1321" s="42">
        <v>1206.0229999999999</v>
      </c>
      <c r="I1321" s="42">
        <v>1.3758366284563515</v>
      </c>
      <c r="J1321" s="42">
        <v>264.24200000000002</v>
      </c>
      <c r="K1321" s="42">
        <v>264.24200000000002</v>
      </c>
      <c r="L1321" s="42">
        <v>0.47651656751378574</v>
      </c>
      <c r="M1321" s="42">
        <v>0</v>
      </c>
      <c r="N1321" s="42">
        <v>0</v>
      </c>
      <c r="O1321" s="42">
        <v>1.7132828559425481E-2</v>
      </c>
      <c r="P1321" s="42">
        <v>941.78099999999995</v>
      </c>
      <c r="Q1321" s="42">
        <v>941.78099999999995</v>
      </c>
      <c r="R1321" s="42">
        <v>0.89932005894256684</v>
      </c>
      <c r="S1321" s="42">
        <v>0</v>
      </c>
      <c r="T1321" s="42">
        <v>78.09</v>
      </c>
      <c r="U1321" s="42">
        <v>1733.3</v>
      </c>
      <c r="V1321" s="42">
        <v>0</v>
      </c>
      <c r="W1321" s="42">
        <v>43</v>
      </c>
    </row>
    <row r="1322" spans="1:23">
      <c r="A1322" s="39">
        <v>43143</v>
      </c>
      <c r="B1322" s="42" t="s">
        <v>14</v>
      </c>
      <c r="C1322" s="42">
        <v>24</v>
      </c>
      <c r="D1322" s="42">
        <v>24</v>
      </c>
      <c r="E1322" s="42">
        <v>302.61</v>
      </c>
      <c r="F1322" s="42">
        <v>64.88</v>
      </c>
      <c r="G1322" s="42">
        <v>1220.509</v>
      </c>
      <c r="H1322" s="42">
        <v>1220.509</v>
      </c>
      <c r="I1322" s="42">
        <v>1.3770571374563514</v>
      </c>
      <c r="J1322" s="42">
        <v>255.20099999999999</v>
      </c>
      <c r="K1322" s="42">
        <v>255.20099999999999</v>
      </c>
      <c r="L1322" s="42">
        <v>0.47677176851378572</v>
      </c>
      <c r="M1322" s="42">
        <v>0</v>
      </c>
      <c r="N1322" s="42">
        <v>0</v>
      </c>
      <c r="O1322" s="42">
        <v>1.7132828559425481E-2</v>
      </c>
      <c r="P1322" s="42">
        <v>965.30799999999999</v>
      </c>
      <c r="Q1322" s="42">
        <v>965.30799999999999</v>
      </c>
      <c r="R1322" s="42">
        <v>0.90028536694256689</v>
      </c>
      <c r="S1322" s="42">
        <v>0</v>
      </c>
      <c r="T1322" s="42">
        <v>79.09</v>
      </c>
      <c r="U1322" s="42">
        <v>1732.89</v>
      </c>
      <c r="V1322" s="42">
        <v>0</v>
      </c>
      <c r="W1322" s="42">
        <v>43</v>
      </c>
    </row>
    <row r="1323" spans="1:23">
      <c r="A1323" s="39">
        <v>43144</v>
      </c>
      <c r="B1323" s="42" t="s">
        <v>14</v>
      </c>
      <c r="C1323" s="42">
        <v>24</v>
      </c>
      <c r="D1323" s="42">
        <v>24</v>
      </c>
      <c r="E1323" s="42">
        <v>300.63</v>
      </c>
      <c r="F1323" s="42">
        <v>64.86</v>
      </c>
      <c r="G1323" s="42">
        <v>1236.7080000000001</v>
      </c>
      <c r="H1323" s="42">
        <v>1236.7080000000001</v>
      </c>
      <c r="I1323" s="42">
        <v>1.3782938454563514</v>
      </c>
      <c r="J1323" s="42">
        <v>255.16300000000001</v>
      </c>
      <c r="K1323" s="42">
        <v>255.16300000000001</v>
      </c>
      <c r="L1323" s="42">
        <v>0.47702693151378572</v>
      </c>
      <c r="M1323" s="42">
        <v>0</v>
      </c>
      <c r="N1323" s="42">
        <v>0</v>
      </c>
      <c r="O1323" s="42">
        <v>1.7132828559425481E-2</v>
      </c>
      <c r="P1323" s="42">
        <v>981.54499999999996</v>
      </c>
      <c r="Q1323" s="42">
        <v>981.54499999999996</v>
      </c>
      <c r="R1323" s="42">
        <v>0.90126691194256692</v>
      </c>
      <c r="S1323" s="42">
        <v>0</v>
      </c>
      <c r="T1323" s="42">
        <v>79.37</v>
      </c>
      <c r="U1323" s="42">
        <v>1732.27</v>
      </c>
      <c r="V1323" s="42">
        <v>0</v>
      </c>
      <c r="W1323" s="42">
        <v>43</v>
      </c>
    </row>
    <row r="1324" spans="1:23">
      <c r="A1324" s="39">
        <v>43145</v>
      </c>
      <c r="B1324" s="42" t="s">
        <v>14</v>
      </c>
      <c r="C1324" s="42">
        <v>24</v>
      </c>
      <c r="D1324" s="42">
        <v>24</v>
      </c>
      <c r="E1324" s="42">
        <v>302.70999999999998</v>
      </c>
      <c r="F1324" s="42">
        <v>64.930000000000007</v>
      </c>
      <c r="G1324" s="42">
        <v>1240.076</v>
      </c>
      <c r="H1324" s="42">
        <v>1240.076</v>
      </c>
      <c r="I1324" s="42">
        <v>1.3795339214563513</v>
      </c>
      <c r="J1324" s="42">
        <v>255.01400000000001</v>
      </c>
      <c r="K1324" s="42">
        <v>255.01400000000001</v>
      </c>
      <c r="L1324" s="42">
        <v>0.47728194551378572</v>
      </c>
      <c r="M1324" s="42">
        <v>0</v>
      </c>
      <c r="N1324" s="42">
        <v>0</v>
      </c>
      <c r="O1324" s="42">
        <v>1.7132828559425481E-2</v>
      </c>
      <c r="P1324" s="42">
        <v>985.06200000000001</v>
      </c>
      <c r="Q1324" s="42">
        <v>985.06200000000001</v>
      </c>
      <c r="R1324" s="42">
        <v>0.90225197394256695</v>
      </c>
      <c r="S1324" s="42">
        <v>0</v>
      </c>
      <c r="T1324" s="42">
        <v>79.44</v>
      </c>
      <c r="U1324" s="42">
        <v>1733.2</v>
      </c>
      <c r="V1324" s="42">
        <v>0</v>
      </c>
      <c r="W1324" s="42">
        <v>43</v>
      </c>
    </row>
    <row r="1325" spans="1:23">
      <c r="A1325" s="39">
        <v>43146</v>
      </c>
      <c r="B1325" s="42" t="s">
        <v>14</v>
      </c>
      <c r="C1325" s="42">
        <v>24</v>
      </c>
      <c r="D1325" s="42">
        <v>24</v>
      </c>
      <c r="E1325" s="42">
        <v>302.81</v>
      </c>
      <c r="F1325" s="42">
        <v>65.14</v>
      </c>
      <c r="G1325" s="42">
        <v>1231.972</v>
      </c>
      <c r="H1325" s="42">
        <v>1231.972</v>
      </c>
      <c r="I1325" s="42">
        <v>1.3807658934563514</v>
      </c>
      <c r="J1325" s="42">
        <v>255.642</v>
      </c>
      <c r="K1325" s="42">
        <v>255.642</v>
      </c>
      <c r="L1325" s="42">
        <v>0.47753758751378572</v>
      </c>
      <c r="M1325" s="42">
        <v>0</v>
      </c>
      <c r="N1325" s="42">
        <v>0</v>
      </c>
      <c r="O1325" s="42">
        <v>1.7132828559425481E-2</v>
      </c>
      <c r="P1325" s="42">
        <v>976.33</v>
      </c>
      <c r="Q1325" s="42">
        <v>976.33</v>
      </c>
      <c r="R1325" s="42">
        <v>0.90322830394256692</v>
      </c>
      <c r="S1325" s="42">
        <v>0</v>
      </c>
      <c r="T1325" s="42">
        <v>79.25</v>
      </c>
      <c r="U1325" s="42">
        <v>1733.35</v>
      </c>
      <c r="V1325" s="42">
        <v>0</v>
      </c>
      <c r="W1325" s="42">
        <v>43</v>
      </c>
    </row>
    <row r="1326" spans="1:23">
      <c r="A1326" s="39">
        <v>43147</v>
      </c>
      <c r="B1326" s="42" t="s">
        <v>14</v>
      </c>
      <c r="C1326" s="42">
        <v>24</v>
      </c>
      <c r="D1326" s="42">
        <v>24</v>
      </c>
      <c r="E1326" s="42">
        <v>301.77</v>
      </c>
      <c r="F1326" s="42">
        <v>65.3</v>
      </c>
      <c r="G1326" s="42">
        <v>1263.567</v>
      </c>
      <c r="H1326" s="42">
        <v>1263.567</v>
      </c>
      <c r="I1326" s="42">
        <v>1.3820294604563514</v>
      </c>
      <c r="J1326" s="42">
        <v>255.12700000000001</v>
      </c>
      <c r="K1326" s="42">
        <v>255.12700000000001</v>
      </c>
      <c r="L1326" s="42">
        <v>0.47779271451378574</v>
      </c>
      <c r="M1326" s="42">
        <v>0</v>
      </c>
      <c r="N1326" s="42">
        <v>0</v>
      </c>
      <c r="O1326" s="42">
        <v>1.7132828559425481E-2</v>
      </c>
      <c r="P1326" s="42">
        <v>1008.44</v>
      </c>
      <c r="Q1326" s="42">
        <v>1008.44</v>
      </c>
      <c r="R1326" s="42">
        <v>0.90423674394256692</v>
      </c>
      <c r="S1326" s="42">
        <v>0</v>
      </c>
      <c r="T1326" s="42">
        <v>79.81</v>
      </c>
      <c r="U1326" s="42">
        <v>1733.03</v>
      </c>
      <c r="V1326" s="42">
        <v>0</v>
      </c>
      <c r="W1326" s="42">
        <v>43</v>
      </c>
    </row>
    <row r="1327" spans="1:23">
      <c r="A1327" s="39">
        <v>43148</v>
      </c>
      <c r="B1327" s="42" t="s">
        <v>14</v>
      </c>
      <c r="C1327" s="42">
        <v>24</v>
      </c>
      <c r="D1327" s="42">
        <v>24</v>
      </c>
      <c r="E1327" s="42">
        <v>301.54000000000002</v>
      </c>
      <c r="F1327" s="42">
        <v>65.14</v>
      </c>
      <c r="G1327" s="42">
        <v>1269.6389999999999</v>
      </c>
      <c r="H1327" s="42">
        <v>1269.6389999999999</v>
      </c>
      <c r="I1327" s="42">
        <v>1.3832990994563514</v>
      </c>
      <c r="J1327" s="42">
        <v>256.65699999999998</v>
      </c>
      <c r="K1327" s="42">
        <v>256.65699999999998</v>
      </c>
      <c r="L1327" s="42">
        <v>0.47804937151378574</v>
      </c>
      <c r="M1327" s="42">
        <v>0</v>
      </c>
      <c r="N1327" s="42">
        <v>0</v>
      </c>
      <c r="O1327" s="42">
        <v>1.7132828559425481E-2</v>
      </c>
      <c r="P1327" s="42">
        <v>1012.982</v>
      </c>
      <c r="Q1327" s="42">
        <v>1012.982</v>
      </c>
      <c r="R1327" s="42">
        <v>0.90524972594256692</v>
      </c>
      <c r="S1327" s="42">
        <v>0</v>
      </c>
      <c r="T1327" s="42">
        <v>79.78</v>
      </c>
      <c r="U1327" s="42">
        <v>1732.74</v>
      </c>
      <c r="V1327" s="42">
        <v>0</v>
      </c>
      <c r="W1327" s="42">
        <v>43</v>
      </c>
    </row>
    <row r="1328" spans="1:23">
      <c r="A1328" s="39">
        <v>43149</v>
      </c>
      <c r="B1328" s="42" t="s">
        <v>14</v>
      </c>
      <c r="C1328" s="42">
        <v>24</v>
      </c>
      <c r="D1328" s="42">
        <v>24</v>
      </c>
      <c r="E1328" s="42">
        <v>302.83999999999997</v>
      </c>
      <c r="F1328" s="42">
        <v>65.05</v>
      </c>
      <c r="G1328" s="42">
        <v>1265.3</v>
      </c>
      <c r="H1328" s="42">
        <v>1265.3</v>
      </c>
      <c r="I1328" s="42">
        <v>1.3845643994563515</v>
      </c>
      <c r="J1328" s="42">
        <v>256.07400000000001</v>
      </c>
      <c r="K1328" s="42">
        <v>256.07400000000001</v>
      </c>
      <c r="L1328" s="42">
        <v>0.47830544551378573</v>
      </c>
      <c r="M1328" s="42">
        <v>0</v>
      </c>
      <c r="N1328" s="42">
        <v>0</v>
      </c>
      <c r="O1328" s="42">
        <v>1.7132828559425481E-2</v>
      </c>
      <c r="P1328" s="42">
        <v>1009.226</v>
      </c>
      <c r="Q1328" s="42">
        <v>1009.226</v>
      </c>
      <c r="R1328" s="42">
        <v>0.90625895194256689</v>
      </c>
      <c r="S1328" s="42">
        <v>0</v>
      </c>
      <c r="T1328" s="42">
        <v>79.760000000000005</v>
      </c>
      <c r="U1328" s="42">
        <v>1733.24</v>
      </c>
      <c r="V1328" s="42">
        <v>0</v>
      </c>
      <c r="W1328" s="42">
        <v>43</v>
      </c>
    </row>
    <row r="1329" spans="1:23">
      <c r="A1329" s="39">
        <v>43150</v>
      </c>
      <c r="B1329" s="42" t="s">
        <v>14</v>
      </c>
      <c r="C1329" s="42">
        <v>24</v>
      </c>
      <c r="D1329" s="42">
        <v>24</v>
      </c>
      <c r="E1329" s="42">
        <v>302.10000000000002</v>
      </c>
      <c r="F1329" s="42">
        <v>65.13</v>
      </c>
      <c r="G1329" s="42">
        <v>1249.252</v>
      </c>
      <c r="H1329" s="42">
        <v>1249.252</v>
      </c>
      <c r="I1329" s="42">
        <v>1.3858136514563515</v>
      </c>
      <c r="J1329" s="42">
        <v>295.26299999999998</v>
      </c>
      <c r="K1329" s="42">
        <v>295.26299999999998</v>
      </c>
      <c r="L1329" s="42">
        <v>0.47860070851378572</v>
      </c>
      <c r="M1329" s="42">
        <v>0</v>
      </c>
      <c r="N1329" s="42">
        <v>0</v>
      </c>
      <c r="O1329" s="42">
        <v>1.7132828559425481E-2</v>
      </c>
      <c r="P1329" s="42">
        <v>953.98900000000003</v>
      </c>
      <c r="Q1329" s="42">
        <v>953.98900000000003</v>
      </c>
      <c r="R1329" s="42">
        <v>0.90721294094256688</v>
      </c>
      <c r="S1329" s="42">
        <v>0</v>
      </c>
      <c r="T1329" s="42">
        <v>76.36</v>
      </c>
      <c r="U1329" s="42">
        <v>1732.77</v>
      </c>
      <c r="V1329" s="42">
        <v>0</v>
      </c>
      <c r="W1329" s="42">
        <v>43</v>
      </c>
    </row>
    <row r="1330" spans="1:23">
      <c r="A1330" s="39">
        <v>43151</v>
      </c>
      <c r="B1330" s="42" t="s">
        <v>14</v>
      </c>
      <c r="C1330" s="42">
        <v>24</v>
      </c>
      <c r="D1330" s="42">
        <v>24</v>
      </c>
      <c r="E1330" s="42">
        <v>300.68</v>
      </c>
      <c r="F1330" s="42">
        <v>65.209999999999994</v>
      </c>
      <c r="G1330" s="42">
        <v>1235.662</v>
      </c>
      <c r="H1330" s="42">
        <v>1235.662</v>
      </c>
      <c r="I1330" s="42">
        <v>1.3870493134563515</v>
      </c>
      <c r="J1330" s="42">
        <v>294.72899999999998</v>
      </c>
      <c r="K1330" s="42">
        <v>294.72899999999998</v>
      </c>
      <c r="L1330" s="42">
        <v>0.47889543751378572</v>
      </c>
      <c r="M1330" s="42">
        <v>0</v>
      </c>
      <c r="N1330" s="42">
        <v>0</v>
      </c>
      <c r="O1330" s="42">
        <v>1.7132828559425481E-2</v>
      </c>
      <c r="P1330" s="42">
        <v>940.93299999999999</v>
      </c>
      <c r="Q1330" s="42">
        <v>940.93299999999999</v>
      </c>
      <c r="R1330" s="42">
        <v>0.90815387394256686</v>
      </c>
      <c r="S1330" s="42">
        <v>0</v>
      </c>
      <c r="T1330" s="42">
        <v>76.150000000000006</v>
      </c>
      <c r="U1330" s="42">
        <v>1732.22</v>
      </c>
      <c r="V1330" s="42">
        <v>0</v>
      </c>
      <c r="W1330" s="42">
        <v>43</v>
      </c>
    </row>
    <row r="1331" spans="1:23">
      <c r="A1331" s="39">
        <v>43152</v>
      </c>
      <c r="B1331" s="42" t="s">
        <v>14</v>
      </c>
      <c r="C1331" s="42">
        <v>24</v>
      </c>
      <c r="D1331" s="42">
        <v>24</v>
      </c>
      <c r="E1331" s="42">
        <v>301.44</v>
      </c>
      <c r="F1331" s="42">
        <v>65.3</v>
      </c>
      <c r="G1331" s="42">
        <v>1233.547</v>
      </c>
      <c r="H1331" s="42">
        <v>1233.547</v>
      </c>
      <c r="I1331" s="42">
        <v>1.3882828604563515</v>
      </c>
      <c r="J1331" s="42">
        <v>305.10899999999998</v>
      </c>
      <c r="K1331" s="42">
        <v>305.10899999999998</v>
      </c>
      <c r="L1331" s="42">
        <v>0.47920054651378574</v>
      </c>
      <c r="M1331" s="42">
        <v>0</v>
      </c>
      <c r="N1331" s="42">
        <v>0</v>
      </c>
      <c r="O1331" s="42">
        <v>1.7132828559425481E-2</v>
      </c>
      <c r="P1331" s="42">
        <v>928.43799999999999</v>
      </c>
      <c r="Q1331" s="42">
        <v>928.43799999999999</v>
      </c>
      <c r="R1331" s="42">
        <v>0.90908231194256683</v>
      </c>
      <c r="S1331" s="42">
        <v>0</v>
      </c>
      <c r="T1331" s="42">
        <v>75.27</v>
      </c>
      <c r="U1331" s="42">
        <v>1732.22</v>
      </c>
      <c r="V1331" s="42">
        <v>0</v>
      </c>
      <c r="W1331" s="42">
        <v>43</v>
      </c>
    </row>
    <row r="1332" spans="1:23">
      <c r="A1332" s="39">
        <v>43153</v>
      </c>
      <c r="B1332" s="42" t="s">
        <v>14</v>
      </c>
      <c r="C1332" s="42">
        <v>24</v>
      </c>
      <c r="D1332" s="42">
        <v>24</v>
      </c>
      <c r="E1332" s="42">
        <v>301.24</v>
      </c>
      <c r="F1332" s="42">
        <v>65.22</v>
      </c>
      <c r="G1332" s="42">
        <v>1238.452</v>
      </c>
      <c r="H1332" s="42">
        <v>1238.452</v>
      </c>
      <c r="I1332" s="42">
        <v>1.3895213124563515</v>
      </c>
      <c r="J1332" s="42">
        <v>303.27600000000001</v>
      </c>
      <c r="K1332" s="42">
        <v>303.27600000000001</v>
      </c>
      <c r="L1332" s="42">
        <v>0.47950382251378576</v>
      </c>
      <c r="M1332" s="42">
        <v>0</v>
      </c>
      <c r="N1332" s="42">
        <v>0</v>
      </c>
      <c r="O1332" s="42">
        <v>1.7132828559425481E-2</v>
      </c>
      <c r="P1332" s="42">
        <v>935.17600000000004</v>
      </c>
      <c r="Q1332" s="42">
        <v>935.17600000000004</v>
      </c>
      <c r="R1332" s="42">
        <v>0.91001748794256687</v>
      </c>
      <c r="S1332" s="42">
        <v>0</v>
      </c>
      <c r="T1332" s="42">
        <v>75.510000000000005</v>
      </c>
      <c r="U1332" s="42">
        <v>1732.08</v>
      </c>
      <c r="V1332" s="42">
        <v>0</v>
      </c>
      <c r="W1332" s="42">
        <v>43</v>
      </c>
    </row>
    <row r="1333" spans="1:23">
      <c r="A1333" s="39">
        <v>43154</v>
      </c>
      <c r="B1333" s="42" t="s">
        <v>14</v>
      </c>
      <c r="C1333" s="42">
        <v>24</v>
      </c>
      <c r="D1333" s="42">
        <v>24</v>
      </c>
      <c r="E1333" s="42">
        <v>300.25</v>
      </c>
      <c r="F1333" s="42">
        <v>65.19</v>
      </c>
      <c r="G1333" s="42">
        <v>1240.845</v>
      </c>
      <c r="H1333" s="42">
        <v>1240.845</v>
      </c>
      <c r="I1333" s="42">
        <v>1.3907621574563516</v>
      </c>
      <c r="J1333" s="42">
        <v>299.47500000000002</v>
      </c>
      <c r="K1333" s="42">
        <v>299.47500000000002</v>
      </c>
      <c r="L1333" s="42">
        <v>0.47980329751378575</v>
      </c>
      <c r="M1333" s="42">
        <v>0</v>
      </c>
      <c r="N1333" s="42">
        <v>0</v>
      </c>
      <c r="O1333" s="42">
        <v>1.7132828559425481E-2</v>
      </c>
      <c r="P1333" s="42">
        <v>941.37</v>
      </c>
      <c r="Q1333" s="42">
        <v>941.37</v>
      </c>
      <c r="R1333" s="42">
        <v>0.91095885794256692</v>
      </c>
      <c r="S1333" s="42">
        <v>0</v>
      </c>
      <c r="T1333" s="42">
        <v>75.86</v>
      </c>
      <c r="U1333" s="42">
        <v>1731.87</v>
      </c>
      <c r="V1333" s="42">
        <v>0</v>
      </c>
      <c r="W1333" s="42">
        <v>43</v>
      </c>
    </row>
    <row r="1334" spans="1:23">
      <c r="A1334" s="39">
        <v>43155</v>
      </c>
      <c r="B1334" s="42" t="s">
        <v>14</v>
      </c>
      <c r="C1334" s="42">
        <v>24</v>
      </c>
      <c r="D1334" s="42">
        <v>24</v>
      </c>
      <c r="E1334" s="42">
        <v>300.63</v>
      </c>
      <c r="F1334" s="42">
        <v>65.19</v>
      </c>
      <c r="G1334" s="42">
        <v>1242.1790000000001</v>
      </c>
      <c r="H1334" s="42">
        <v>1242.1790000000001</v>
      </c>
      <c r="I1334" s="42">
        <v>1.3920043364563515</v>
      </c>
      <c r="J1334" s="42">
        <v>302.79899999999998</v>
      </c>
      <c r="K1334" s="42">
        <v>302.79899999999998</v>
      </c>
      <c r="L1334" s="42">
        <v>0.48010609651378577</v>
      </c>
      <c r="M1334" s="42">
        <v>0</v>
      </c>
      <c r="N1334" s="42">
        <v>0</v>
      </c>
      <c r="O1334" s="42">
        <v>1.7132828559425481E-2</v>
      </c>
      <c r="P1334" s="42">
        <v>939.38</v>
      </c>
      <c r="Q1334" s="42">
        <v>939.38</v>
      </c>
      <c r="R1334" s="42">
        <v>0.91189823794256697</v>
      </c>
      <c r="S1334" s="42">
        <v>0</v>
      </c>
      <c r="T1334" s="42">
        <v>75.62</v>
      </c>
      <c r="U1334" s="42">
        <v>1731.78</v>
      </c>
      <c r="V1334" s="42">
        <v>0</v>
      </c>
      <c r="W1334" s="42">
        <v>43</v>
      </c>
    </row>
    <row r="1335" spans="1:23">
      <c r="A1335" s="39">
        <v>43156</v>
      </c>
      <c r="B1335" s="42" t="s">
        <v>14</v>
      </c>
      <c r="C1335" s="42">
        <v>24</v>
      </c>
      <c r="D1335" s="42">
        <v>24</v>
      </c>
      <c r="E1335" s="42">
        <v>301.69</v>
      </c>
      <c r="F1335" s="42">
        <v>65.12</v>
      </c>
      <c r="G1335" s="42">
        <v>1246.8630000000001</v>
      </c>
      <c r="H1335" s="42">
        <v>1246.8630000000001</v>
      </c>
      <c r="I1335" s="42">
        <v>1.3932511994563515</v>
      </c>
      <c r="J1335" s="42">
        <v>303.47899999999998</v>
      </c>
      <c r="K1335" s="42">
        <v>303.47899999999998</v>
      </c>
      <c r="L1335" s="42">
        <v>0.48040957551378577</v>
      </c>
      <c r="M1335" s="42">
        <v>0</v>
      </c>
      <c r="N1335" s="42">
        <v>0</v>
      </c>
      <c r="O1335" s="42">
        <v>1.7132828559425481E-2</v>
      </c>
      <c r="P1335" s="42">
        <v>943.38400000000001</v>
      </c>
      <c r="Q1335" s="42">
        <v>943.38400000000001</v>
      </c>
      <c r="R1335" s="42">
        <v>0.91284162194256702</v>
      </c>
      <c r="S1335" s="42">
        <v>0</v>
      </c>
      <c r="T1335" s="42">
        <v>75.66</v>
      </c>
      <c r="U1335" s="42">
        <v>1732.21</v>
      </c>
      <c r="V1335" s="42">
        <v>0</v>
      </c>
      <c r="W1335" s="42">
        <v>43</v>
      </c>
    </row>
    <row r="1336" spans="1:23">
      <c r="A1336" s="39">
        <v>43157</v>
      </c>
      <c r="B1336" s="42" t="s">
        <v>14</v>
      </c>
      <c r="C1336" s="42">
        <v>24</v>
      </c>
      <c r="D1336" s="42">
        <v>24</v>
      </c>
      <c r="E1336" s="42">
        <v>301.92</v>
      </c>
      <c r="F1336" s="42">
        <v>65.09</v>
      </c>
      <c r="G1336" s="42">
        <v>1255.0519999999999</v>
      </c>
      <c r="H1336" s="42">
        <v>1255.0519999999999</v>
      </c>
      <c r="I1336" s="42">
        <v>1.3945062514563515</v>
      </c>
      <c r="J1336" s="42">
        <v>305.863</v>
      </c>
      <c r="K1336" s="42">
        <v>305.863</v>
      </c>
      <c r="L1336" s="42">
        <v>0.48071543851378579</v>
      </c>
      <c r="M1336" s="42">
        <v>0</v>
      </c>
      <c r="N1336" s="42">
        <v>0</v>
      </c>
      <c r="O1336" s="42">
        <v>1.7132828559425481E-2</v>
      </c>
      <c r="P1336" s="42">
        <v>949.18899999999996</v>
      </c>
      <c r="Q1336" s="42">
        <v>949.18899999999996</v>
      </c>
      <c r="R1336" s="42">
        <v>0.91379081094256698</v>
      </c>
      <c r="S1336" s="42">
        <v>0</v>
      </c>
      <c r="T1336" s="42">
        <v>75.63</v>
      </c>
      <c r="U1336" s="42">
        <v>1732.08</v>
      </c>
      <c r="V1336" s="42">
        <v>0</v>
      </c>
      <c r="W1336" s="42">
        <v>43</v>
      </c>
    </row>
    <row r="1337" spans="1:23">
      <c r="A1337" s="39">
        <v>43158</v>
      </c>
      <c r="B1337" s="42" t="s">
        <v>14</v>
      </c>
      <c r="C1337" s="42">
        <v>24</v>
      </c>
      <c r="D1337" s="42">
        <v>24</v>
      </c>
      <c r="E1337" s="42">
        <v>301.02</v>
      </c>
      <c r="F1337" s="42">
        <v>65.16</v>
      </c>
      <c r="G1337" s="42">
        <v>1251.875</v>
      </c>
      <c r="H1337" s="42">
        <v>1251.875</v>
      </c>
      <c r="I1337" s="42">
        <v>1.3957581264563514</v>
      </c>
      <c r="J1337" s="42">
        <v>294.52300000000002</v>
      </c>
      <c r="K1337" s="42">
        <v>294.52300000000002</v>
      </c>
      <c r="L1337" s="42">
        <v>0.48100996151378578</v>
      </c>
      <c r="M1337" s="42">
        <v>0</v>
      </c>
      <c r="N1337" s="42">
        <v>0</v>
      </c>
      <c r="O1337" s="42">
        <v>1.7132828559425481E-2</v>
      </c>
      <c r="P1337" s="42">
        <v>957.35199999999998</v>
      </c>
      <c r="Q1337" s="42">
        <v>957.35199999999998</v>
      </c>
      <c r="R1337" s="42">
        <v>0.914748162942567</v>
      </c>
      <c r="S1337" s="42">
        <v>0</v>
      </c>
      <c r="T1337" s="42">
        <v>76.47</v>
      </c>
      <c r="U1337" s="42">
        <v>1731.77</v>
      </c>
      <c r="V1337" s="42">
        <v>0</v>
      </c>
      <c r="W1337" s="42">
        <v>43</v>
      </c>
    </row>
    <row r="1338" spans="1:23">
      <c r="A1338" s="39">
        <v>43159</v>
      </c>
      <c r="B1338" s="42" t="s">
        <v>14</v>
      </c>
      <c r="C1338" s="42">
        <v>24</v>
      </c>
      <c r="D1338" s="42">
        <v>24</v>
      </c>
      <c r="E1338" s="42">
        <v>301.82</v>
      </c>
      <c r="F1338" s="42">
        <v>65.23</v>
      </c>
      <c r="G1338" s="42">
        <v>1230.712</v>
      </c>
      <c r="H1338" s="42">
        <v>1230.712</v>
      </c>
      <c r="I1338" s="42">
        <v>1.3969888384563514</v>
      </c>
      <c r="J1338" s="42">
        <v>292.87299999999999</v>
      </c>
      <c r="K1338" s="42">
        <v>292.87299999999999</v>
      </c>
      <c r="L1338" s="42">
        <v>0.4813028345137858</v>
      </c>
      <c r="M1338" s="42">
        <v>0</v>
      </c>
      <c r="N1338" s="42">
        <v>0</v>
      </c>
      <c r="O1338" s="42">
        <v>1.7132828559425481E-2</v>
      </c>
      <c r="P1338" s="42">
        <v>937.83900000000006</v>
      </c>
      <c r="Q1338" s="42">
        <v>937.83900000000006</v>
      </c>
      <c r="R1338" s="42">
        <v>0.915686001942567</v>
      </c>
      <c r="S1338" s="42">
        <v>0</v>
      </c>
      <c r="T1338" s="42">
        <v>76.2</v>
      </c>
      <c r="U1338" s="42">
        <v>1732.05</v>
      </c>
      <c r="V1338" s="42">
        <v>0</v>
      </c>
      <c r="W1338" s="42">
        <v>43</v>
      </c>
    </row>
    <row r="1339" spans="1:23">
      <c r="A1339" s="39">
        <v>43160</v>
      </c>
      <c r="B1339" s="42" t="s">
        <v>14</v>
      </c>
      <c r="C1339" s="42">
        <v>24</v>
      </c>
      <c r="D1339" s="42">
        <v>24</v>
      </c>
      <c r="E1339" s="42">
        <v>301.5</v>
      </c>
      <c r="F1339" s="42">
        <v>65.349999999999994</v>
      </c>
      <c r="G1339" s="42">
        <v>1276.223</v>
      </c>
      <c r="H1339" s="42">
        <v>1276.223</v>
      </c>
      <c r="I1339" s="42">
        <v>1.3982650614563514</v>
      </c>
      <c r="J1339" s="42">
        <v>301.45699999999999</v>
      </c>
      <c r="K1339" s="42">
        <v>301.45699999999999</v>
      </c>
      <c r="L1339" s="42">
        <v>0.48160429151378581</v>
      </c>
      <c r="M1339" s="42">
        <v>0</v>
      </c>
      <c r="N1339" s="42">
        <v>0</v>
      </c>
      <c r="O1339" s="42">
        <v>1.7132828559425481E-2</v>
      </c>
      <c r="P1339" s="42">
        <v>974.76599999999996</v>
      </c>
      <c r="Q1339" s="42">
        <v>974.76599999999996</v>
      </c>
      <c r="R1339" s="42">
        <v>0.91666076794256701</v>
      </c>
      <c r="S1339" s="42">
        <v>0</v>
      </c>
      <c r="T1339" s="42">
        <v>76.38</v>
      </c>
      <c r="U1339" s="42">
        <v>1731.76</v>
      </c>
      <c r="V1339" s="42">
        <v>0</v>
      </c>
      <c r="W1339" s="42">
        <v>43</v>
      </c>
    </row>
    <row r="1340" spans="1:23">
      <c r="A1340" s="39">
        <v>43161</v>
      </c>
      <c r="B1340" s="42" t="s">
        <v>14</v>
      </c>
      <c r="C1340" s="42">
        <v>24</v>
      </c>
      <c r="D1340" s="42">
        <v>24</v>
      </c>
      <c r="E1340" s="42">
        <v>300.83</v>
      </c>
      <c r="F1340" s="42">
        <v>65.459999999999994</v>
      </c>
      <c r="G1340" s="42">
        <v>1250.482</v>
      </c>
      <c r="H1340" s="42">
        <v>1250.482</v>
      </c>
      <c r="I1340" s="42">
        <v>1.3995155434563515</v>
      </c>
      <c r="J1340" s="42">
        <v>295.38099999999997</v>
      </c>
      <c r="K1340" s="42">
        <v>295.38099999999997</v>
      </c>
      <c r="L1340" s="42">
        <v>0.48189967251378579</v>
      </c>
      <c r="M1340" s="42">
        <v>0</v>
      </c>
      <c r="N1340" s="42">
        <v>0</v>
      </c>
      <c r="O1340" s="42">
        <v>1.7132828559425481E-2</v>
      </c>
      <c r="P1340" s="42">
        <v>955.101</v>
      </c>
      <c r="Q1340" s="42">
        <v>955.101</v>
      </c>
      <c r="R1340" s="42">
        <v>0.91761586894256697</v>
      </c>
      <c r="S1340" s="42">
        <v>0</v>
      </c>
      <c r="T1340" s="42">
        <v>76.38</v>
      </c>
      <c r="U1340" s="42">
        <v>1731.4</v>
      </c>
      <c r="V1340" s="42">
        <v>0</v>
      </c>
      <c r="W1340" s="42">
        <v>43</v>
      </c>
    </row>
    <row r="1341" spans="1:23">
      <c r="A1341" s="39">
        <v>43162</v>
      </c>
      <c r="B1341" s="42" t="s">
        <v>14</v>
      </c>
      <c r="C1341" s="42">
        <v>24</v>
      </c>
      <c r="D1341" s="42">
        <v>24</v>
      </c>
      <c r="E1341" s="42">
        <v>301.52999999999997</v>
      </c>
      <c r="F1341" s="42">
        <v>65.5</v>
      </c>
      <c r="G1341" s="42">
        <v>1235.54</v>
      </c>
      <c r="H1341" s="42">
        <v>1235.54</v>
      </c>
      <c r="I1341" s="42">
        <v>1.4007510834563515</v>
      </c>
      <c r="J1341" s="42">
        <v>296.48</v>
      </c>
      <c r="K1341" s="42">
        <v>296.48</v>
      </c>
      <c r="L1341" s="42">
        <v>0.48219615251378578</v>
      </c>
      <c r="M1341" s="42">
        <v>0</v>
      </c>
      <c r="N1341" s="42">
        <v>0</v>
      </c>
      <c r="O1341" s="42">
        <v>1.7132828559425481E-2</v>
      </c>
      <c r="P1341" s="42">
        <v>939.06</v>
      </c>
      <c r="Q1341" s="42">
        <v>939.06</v>
      </c>
      <c r="R1341" s="42">
        <v>0.91855492894256696</v>
      </c>
      <c r="S1341" s="42">
        <v>0</v>
      </c>
      <c r="T1341" s="42">
        <v>76</v>
      </c>
      <c r="U1341" s="42">
        <v>1731.47</v>
      </c>
      <c r="V1341" s="42">
        <v>0</v>
      </c>
      <c r="W1341" s="42">
        <v>43</v>
      </c>
    </row>
    <row r="1342" spans="1:23">
      <c r="A1342" s="39">
        <v>43163</v>
      </c>
      <c r="B1342" s="42" t="s">
        <v>14</v>
      </c>
      <c r="C1342" s="42">
        <v>24</v>
      </c>
      <c r="D1342" s="42">
        <v>24</v>
      </c>
      <c r="E1342" s="42">
        <v>301.64999999999998</v>
      </c>
      <c r="F1342" s="42">
        <v>65.489999999999995</v>
      </c>
      <c r="G1342" s="42">
        <v>1242.681</v>
      </c>
      <c r="H1342" s="42">
        <v>1242.681</v>
      </c>
      <c r="I1342" s="42">
        <v>1.4019937644563514</v>
      </c>
      <c r="J1342" s="42">
        <v>299.83999999999997</v>
      </c>
      <c r="K1342" s="42">
        <v>299.83999999999997</v>
      </c>
      <c r="L1342" s="42">
        <v>0.48249599251378578</v>
      </c>
      <c r="M1342" s="42">
        <v>0</v>
      </c>
      <c r="N1342" s="42">
        <v>0</v>
      </c>
      <c r="O1342" s="42">
        <v>1.7132828559425481E-2</v>
      </c>
      <c r="P1342" s="42">
        <v>942.84100000000001</v>
      </c>
      <c r="Q1342" s="42">
        <v>942.84100000000001</v>
      </c>
      <c r="R1342" s="42">
        <v>0.91949776994256693</v>
      </c>
      <c r="S1342" s="42">
        <v>0</v>
      </c>
      <c r="T1342" s="42">
        <v>75.87</v>
      </c>
      <c r="U1342" s="42">
        <v>1731.57</v>
      </c>
      <c r="V1342" s="42">
        <v>0</v>
      </c>
      <c r="W1342" s="42">
        <v>43</v>
      </c>
    </row>
    <row r="1343" spans="1:23">
      <c r="A1343" s="39">
        <v>43164</v>
      </c>
      <c r="B1343" s="42" t="s">
        <v>14</v>
      </c>
      <c r="C1343" s="42">
        <v>24</v>
      </c>
      <c r="D1343" s="42">
        <v>24</v>
      </c>
      <c r="E1343" s="42">
        <v>301.10000000000002</v>
      </c>
      <c r="F1343" s="42">
        <v>65.5</v>
      </c>
      <c r="G1343" s="42">
        <v>1256.2260000000001</v>
      </c>
      <c r="H1343" s="42">
        <v>1256.2260000000001</v>
      </c>
      <c r="I1343" s="42">
        <v>1.4032499904563513</v>
      </c>
      <c r="J1343" s="42">
        <v>300.06799999999998</v>
      </c>
      <c r="K1343" s="42">
        <v>300.06799999999998</v>
      </c>
      <c r="L1343" s="42">
        <v>0.48279606051378576</v>
      </c>
      <c r="M1343" s="42">
        <v>0</v>
      </c>
      <c r="N1343" s="42">
        <v>0</v>
      </c>
      <c r="O1343" s="42">
        <v>1.7132828559425481E-2</v>
      </c>
      <c r="P1343" s="42">
        <v>956.15800000000002</v>
      </c>
      <c r="Q1343" s="42">
        <v>956.15800000000002</v>
      </c>
      <c r="R1343" s="42">
        <v>0.92045392794256697</v>
      </c>
      <c r="S1343" s="42">
        <v>0</v>
      </c>
      <c r="T1343" s="42">
        <v>76.11</v>
      </c>
      <c r="U1343" s="42">
        <v>1731.38</v>
      </c>
      <c r="V1343" s="42">
        <v>0</v>
      </c>
      <c r="W1343" s="42">
        <v>43</v>
      </c>
    </row>
    <row r="1344" spans="1:23">
      <c r="A1344" s="39">
        <v>43165</v>
      </c>
      <c r="B1344" s="42" t="s">
        <v>14</v>
      </c>
      <c r="C1344" s="42">
        <v>24</v>
      </c>
      <c r="D1344" s="42">
        <v>24</v>
      </c>
      <c r="E1344" s="42">
        <v>301.3</v>
      </c>
      <c r="F1344" s="42">
        <v>65.430000000000007</v>
      </c>
      <c r="G1344" s="42">
        <v>1261.309</v>
      </c>
      <c r="H1344" s="42">
        <v>1261.309</v>
      </c>
      <c r="I1344" s="42">
        <v>1.4045112994563513</v>
      </c>
      <c r="J1344" s="42">
        <v>295.26499999999999</v>
      </c>
      <c r="K1344" s="42">
        <v>295.26499999999999</v>
      </c>
      <c r="L1344" s="42">
        <v>0.48309132551378575</v>
      </c>
      <c r="M1344" s="42">
        <v>0</v>
      </c>
      <c r="N1344" s="42">
        <v>0</v>
      </c>
      <c r="O1344" s="42">
        <v>1.7132828559425481E-2</v>
      </c>
      <c r="P1344" s="42">
        <v>966.04399999999998</v>
      </c>
      <c r="Q1344" s="42">
        <v>966.04399999999998</v>
      </c>
      <c r="R1344" s="42">
        <v>0.92141997194256697</v>
      </c>
      <c r="S1344" s="42">
        <v>0</v>
      </c>
      <c r="T1344" s="42">
        <v>76.59</v>
      </c>
      <c r="U1344" s="42">
        <v>1731.53</v>
      </c>
      <c r="V1344" s="42">
        <v>0</v>
      </c>
      <c r="W1344" s="42">
        <v>43</v>
      </c>
    </row>
    <row r="1345" spans="1:23">
      <c r="A1345" s="39">
        <v>43166</v>
      </c>
      <c r="B1345" s="42" t="s">
        <v>14</v>
      </c>
      <c r="C1345" s="42">
        <v>24</v>
      </c>
      <c r="D1345" s="42">
        <v>24</v>
      </c>
      <c r="E1345" s="42">
        <v>300.89999999999998</v>
      </c>
      <c r="F1345" s="42">
        <v>65.34</v>
      </c>
      <c r="G1345" s="42">
        <v>1271.2360000000001</v>
      </c>
      <c r="H1345" s="42">
        <v>1271.2360000000001</v>
      </c>
      <c r="I1345" s="42">
        <v>1.4057825354563513</v>
      </c>
      <c r="J1345" s="42">
        <v>279.048</v>
      </c>
      <c r="K1345" s="42">
        <v>279.048</v>
      </c>
      <c r="L1345" s="42">
        <v>0.48337037351378576</v>
      </c>
      <c r="M1345" s="42">
        <v>0</v>
      </c>
      <c r="N1345" s="42">
        <v>0</v>
      </c>
      <c r="O1345" s="42">
        <v>1.7132828559425481E-2</v>
      </c>
      <c r="P1345" s="42">
        <v>992.18799999999999</v>
      </c>
      <c r="Q1345" s="42">
        <v>992.18799999999999</v>
      </c>
      <c r="R1345" s="42">
        <v>0.92241215994256698</v>
      </c>
      <c r="S1345" s="42">
        <v>0</v>
      </c>
      <c r="T1345" s="42">
        <v>78.05</v>
      </c>
      <c r="U1345" s="42">
        <v>1731.31</v>
      </c>
      <c r="V1345" s="42">
        <v>0</v>
      </c>
      <c r="W1345" s="42">
        <v>43</v>
      </c>
    </row>
    <row r="1346" spans="1:23">
      <c r="A1346" s="39">
        <v>43167</v>
      </c>
      <c r="B1346" s="42" t="s">
        <v>14</v>
      </c>
      <c r="C1346" s="42">
        <v>24</v>
      </c>
      <c r="D1346" s="42">
        <v>24</v>
      </c>
      <c r="E1346" s="42">
        <v>302.72000000000003</v>
      </c>
      <c r="F1346" s="42">
        <v>65.25</v>
      </c>
      <c r="G1346" s="42">
        <v>1289.5630000000001</v>
      </c>
      <c r="H1346" s="42">
        <v>1289.5630000000001</v>
      </c>
      <c r="I1346" s="42">
        <v>1.4070720984563514</v>
      </c>
      <c r="J1346" s="42">
        <v>280.74299999999999</v>
      </c>
      <c r="K1346" s="42">
        <v>280.74299999999999</v>
      </c>
      <c r="L1346" s="42">
        <v>0.48365111651378578</v>
      </c>
      <c r="M1346" s="42">
        <v>0</v>
      </c>
      <c r="N1346" s="42">
        <v>0</v>
      </c>
      <c r="O1346" s="42">
        <v>1.7132828559425481E-2</v>
      </c>
      <c r="P1346" s="42">
        <v>1008.82</v>
      </c>
      <c r="Q1346" s="42">
        <v>1008.82</v>
      </c>
      <c r="R1346" s="42">
        <v>0.923420979942567</v>
      </c>
      <c r="S1346" s="42">
        <v>0</v>
      </c>
      <c r="T1346" s="42">
        <v>78.23</v>
      </c>
      <c r="U1346" s="42">
        <v>1731.78</v>
      </c>
      <c r="V1346" s="42">
        <v>0</v>
      </c>
      <c r="W1346" s="42">
        <v>43</v>
      </c>
    </row>
    <row r="1347" spans="1:23">
      <c r="A1347" s="39">
        <v>43168</v>
      </c>
      <c r="B1347" s="42" t="s">
        <v>14</v>
      </c>
      <c r="C1347" s="42">
        <v>24</v>
      </c>
      <c r="D1347" s="42">
        <v>24</v>
      </c>
      <c r="E1347" s="42">
        <v>301.74</v>
      </c>
      <c r="F1347" s="42">
        <v>65.069999999999993</v>
      </c>
      <c r="G1347" s="42">
        <v>1296.3109999999999</v>
      </c>
      <c r="H1347" s="42">
        <v>1296.3109999999999</v>
      </c>
      <c r="I1347" s="42">
        <v>1.4083684094563513</v>
      </c>
      <c r="J1347" s="42">
        <v>289.072</v>
      </c>
      <c r="K1347" s="42">
        <v>289.072</v>
      </c>
      <c r="L1347" s="42">
        <v>0.48394018851378579</v>
      </c>
      <c r="M1347" s="42">
        <v>0</v>
      </c>
      <c r="N1347" s="42">
        <v>0</v>
      </c>
      <c r="O1347" s="42">
        <v>1.7132828559425481E-2</v>
      </c>
      <c r="P1347" s="42">
        <v>1007.239</v>
      </c>
      <c r="Q1347" s="42">
        <v>1007.239</v>
      </c>
      <c r="R1347" s="42">
        <v>0.92442821894256699</v>
      </c>
      <c r="S1347" s="42">
        <v>0</v>
      </c>
      <c r="T1347" s="42">
        <v>77.7</v>
      </c>
      <c r="U1347" s="42">
        <v>1731.59</v>
      </c>
      <c r="V1347" s="42">
        <v>0</v>
      </c>
      <c r="W1347" s="42">
        <v>43</v>
      </c>
    </row>
    <row r="1348" spans="1:23">
      <c r="A1348" s="39">
        <v>43169</v>
      </c>
      <c r="B1348" s="42" t="s">
        <v>14</v>
      </c>
      <c r="C1348" s="42">
        <v>24</v>
      </c>
      <c r="D1348" s="42">
        <v>24</v>
      </c>
      <c r="E1348" s="42">
        <v>302.52</v>
      </c>
      <c r="F1348" s="42">
        <v>65.099999999999994</v>
      </c>
      <c r="G1348" s="42">
        <v>1233.8889999999999</v>
      </c>
      <c r="H1348" s="42">
        <v>1233.8889999999999</v>
      </c>
      <c r="I1348" s="42">
        <v>1.4096022984563514</v>
      </c>
      <c r="J1348" s="42">
        <v>270.63</v>
      </c>
      <c r="K1348" s="42">
        <v>270.63</v>
      </c>
      <c r="L1348" s="42">
        <v>0.48421081851378578</v>
      </c>
      <c r="M1348" s="42">
        <v>0</v>
      </c>
      <c r="N1348" s="42">
        <v>0</v>
      </c>
      <c r="O1348" s="42">
        <v>1.7132828559425481E-2</v>
      </c>
      <c r="P1348" s="42">
        <v>963.25900000000001</v>
      </c>
      <c r="Q1348" s="42">
        <v>963.25900000000001</v>
      </c>
      <c r="R1348" s="42">
        <v>0.92539147794256704</v>
      </c>
      <c r="S1348" s="42">
        <v>0</v>
      </c>
      <c r="T1348" s="42">
        <v>78.069999999999993</v>
      </c>
      <c r="U1348" s="42">
        <v>1731.98</v>
      </c>
      <c r="V1348" s="42">
        <v>0</v>
      </c>
      <c r="W1348" s="42">
        <v>43</v>
      </c>
    </row>
    <row r="1349" spans="1:23">
      <c r="A1349" s="39">
        <v>43170</v>
      </c>
      <c r="B1349" s="42" t="s">
        <v>14</v>
      </c>
      <c r="C1349" s="42">
        <v>24</v>
      </c>
      <c r="D1349" s="42">
        <v>24</v>
      </c>
      <c r="E1349" s="42">
        <v>302.02999999999997</v>
      </c>
      <c r="F1349" s="42">
        <v>65.040000000000006</v>
      </c>
      <c r="G1349" s="42">
        <v>1258.97</v>
      </c>
      <c r="H1349" s="42">
        <v>1258.97</v>
      </c>
      <c r="I1349" s="42">
        <v>1.4108612684563515</v>
      </c>
      <c r="J1349" s="42">
        <v>278.59399999999999</v>
      </c>
      <c r="K1349" s="42">
        <v>278.59399999999999</v>
      </c>
      <c r="L1349" s="42">
        <v>0.4844894125137858</v>
      </c>
      <c r="M1349" s="42">
        <v>0</v>
      </c>
      <c r="N1349" s="42">
        <v>0</v>
      </c>
      <c r="O1349" s="42">
        <v>1.7132828559425481E-2</v>
      </c>
      <c r="P1349" s="42">
        <v>980.37599999999998</v>
      </c>
      <c r="Q1349" s="42">
        <v>980.37599999999998</v>
      </c>
      <c r="R1349" s="42">
        <v>0.92637185394256705</v>
      </c>
      <c r="S1349" s="42">
        <v>0</v>
      </c>
      <c r="T1349" s="42">
        <v>77.87</v>
      </c>
      <c r="U1349" s="42">
        <v>1731.82</v>
      </c>
      <c r="V1349" s="42">
        <v>0</v>
      </c>
      <c r="W1349" s="42">
        <v>43</v>
      </c>
    </row>
    <row r="1350" spans="1:23">
      <c r="A1350" s="39">
        <v>43171</v>
      </c>
      <c r="B1350" s="42" t="s">
        <v>14</v>
      </c>
      <c r="C1350" s="42">
        <v>24</v>
      </c>
      <c r="D1350" s="42">
        <v>24</v>
      </c>
      <c r="E1350" s="42">
        <v>301.69</v>
      </c>
      <c r="F1350" s="42">
        <v>65.09</v>
      </c>
      <c r="G1350" s="42">
        <v>1286.3050000000001</v>
      </c>
      <c r="H1350" s="42">
        <v>1286.3050000000001</v>
      </c>
      <c r="I1350" s="42">
        <v>1.4121475734563516</v>
      </c>
      <c r="J1350" s="42">
        <v>279.959</v>
      </c>
      <c r="K1350" s="42">
        <v>279.959</v>
      </c>
      <c r="L1350" s="42">
        <v>0.4847693715137858</v>
      </c>
      <c r="M1350" s="42">
        <v>0</v>
      </c>
      <c r="N1350" s="42">
        <v>0</v>
      </c>
      <c r="O1350" s="42">
        <v>1.7132828559425481E-2</v>
      </c>
      <c r="P1350" s="42">
        <v>1006.346</v>
      </c>
      <c r="Q1350" s="42">
        <v>1006.346</v>
      </c>
      <c r="R1350" s="42">
        <v>0.92737819994256709</v>
      </c>
      <c r="S1350" s="42">
        <v>0</v>
      </c>
      <c r="T1350" s="42">
        <v>78.239999999999995</v>
      </c>
      <c r="U1350" s="42">
        <v>1731.53</v>
      </c>
      <c r="V1350" s="42">
        <v>0</v>
      </c>
      <c r="W1350" s="42">
        <v>43</v>
      </c>
    </row>
    <row r="1351" spans="1:23">
      <c r="A1351" s="39">
        <v>43172</v>
      </c>
      <c r="B1351" s="42" t="s">
        <v>14</v>
      </c>
      <c r="C1351" s="42">
        <v>24</v>
      </c>
      <c r="D1351" s="42">
        <v>24</v>
      </c>
      <c r="E1351" s="42">
        <v>300.64999999999998</v>
      </c>
      <c r="F1351" s="42">
        <v>65.14</v>
      </c>
      <c r="G1351" s="42">
        <v>1289.6010000000001</v>
      </c>
      <c r="H1351" s="42">
        <v>1289.6010000000001</v>
      </c>
      <c r="I1351" s="42">
        <v>1.4134371744563516</v>
      </c>
      <c r="J1351" s="42">
        <v>306.36099999999999</v>
      </c>
      <c r="K1351" s="42">
        <v>306.36099999999999</v>
      </c>
      <c r="L1351" s="42">
        <v>0.48507573251378577</v>
      </c>
      <c r="M1351" s="42">
        <v>0</v>
      </c>
      <c r="N1351" s="42">
        <v>0</v>
      </c>
      <c r="O1351" s="42">
        <v>1.7132828559425481E-2</v>
      </c>
      <c r="P1351" s="42">
        <v>983.24</v>
      </c>
      <c r="Q1351" s="42">
        <v>983.24</v>
      </c>
      <c r="R1351" s="42">
        <v>0.92836143994256715</v>
      </c>
      <c r="S1351" s="42">
        <v>0</v>
      </c>
      <c r="T1351" s="42">
        <v>76.239999999999995</v>
      </c>
      <c r="U1351" s="42">
        <v>1731.12</v>
      </c>
      <c r="V1351" s="42">
        <v>0</v>
      </c>
      <c r="W1351" s="42">
        <v>43</v>
      </c>
    </row>
    <row r="1352" spans="1:23">
      <c r="A1352" s="39">
        <v>43173</v>
      </c>
      <c r="B1352" s="42" t="s">
        <v>14</v>
      </c>
      <c r="C1352" s="42">
        <v>24</v>
      </c>
      <c r="D1352" s="42">
        <v>24</v>
      </c>
      <c r="E1352" s="42">
        <v>300.57</v>
      </c>
      <c r="F1352" s="42">
        <v>65.319999999999993</v>
      </c>
      <c r="G1352" s="42">
        <v>1343.0509999999999</v>
      </c>
      <c r="H1352" s="42">
        <v>1343.0509999999999</v>
      </c>
      <c r="I1352" s="42">
        <v>1.4147802254563517</v>
      </c>
      <c r="J1352" s="42">
        <v>305.36099999999999</v>
      </c>
      <c r="K1352" s="42">
        <v>305.36099999999999</v>
      </c>
      <c r="L1352" s="42">
        <v>0.48538109351378578</v>
      </c>
      <c r="M1352" s="42">
        <v>0</v>
      </c>
      <c r="N1352" s="42">
        <v>0</v>
      </c>
      <c r="O1352" s="42">
        <v>1.7132828559425481E-2</v>
      </c>
      <c r="P1352" s="42">
        <v>1037.69</v>
      </c>
      <c r="Q1352" s="42">
        <v>1037.69</v>
      </c>
      <c r="R1352" s="42">
        <v>0.92939912994256713</v>
      </c>
      <c r="S1352" s="42">
        <v>0</v>
      </c>
      <c r="T1352" s="42">
        <v>77.260000000000005</v>
      </c>
      <c r="U1352" s="42">
        <v>1731.03</v>
      </c>
      <c r="V1352" s="42">
        <v>0</v>
      </c>
      <c r="W1352" s="42">
        <v>43</v>
      </c>
    </row>
    <row r="1353" spans="1:23">
      <c r="A1353" s="39">
        <v>43174</v>
      </c>
      <c r="B1353" s="42" t="s">
        <v>14</v>
      </c>
      <c r="C1353" s="42">
        <v>24</v>
      </c>
      <c r="D1353" s="42">
        <v>24</v>
      </c>
      <c r="E1353" s="42">
        <v>300.63</v>
      </c>
      <c r="F1353" s="42">
        <v>65.430000000000007</v>
      </c>
      <c r="G1353" s="42">
        <v>1368.2059999999999</v>
      </c>
      <c r="H1353" s="42">
        <v>1368.2059999999999</v>
      </c>
      <c r="I1353" s="42">
        <v>1.4161484314563517</v>
      </c>
      <c r="J1353" s="42">
        <v>307.12200000000001</v>
      </c>
      <c r="K1353" s="42">
        <v>307.12200000000001</v>
      </c>
      <c r="L1353" s="42">
        <v>0.48568821551378577</v>
      </c>
      <c r="M1353" s="42">
        <v>0</v>
      </c>
      <c r="N1353" s="42">
        <v>0</v>
      </c>
      <c r="O1353" s="42">
        <v>1.7132828559425481E-2</v>
      </c>
      <c r="P1353" s="42">
        <v>1061.0840000000001</v>
      </c>
      <c r="Q1353" s="42">
        <v>1061.0840000000001</v>
      </c>
      <c r="R1353" s="42">
        <v>0.93046021394256717</v>
      </c>
      <c r="S1353" s="42">
        <v>0</v>
      </c>
      <c r="T1353" s="42">
        <v>77.55</v>
      </c>
      <c r="U1353" s="42">
        <v>1730.96</v>
      </c>
      <c r="V1353" s="42">
        <v>0</v>
      </c>
      <c r="W1353" s="42">
        <v>43</v>
      </c>
    </row>
    <row r="1354" spans="1:23">
      <c r="A1354" s="39">
        <v>43175</v>
      </c>
      <c r="B1354" s="42" t="s">
        <v>14</v>
      </c>
      <c r="C1354" s="42">
        <v>24</v>
      </c>
      <c r="D1354" s="42">
        <v>24</v>
      </c>
      <c r="E1354" s="42">
        <v>301.89999999999998</v>
      </c>
      <c r="F1354" s="42">
        <v>65.400000000000006</v>
      </c>
      <c r="G1354" s="42">
        <v>1333.05</v>
      </c>
      <c r="H1354" s="42">
        <v>1333.05</v>
      </c>
      <c r="I1354" s="42">
        <v>1.4174814814563517</v>
      </c>
      <c r="J1354" s="42">
        <v>293.02600000000001</v>
      </c>
      <c r="K1354" s="42">
        <v>293.02600000000001</v>
      </c>
      <c r="L1354" s="42">
        <v>0.48598124151378574</v>
      </c>
      <c r="M1354" s="42">
        <v>0</v>
      </c>
      <c r="N1354" s="42">
        <v>0</v>
      </c>
      <c r="O1354" s="42">
        <v>1.7132828559425481E-2</v>
      </c>
      <c r="P1354" s="42">
        <v>1040.0239999999999</v>
      </c>
      <c r="Q1354" s="42">
        <v>1040.0239999999999</v>
      </c>
      <c r="R1354" s="42">
        <v>0.9315002379425672</v>
      </c>
      <c r="S1354" s="42">
        <v>0</v>
      </c>
      <c r="T1354" s="42">
        <v>78.02</v>
      </c>
      <c r="U1354" s="42">
        <v>1731.37</v>
      </c>
      <c r="V1354" s="42">
        <v>0</v>
      </c>
      <c r="W1354" s="42">
        <v>43</v>
      </c>
    </row>
    <row r="1355" spans="1:23">
      <c r="A1355" s="39">
        <v>43176</v>
      </c>
      <c r="B1355" s="42" t="s">
        <v>14</v>
      </c>
      <c r="C1355" s="42">
        <v>24</v>
      </c>
      <c r="D1355" s="42">
        <v>24</v>
      </c>
      <c r="E1355" s="42">
        <v>300.45999999999998</v>
      </c>
      <c r="F1355" s="42">
        <v>65.45</v>
      </c>
      <c r="G1355" s="42">
        <v>1309.095</v>
      </c>
      <c r="H1355" s="42">
        <v>1309.095</v>
      </c>
      <c r="I1355" s="42">
        <v>1.4187905764563518</v>
      </c>
      <c r="J1355" s="42">
        <v>294.45499999999998</v>
      </c>
      <c r="K1355" s="42">
        <v>294.45499999999998</v>
      </c>
      <c r="L1355" s="42">
        <v>0.48627569651378577</v>
      </c>
      <c r="M1355" s="42">
        <v>0</v>
      </c>
      <c r="N1355" s="42">
        <v>0</v>
      </c>
      <c r="O1355" s="42">
        <v>1.7132828559425481E-2</v>
      </c>
      <c r="P1355" s="42">
        <v>1014.64</v>
      </c>
      <c r="Q1355" s="42">
        <v>1014.64</v>
      </c>
      <c r="R1355" s="42">
        <v>0.93251487794256716</v>
      </c>
      <c r="S1355" s="42">
        <v>0</v>
      </c>
      <c r="T1355" s="42">
        <v>77.510000000000005</v>
      </c>
      <c r="U1355" s="42">
        <v>1730.88</v>
      </c>
      <c r="V1355" s="42">
        <v>0</v>
      </c>
      <c r="W1355" s="42">
        <v>43</v>
      </c>
    </row>
    <row r="1356" spans="1:23">
      <c r="A1356" s="39">
        <v>43177</v>
      </c>
      <c r="B1356" s="42" t="s">
        <v>14</v>
      </c>
      <c r="C1356" s="42">
        <v>24</v>
      </c>
      <c r="D1356" s="42">
        <v>24</v>
      </c>
      <c r="E1356" s="42">
        <v>299.02</v>
      </c>
      <c r="F1356" s="42">
        <v>65.430000000000007</v>
      </c>
      <c r="G1356" s="42">
        <v>1310.55</v>
      </c>
      <c r="H1356" s="42">
        <v>1310.55</v>
      </c>
      <c r="I1356" s="42">
        <v>1.4201011264563517</v>
      </c>
      <c r="J1356" s="42">
        <v>306.37700000000001</v>
      </c>
      <c r="K1356" s="42">
        <v>306.37700000000001</v>
      </c>
      <c r="L1356" s="42">
        <v>0.4865820735137858</v>
      </c>
      <c r="M1356" s="42">
        <v>0</v>
      </c>
      <c r="N1356" s="42">
        <v>0</v>
      </c>
      <c r="O1356" s="42">
        <v>1.7132828559425481E-2</v>
      </c>
      <c r="P1356" s="42">
        <v>1004.173</v>
      </c>
      <c r="Q1356" s="42">
        <v>1004.173</v>
      </c>
      <c r="R1356" s="42">
        <v>0.93351905094256715</v>
      </c>
      <c r="S1356" s="42">
        <v>0</v>
      </c>
      <c r="T1356" s="42">
        <v>76.62</v>
      </c>
      <c r="U1356" s="42">
        <v>1730.17</v>
      </c>
      <c r="V1356" s="42">
        <v>0</v>
      </c>
      <c r="W1356" s="42">
        <v>43</v>
      </c>
    </row>
    <row r="1357" spans="1:23">
      <c r="A1357" s="39">
        <v>43178</v>
      </c>
      <c r="B1357" s="42" t="s">
        <v>14</v>
      </c>
      <c r="C1357" s="42">
        <v>24</v>
      </c>
      <c r="D1357" s="42">
        <v>24</v>
      </c>
      <c r="E1357" s="42">
        <v>301.33</v>
      </c>
      <c r="F1357" s="42">
        <v>65.44</v>
      </c>
      <c r="G1357" s="42">
        <v>1315</v>
      </c>
      <c r="H1357" s="42">
        <v>1315</v>
      </c>
      <c r="I1357" s="42">
        <v>1.4214161264563516</v>
      </c>
      <c r="J1357" s="42">
        <v>306.97399999999999</v>
      </c>
      <c r="K1357" s="42">
        <v>306.97399999999999</v>
      </c>
      <c r="L1357" s="42">
        <v>0.48688904751378581</v>
      </c>
      <c r="M1357" s="42">
        <v>0</v>
      </c>
      <c r="N1357" s="42">
        <v>0</v>
      </c>
      <c r="O1357" s="42">
        <v>1.7132828559425481E-2</v>
      </c>
      <c r="P1357" s="42">
        <v>1008.026</v>
      </c>
      <c r="Q1357" s="42">
        <v>1008.026</v>
      </c>
      <c r="R1357" s="42">
        <v>0.9345270769425672</v>
      </c>
      <c r="S1357" s="42">
        <v>0</v>
      </c>
      <c r="T1357" s="42">
        <v>76.66</v>
      </c>
      <c r="U1357" s="42">
        <v>1730.96</v>
      </c>
      <c r="V1357" s="42">
        <v>0</v>
      </c>
      <c r="W1357" s="42">
        <v>43</v>
      </c>
    </row>
    <row r="1358" spans="1:23">
      <c r="A1358" s="39">
        <v>43179</v>
      </c>
      <c r="B1358" s="42" t="s">
        <v>14</v>
      </c>
      <c r="C1358" s="42">
        <v>24</v>
      </c>
      <c r="D1358" s="42">
        <v>24</v>
      </c>
      <c r="E1358" s="42">
        <v>299.74</v>
      </c>
      <c r="F1358" s="42">
        <v>65.55</v>
      </c>
      <c r="G1358" s="42">
        <v>1304.5809999999999</v>
      </c>
      <c r="H1358" s="42">
        <v>1304.5809999999999</v>
      </c>
      <c r="I1358" s="42">
        <v>1.4227207074563517</v>
      </c>
      <c r="J1358" s="42">
        <v>302.00599999999997</v>
      </c>
      <c r="K1358" s="42">
        <v>302.00599999999997</v>
      </c>
      <c r="L1358" s="42">
        <v>0.48719105351378583</v>
      </c>
      <c r="M1358" s="42">
        <v>0</v>
      </c>
      <c r="N1358" s="42">
        <v>0</v>
      </c>
      <c r="O1358" s="42">
        <v>1.7132828559425481E-2</v>
      </c>
      <c r="P1358" s="42">
        <v>1002.575</v>
      </c>
      <c r="Q1358" s="42">
        <v>1002.575</v>
      </c>
      <c r="R1358" s="42">
        <v>0.93552965194256721</v>
      </c>
      <c r="S1358" s="42">
        <v>0</v>
      </c>
      <c r="T1358" s="42">
        <v>76.849999999999994</v>
      </c>
      <c r="U1358" s="42">
        <v>1730.33</v>
      </c>
      <c r="V1358" s="42">
        <v>0</v>
      </c>
      <c r="W1358" s="42">
        <v>43</v>
      </c>
    </row>
    <row r="1359" spans="1:23">
      <c r="A1359" s="39">
        <v>43180</v>
      </c>
      <c r="B1359" s="42" t="s">
        <v>14</v>
      </c>
      <c r="C1359" s="42">
        <v>24</v>
      </c>
      <c r="D1359" s="42">
        <v>24</v>
      </c>
      <c r="E1359" s="42">
        <v>303.70999999999998</v>
      </c>
      <c r="F1359" s="42">
        <v>65.290000000000006</v>
      </c>
      <c r="G1359" s="42">
        <v>1342.943</v>
      </c>
      <c r="H1359" s="42">
        <v>1342.943</v>
      </c>
      <c r="I1359" s="42">
        <v>1.4240636504563517</v>
      </c>
      <c r="J1359" s="42">
        <v>302.36900000000003</v>
      </c>
      <c r="K1359" s="42">
        <v>302.36900000000003</v>
      </c>
      <c r="L1359" s="42">
        <v>0.48749342251378586</v>
      </c>
      <c r="M1359" s="42">
        <v>0</v>
      </c>
      <c r="N1359" s="42">
        <v>0</v>
      </c>
      <c r="O1359" s="42">
        <v>1.7132828559425481E-2</v>
      </c>
      <c r="P1359" s="42">
        <v>1040.5740000000001</v>
      </c>
      <c r="Q1359" s="42">
        <v>1040.5740000000001</v>
      </c>
      <c r="R1359" s="42">
        <v>0.93657022594256722</v>
      </c>
      <c r="S1359" s="42">
        <v>0</v>
      </c>
      <c r="T1359" s="42">
        <v>77.48</v>
      </c>
      <c r="U1359" s="42">
        <v>1731.89</v>
      </c>
      <c r="V1359" s="42">
        <v>0</v>
      </c>
      <c r="W1359" s="42">
        <v>43</v>
      </c>
    </row>
    <row r="1360" spans="1:23">
      <c r="A1360" s="39">
        <v>43181</v>
      </c>
      <c r="B1360" s="42" t="s">
        <v>14</v>
      </c>
      <c r="C1360" s="42">
        <v>24</v>
      </c>
      <c r="D1360" s="42">
        <v>24</v>
      </c>
      <c r="E1360" s="42">
        <v>299.12</v>
      </c>
      <c r="F1360" s="42">
        <v>65.13</v>
      </c>
      <c r="G1360" s="42">
        <v>1311.2719999999999</v>
      </c>
      <c r="H1360" s="42">
        <v>1311.2719999999999</v>
      </c>
      <c r="I1360" s="42">
        <v>1.4253749224563517</v>
      </c>
      <c r="J1360" s="42">
        <v>298.892</v>
      </c>
      <c r="K1360" s="42">
        <v>298.892</v>
      </c>
      <c r="L1360" s="42">
        <v>0.48779231451378585</v>
      </c>
      <c r="M1360" s="42">
        <v>0</v>
      </c>
      <c r="N1360" s="42">
        <v>0</v>
      </c>
      <c r="O1360" s="42">
        <v>1.7132828559425481E-2</v>
      </c>
      <c r="P1360" s="42">
        <v>1012.38</v>
      </c>
      <c r="Q1360" s="42">
        <v>1012.38</v>
      </c>
      <c r="R1360" s="42">
        <v>0.93758260594256726</v>
      </c>
      <c r="S1360" s="42">
        <v>0</v>
      </c>
      <c r="T1360" s="42">
        <v>77.209999999999994</v>
      </c>
      <c r="U1360" s="42">
        <v>1730.26</v>
      </c>
      <c r="V1360" s="42">
        <v>0</v>
      </c>
      <c r="W1360" s="42">
        <v>43</v>
      </c>
    </row>
    <row r="1361" spans="1:23">
      <c r="A1361" s="39">
        <v>43182</v>
      </c>
      <c r="B1361" s="42" t="s">
        <v>14</v>
      </c>
      <c r="C1361" s="42">
        <v>24</v>
      </c>
      <c r="D1361" s="42">
        <v>24</v>
      </c>
      <c r="E1361" s="42">
        <v>300.95999999999998</v>
      </c>
      <c r="F1361" s="42">
        <v>65.12</v>
      </c>
      <c r="G1361" s="42">
        <v>1291.182</v>
      </c>
      <c r="H1361" s="42">
        <v>1291.182</v>
      </c>
      <c r="I1361" s="42">
        <v>1.4266661044563516</v>
      </c>
      <c r="J1361" s="42">
        <v>295.23500000000001</v>
      </c>
      <c r="K1361" s="42">
        <v>295.23500000000001</v>
      </c>
      <c r="L1361" s="42">
        <v>0.48808754951378586</v>
      </c>
      <c r="M1361" s="42">
        <v>0</v>
      </c>
      <c r="N1361" s="42">
        <v>0</v>
      </c>
      <c r="O1361" s="42">
        <v>1.7132828559425481E-2</v>
      </c>
      <c r="P1361" s="42">
        <v>995.947</v>
      </c>
      <c r="Q1361" s="42">
        <v>995.947</v>
      </c>
      <c r="R1361" s="42">
        <v>0.93857855294256731</v>
      </c>
      <c r="S1361" s="42">
        <v>0</v>
      </c>
      <c r="T1361" s="42">
        <v>77.14</v>
      </c>
      <c r="U1361" s="42">
        <v>1730.96</v>
      </c>
      <c r="V1361" s="42">
        <v>0</v>
      </c>
      <c r="W1361" s="42">
        <v>43</v>
      </c>
    </row>
    <row r="1362" spans="1:23">
      <c r="A1362" s="39">
        <v>43183</v>
      </c>
      <c r="B1362" s="42" t="s">
        <v>14</v>
      </c>
      <c r="C1362" s="42">
        <v>24</v>
      </c>
      <c r="D1362" s="42">
        <v>24</v>
      </c>
      <c r="E1362" s="42">
        <v>298.88</v>
      </c>
      <c r="F1362" s="42">
        <v>65.209999999999994</v>
      </c>
      <c r="G1362" s="42">
        <v>1274.221</v>
      </c>
      <c r="H1362" s="42">
        <v>1274.221</v>
      </c>
      <c r="I1362" s="42">
        <v>1.4279403254563516</v>
      </c>
      <c r="J1362" s="42">
        <v>290.495</v>
      </c>
      <c r="K1362" s="42">
        <v>290.495</v>
      </c>
      <c r="L1362" s="42">
        <v>0.48837804451378586</v>
      </c>
      <c r="M1362" s="42">
        <v>0</v>
      </c>
      <c r="N1362" s="42">
        <v>0</v>
      </c>
      <c r="O1362" s="42">
        <v>1.7132828559425481E-2</v>
      </c>
      <c r="P1362" s="42">
        <v>983.726</v>
      </c>
      <c r="Q1362" s="42">
        <v>983.726</v>
      </c>
      <c r="R1362" s="42">
        <v>0.93956227894256727</v>
      </c>
      <c r="S1362" s="42">
        <v>0</v>
      </c>
      <c r="T1362" s="42">
        <v>77.2</v>
      </c>
      <c r="U1362" s="42">
        <v>1730.11</v>
      </c>
      <c r="V1362" s="42">
        <v>0</v>
      </c>
      <c r="W1362" s="42">
        <v>43</v>
      </c>
    </row>
    <row r="1363" spans="1:23">
      <c r="A1363" s="39">
        <v>43184</v>
      </c>
      <c r="B1363" s="42" t="s">
        <v>14</v>
      </c>
      <c r="C1363" s="42">
        <v>24</v>
      </c>
      <c r="D1363" s="42">
        <v>24</v>
      </c>
      <c r="E1363" s="42">
        <v>299.63</v>
      </c>
      <c r="F1363" s="42">
        <v>65.28</v>
      </c>
      <c r="G1363" s="42">
        <v>1285.155</v>
      </c>
      <c r="H1363" s="42">
        <v>1285.155</v>
      </c>
      <c r="I1363" s="42">
        <v>1.4292254804563516</v>
      </c>
      <c r="J1363" s="42">
        <v>295.23399999999998</v>
      </c>
      <c r="K1363" s="42">
        <v>295.23399999999998</v>
      </c>
      <c r="L1363" s="42">
        <v>0.48867327851378584</v>
      </c>
      <c r="M1363" s="42">
        <v>0</v>
      </c>
      <c r="N1363" s="42">
        <v>0</v>
      </c>
      <c r="O1363" s="42">
        <v>1.7132828559425481E-2</v>
      </c>
      <c r="P1363" s="42">
        <v>989.92100000000005</v>
      </c>
      <c r="Q1363" s="42">
        <v>989.92100000000005</v>
      </c>
      <c r="R1363" s="42">
        <v>0.94055219994256722</v>
      </c>
      <c r="S1363" s="42">
        <v>0</v>
      </c>
      <c r="T1363" s="42">
        <v>77.03</v>
      </c>
      <c r="U1363" s="42">
        <v>1730.37</v>
      </c>
      <c r="V1363" s="42">
        <v>0</v>
      </c>
      <c r="W1363" s="42">
        <v>43</v>
      </c>
    </row>
    <row r="1364" spans="1:23">
      <c r="A1364" s="39">
        <v>43185</v>
      </c>
      <c r="B1364" s="42" t="s">
        <v>14</v>
      </c>
      <c r="C1364" s="42">
        <v>24</v>
      </c>
      <c r="D1364" s="42">
        <v>24</v>
      </c>
      <c r="E1364" s="42"/>
      <c r="F1364" s="42"/>
      <c r="G1364" s="42">
        <v>1291.241</v>
      </c>
      <c r="H1364" s="42">
        <v>1291.241</v>
      </c>
      <c r="I1364" s="42">
        <v>1.4305167214563517</v>
      </c>
      <c r="J1364" s="42">
        <v>293.07400000000001</v>
      </c>
      <c r="K1364" s="42">
        <v>293.07400000000001</v>
      </c>
      <c r="L1364" s="42">
        <v>0.48896635251378584</v>
      </c>
      <c r="M1364" s="42">
        <v>0</v>
      </c>
      <c r="N1364" s="42">
        <v>0</v>
      </c>
      <c r="O1364" s="42">
        <v>1.7132828559425481E-2</v>
      </c>
      <c r="P1364" s="42">
        <v>998.16700000000003</v>
      </c>
      <c r="Q1364" s="42">
        <v>998.16700000000003</v>
      </c>
      <c r="R1364" s="42">
        <v>0.94155036694256722</v>
      </c>
      <c r="S1364" s="42">
        <v>0</v>
      </c>
      <c r="T1364" s="42">
        <v>77.3</v>
      </c>
      <c r="U1364" s="42"/>
      <c r="V1364" s="42">
        <v>0</v>
      </c>
      <c r="W1364" s="42">
        <v>43</v>
      </c>
    </row>
    <row r="1365" spans="1:23">
      <c r="A1365" s="39">
        <v>43186</v>
      </c>
      <c r="B1365" s="42" t="s">
        <v>14</v>
      </c>
      <c r="C1365" s="42">
        <v>24</v>
      </c>
      <c r="D1365" s="42">
        <v>24</v>
      </c>
      <c r="E1365" s="42"/>
      <c r="F1365" s="42"/>
      <c r="G1365" s="42">
        <v>1300.9190000000001</v>
      </c>
      <c r="H1365" s="42">
        <v>1300.9190000000001</v>
      </c>
      <c r="I1365" s="42">
        <v>1.4318176404563516</v>
      </c>
      <c r="J1365" s="42">
        <v>297.54700000000003</v>
      </c>
      <c r="K1365" s="42">
        <v>297.54700000000003</v>
      </c>
      <c r="L1365" s="42">
        <v>0.48926389951378585</v>
      </c>
      <c r="M1365" s="42">
        <v>0</v>
      </c>
      <c r="N1365" s="42">
        <v>0</v>
      </c>
      <c r="O1365" s="42">
        <v>1.7132828559425481E-2</v>
      </c>
      <c r="P1365" s="42">
        <v>1003.372</v>
      </c>
      <c r="Q1365" s="42">
        <v>1003.372</v>
      </c>
      <c r="R1365" s="42">
        <v>0.94255373894256722</v>
      </c>
      <c r="S1365" s="42">
        <v>0</v>
      </c>
      <c r="T1365" s="42">
        <v>77.13</v>
      </c>
      <c r="U1365" s="42"/>
      <c r="V1365" s="42">
        <v>0</v>
      </c>
      <c r="W1365" s="42">
        <v>43</v>
      </c>
    </row>
    <row r="1366" spans="1:23">
      <c r="A1366" s="39">
        <v>43187</v>
      </c>
      <c r="B1366" s="42" t="s">
        <v>14</v>
      </c>
      <c r="C1366" s="42">
        <v>24</v>
      </c>
      <c r="D1366" s="42">
        <v>24</v>
      </c>
      <c r="E1366" s="42"/>
      <c r="F1366" s="42"/>
      <c r="G1366" s="42">
        <v>1305.3800000000001</v>
      </c>
      <c r="H1366" s="42">
        <v>1305.3800000000001</v>
      </c>
      <c r="I1366" s="42">
        <v>1.4331230204563516</v>
      </c>
      <c r="J1366" s="42">
        <v>296.26100000000002</v>
      </c>
      <c r="K1366" s="42">
        <v>296.26100000000002</v>
      </c>
      <c r="L1366" s="42">
        <v>0.48956016051378587</v>
      </c>
      <c r="M1366" s="42">
        <v>0</v>
      </c>
      <c r="N1366" s="42">
        <v>0</v>
      </c>
      <c r="O1366" s="42">
        <v>1.7132828559425481E-2</v>
      </c>
      <c r="P1366" s="42">
        <v>1009.119</v>
      </c>
      <c r="Q1366" s="42">
        <v>1009.119</v>
      </c>
      <c r="R1366" s="42">
        <v>0.94356285794256722</v>
      </c>
      <c r="S1366" s="42">
        <v>0</v>
      </c>
      <c r="T1366" s="42">
        <v>77.3</v>
      </c>
      <c r="U1366" s="42"/>
      <c r="V1366" s="42">
        <v>0</v>
      </c>
      <c r="W1366" s="42">
        <v>43</v>
      </c>
    </row>
    <row r="1367" spans="1:23">
      <c r="A1367" s="39">
        <v>43188</v>
      </c>
      <c r="B1367" s="42" t="s">
        <v>14</v>
      </c>
      <c r="C1367" s="42">
        <v>24</v>
      </c>
      <c r="D1367" s="42">
        <v>24</v>
      </c>
      <c r="E1367" s="42">
        <v>298.81</v>
      </c>
      <c r="F1367" s="42">
        <v>65.58</v>
      </c>
      <c r="G1367" s="42">
        <v>1292.5509999999999</v>
      </c>
      <c r="H1367" s="42">
        <v>1292.5509999999999</v>
      </c>
      <c r="I1367" s="42">
        <v>1.4344155714563516</v>
      </c>
      <c r="J1367" s="42">
        <v>295.64999999999998</v>
      </c>
      <c r="K1367" s="42">
        <v>295.64999999999998</v>
      </c>
      <c r="L1367" s="42">
        <v>0.48985581051378585</v>
      </c>
      <c r="M1367" s="42">
        <v>0</v>
      </c>
      <c r="N1367" s="42">
        <v>0</v>
      </c>
      <c r="O1367" s="42">
        <v>1.7132828559425481E-2</v>
      </c>
      <c r="P1367" s="42">
        <v>996.90099999999995</v>
      </c>
      <c r="Q1367" s="42">
        <v>996.90099999999995</v>
      </c>
      <c r="R1367" s="42">
        <v>0.94455975894256727</v>
      </c>
      <c r="S1367" s="42">
        <v>0</v>
      </c>
      <c r="T1367" s="42">
        <v>77.13</v>
      </c>
      <c r="U1367" s="42">
        <v>1730.07</v>
      </c>
      <c r="V1367" s="42">
        <v>0</v>
      </c>
      <c r="W1367" s="42">
        <v>43</v>
      </c>
    </row>
    <row r="1368" spans="1:23">
      <c r="A1368" s="39">
        <v>43189</v>
      </c>
      <c r="B1368" s="42" t="s">
        <v>14</v>
      </c>
      <c r="C1368" s="42">
        <v>24</v>
      </c>
      <c r="D1368" s="42">
        <v>24</v>
      </c>
      <c r="E1368" s="42">
        <v>297.77999999999997</v>
      </c>
      <c r="F1368" s="42">
        <v>65.64</v>
      </c>
      <c r="G1368" s="42">
        <v>1278.7750000000001</v>
      </c>
      <c r="H1368" s="42">
        <v>1278.7750000000001</v>
      </c>
      <c r="I1368" s="42">
        <v>1.4356943464563516</v>
      </c>
      <c r="J1368" s="42">
        <v>294.82</v>
      </c>
      <c r="K1368" s="42">
        <v>294.82</v>
      </c>
      <c r="L1368" s="42">
        <v>0.49015063051378582</v>
      </c>
      <c r="M1368" s="42">
        <v>0</v>
      </c>
      <c r="N1368" s="42">
        <v>0</v>
      </c>
      <c r="O1368" s="42">
        <v>1.7132828559425481E-2</v>
      </c>
      <c r="P1368" s="42">
        <v>983.95500000000004</v>
      </c>
      <c r="Q1368" s="42">
        <v>983.95500000000004</v>
      </c>
      <c r="R1368" s="42">
        <v>0.94554371394256731</v>
      </c>
      <c r="S1368" s="42">
        <v>0</v>
      </c>
      <c r="T1368" s="42">
        <v>76.94</v>
      </c>
      <c r="U1368" s="42">
        <v>1729.72</v>
      </c>
      <c r="V1368" s="42">
        <v>0</v>
      </c>
      <c r="W1368" s="42">
        <v>43</v>
      </c>
    </row>
    <row r="1369" spans="1:23">
      <c r="A1369" s="39">
        <v>43190</v>
      </c>
      <c r="B1369" s="42" t="s">
        <v>14</v>
      </c>
      <c r="C1369" s="42">
        <v>24</v>
      </c>
      <c r="D1369" s="42">
        <v>24</v>
      </c>
      <c r="E1369" s="42">
        <v>299.37</v>
      </c>
      <c r="F1369" s="42">
        <v>65.37</v>
      </c>
      <c r="G1369" s="42">
        <v>1284.4179999999999</v>
      </c>
      <c r="H1369" s="42">
        <v>1284.4179999999999</v>
      </c>
      <c r="I1369" s="42">
        <v>1.4369787644563516</v>
      </c>
      <c r="J1369" s="42">
        <v>296.505</v>
      </c>
      <c r="K1369" s="42">
        <v>296.505</v>
      </c>
      <c r="L1369" s="42">
        <v>0.49044713551378583</v>
      </c>
      <c r="M1369" s="42">
        <v>0</v>
      </c>
      <c r="N1369" s="42">
        <v>0</v>
      </c>
      <c r="O1369" s="42">
        <v>1.7132828559425481E-2</v>
      </c>
      <c r="P1369" s="42">
        <v>987.91300000000001</v>
      </c>
      <c r="Q1369" s="42">
        <v>987.91300000000001</v>
      </c>
      <c r="R1369" s="42">
        <v>0.94653162694256732</v>
      </c>
      <c r="S1369" s="42">
        <v>0</v>
      </c>
      <c r="T1369" s="42">
        <v>76.92</v>
      </c>
      <c r="U1369" s="42">
        <v>1730.46</v>
      </c>
      <c r="V1369" s="42">
        <v>0</v>
      </c>
      <c r="W1369" s="42">
        <v>43</v>
      </c>
    </row>
    <row r="1370" spans="1:23">
      <c r="A1370" s="39">
        <v>43191</v>
      </c>
      <c r="B1370" s="42" t="s">
        <v>14</v>
      </c>
      <c r="C1370" s="42">
        <v>24</v>
      </c>
      <c r="D1370" s="42">
        <v>24</v>
      </c>
      <c r="E1370" s="42">
        <v>299.82</v>
      </c>
      <c r="F1370" s="42">
        <v>65.33</v>
      </c>
      <c r="G1370" s="42">
        <v>1247.0419999999999</v>
      </c>
      <c r="H1370" s="42">
        <v>1247.0419999999999</v>
      </c>
      <c r="I1370" s="42">
        <v>1.4382258064563516</v>
      </c>
      <c r="J1370" s="42">
        <v>291.791</v>
      </c>
      <c r="K1370" s="42">
        <v>291.791</v>
      </c>
      <c r="L1370" s="42">
        <v>0.49073892651378581</v>
      </c>
      <c r="M1370" s="42">
        <v>0</v>
      </c>
      <c r="N1370" s="42">
        <v>0</v>
      </c>
      <c r="O1370" s="42">
        <v>1.7132828559425481E-2</v>
      </c>
      <c r="P1370" s="42">
        <v>955.25099999999998</v>
      </c>
      <c r="Q1370" s="42">
        <v>955.25099999999998</v>
      </c>
      <c r="R1370" s="42">
        <v>0.94748687794256736</v>
      </c>
      <c r="S1370" s="42">
        <v>0</v>
      </c>
      <c r="T1370" s="42">
        <v>76.599999999999994</v>
      </c>
      <c r="U1370" s="42">
        <v>1730.62</v>
      </c>
      <c r="V1370" s="42">
        <v>0</v>
      </c>
      <c r="W1370" s="42">
        <v>43</v>
      </c>
    </row>
    <row r="1371" spans="1:23">
      <c r="A1371" s="39">
        <v>43192</v>
      </c>
      <c r="B1371" s="42" t="s">
        <v>14</v>
      </c>
      <c r="C1371" s="42">
        <v>24</v>
      </c>
      <c r="D1371" s="42">
        <v>24</v>
      </c>
      <c r="E1371" s="42">
        <v>299.17</v>
      </c>
      <c r="F1371" s="42">
        <v>65.37</v>
      </c>
      <c r="G1371" s="42">
        <v>1265.8009999999999</v>
      </c>
      <c r="H1371" s="42">
        <v>1265.8009999999999</v>
      </c>
      <c r="I1371" s="42">
        <v>1.4394916074563515</v>
      </c>
      <c r="J1371" s="42">
        <v>288.072</v>
      </c>
      <c r="K1371" s="42">
        <v>288.072</v>
      </c>
      <c r="L1371" s="42">
        <v>0.49102699851378578</v>
      </c>
      <c r="M1371" s="42">
        <v>0</v>
      </c>
      <c r="N1371" s="42">
        <v>0</v>
      </c>
      <c r="O1371" s="42">
        <v>1.7132828559425481E-2</v>
      </c>
      <c r="P1371" s="42">
        <v>977.72900000000004</v>
      </c>
      <c r="Q1371" s="42">
        <v>977.72900000000004</v>
      </c>
      <c r="R1371" s="42">
        <v>0.9484646069425674</v>
      </c>
      <c r="S1371" s="42">
        <v>0</v>
      </c>
      <c r="T1371" s="42">
        <v>77.239999999999995</v>
      </c>
      <c r="U1371" s="42">
        <v>1730.36</v>
      </c>
      <c r="V1371" s="42">
        <v>0</v>
      </c>
      <c r="W1371" s="42">
        <v>43</v>
      </c>
    </row>
    <row r="1372" spans="1:23">
      <c r="A1372" s="39">
        <v>43193</v>
      </c>
      <c r="B1372" s="42" t="s">
        <v>14</v>
      </c>
      <c r="C1372" s="42">
        <v>24</v>
      </c>
      <c r="D1372" s="42">
        <v>24</v>
      </c>
      <c r="E1372" s="42">
        <v>304.73</v>
      </c>
      <c r="F1372" s="42">
        <v>65.36</v>
      </c>
      <c r="G1372" s="42">
        <v>1109.0519999999999</v>
      </c>
      <c r="H1372" s="42">
        <v>1109.0519999999999</v>
      </c>
      <c r="I1372" s="42">
        <v>1.4406006594563516</v>
      </c>
      <c r="J1372" s="42">
        <v>261.964</v>
      </c>
      <c r="K1372" s="42">
        <v>261.964</v>
      </c>
      <c r="L1372" s="42">
        <v>0.49128896251378579</v>
      </c>
      <c r="M1372" s="42">
        <v>0</v>
      </c>
      <c r="N1372" s="42">
        <v>0</v>
      </c>
      <c r="O1372" s="42">
        <v>1.7132828559425481E-2</v>
      </c>
      <c r="P1372" s="42">
        <v>847.08799999999997</v>
      </c>
      <c r="Q1372" s="42">
        <v>847.08799999999997</v>
      </c>
      <c r="R1372" s="42">
        <v>0.9493116949425674</v>
      </c>
      <c r="S1372" s="42">
        <v>0</v>
      </c>
      <c r="T1372" s="42">
        <v>76.38</v>
      </c>
      <c r="U1372" s="42">
        <v>1732.45</v>
      </c>
      <c r="V1372" s="42">
        <v>0</v>
      </c>
      <c r="W1372" s="42">
        <v>43</v>
      </c>
    </row>
    <row r="1373" spans="1:23">
      <c r="A1373" s="39">
        <v>43194</v>
      </c>
      <c r="B1373" s="42" t="s">
        <v>14</v>
      </c>
      <c r="C1373" s="42">
        <v>24</v>
      </c>
      <c r="D1373" s="42">
        <v>24</v>
      </c>
      <c r="E1373" s="42">
        <v>300.08999999999997</v>
      </c>
      <c r="F1373" s="42">
        <v>65.53</v>
      </c>
      <c r="G1373" s="42">
        <v>1120.4690000000001</v>
      </c>
      <c r="H1373" s="42">
        <v>1120.4690000000001</v>
      </c>
      <c r="I1373" s="42">
        <v>1.4417211284563516</v>
      </c>
      <c r="J1373" s="42">
        <v>269.32799999999997</v>
      </c>
      <c r="K1373" s="42">
        <v>269.32799999999997</v>
      </c>
      <c r="L1373" s="42">
        <v>0.4915582905137858</v>
      </c>
      <c r="M1373" s="42">
        <v>0</v>
      </c>
      <c r="N1373" s="42">
        <v>0</v>
      </c>
      <c r="O1373" s="42">
        <v>1.7132828559425481E-2</v>
      </c>
      <c r="P1373" s="42">
        <v>851.14099999999996</v>
      </c>
      <c r="Q1373" s="42">
        <v>851.14099999999996</v>
      </c>
      <c r="R1373" s="42">
        <v>0.95016283594256745</v>
      </c>
      <c r="S1373" s="42">
        <v>0</v>
      </c>
      <c r="T1373" s="42">
        <v>75.959999999999994</v>
      </c>
      <c r="U1373" s="42">
        <v>1730.27</v>
      </c>
      <c r="V1373" s="42">
        <v>0</v>
      </c>
      <c r="W1373" s="42">
        <v>43</v>
      </c>
    </row>
    <row r="1374" spans="1:23">
      <c r="A1374" s="39">
        <v>43195</v>
      </c>
      <c r="B1374" s="42" t="s">
        <v>14</v>
      </c>
      <c r="C1374" s="42">
        <v>24</v>
      </c>
      <c r="D1374" s="42">
        <v>24</v>
      </c>
      <c r="E1374" s="42">
        <v>299.20999999999998</v>
      </c>
      <c r="F1374" s="42">
        <v>65.64</v>
      </c>
      <c r="G1374" s="42">
        <v>1009.898</v>
      </c>
      <c r="H1374" s="42">
        <v>1009.898</v>
      </c>
      <c r="I1374" s="42">
        <v>1.4427310264563515</v>
      </c>
      <c r="J1374" s="42">
        <v>269.59899999999999</v>
      </c>
      <c r="K1374" s="42">
        <v>269.59899999999999</v>
      </c>
      <c r="L1374" s="42">
        <v>0.49182788951378581</v>
      </c>
      <c r="M1374" s="42">
        <v>0</v>
      </c>
      <c r="N1374" s="42">
        <v>0</v>
      </c>
      <c r="O1374" s="42">
        <v>1.7132828559425481E-2</v>
      </c>
      <c r="P1374" s="42">
        <v>740.29899999999998</v>
      </c>
      <c r="Q1374" s="42">
        <v>740.29899999999998</v>
      </c>
      <c r="R1374" s="42">
        <v>0.95090313494256751</v>
      </c>
      <c r="S1374" s="42">
        <v>0</v>
      </c>
      <c r="T1374" s="42">
        <v>73.3</v>
      </c>
      <c r="U1374" s="42">
        <v>1729.82</v>
      </c>
      <c r="V1374" s="42">
        <v>0</v>
      </c>
      <c r="W1374" s="42">
        <v>43</v>
      </c>
    </row>
    <row r="1375" spans="1:23">
      <c r="A1375" s="39">
        <v>43196</v>
      </c>
      <c r="B1375" s="42" t="s">
        <v>14</v>
      </c>
      <c r="C1375" s="42">
        <v>24</v>
      </c>
      <c r="D1375" s="42">
        <v>24</v>
      </c>
      <c r="E1375" s="42">
        <v>300.25</v>
      </c>
      <c r="F1375" s="42">
        <v>65.67</v>
      </c>
      <c r="G1375" s="42">
        <v>1115.68</v>
      </c>
      <c r="H1375" s="42">
        <v>1115.68</v>
      </c>
      <c r="I1375" s="42">
        <v>1.4438467064563516</v>
      </c>
      <c r="J1375" s="42">
        <v>286.54000000000002</v>
      </c>
      <c r="K1375" s="42">
        <v>286.54000000000002</v>
      </c>
      <c r="L1375" s="42">
        <v>0.49211442951378581</v>
      </c>
      <c r="M1375" s="42">
        <v>0</v>
      </c>
      <c r="N1375" s="42">
        <v>0</v>
      </c>
      <c r="O1375" s="42">
        <v>1.7132828559425481E-2</v>
      </c>
      <c r="P1375" s="42">
        <v>829.14</v>
      </c>
      <c r="Q1375" s="42">
        <v>829.14</v>
      </c>
      <c r="R1375" s="42">
        <v>0.95173227494256751</v>
      </c>
      <c r="S1375" s="42">
        <v>0</v>
      </c>
      <c r="T1375" s="42">
        <v>74.319999999999993</v>
      </c>
      <c r="U1375" s="42">
        <v>1730.22</v>
      </c>
      <c r="V1375" s="42">
        <v>0</v>
      </c>
      <c r="W1375" s="42">
        <v>43</v>
      </c>
    </row>
    <row r="1376" spans="1:23">
      <c r="A1376" s="39">
        <v>43197</v>
      </c>
      <c r="B1376" s="42" t="s">
        <v>14</v>
      </c>
      <c r="C1376" s="42">
        <v>24</v>
      </c>
      <c r="D1376" s="42">
        <v>24</v>
      </c>
      <c r="E1376" s="42">
        <v>301.67</v>
      </c>
      <c r="F1376" s="42">
        <v>65.31</v>
      </c>
      <c r="G1376" s="42">
        <v>1119.26</v>
      </c>
      <c r="H1376" s="42">
        <v>1119.26</v>
      </c>
      <c r="I1376" s="42">
        <v>1.4449659664563517</v>
      </c>
      <c r="J1376" s="42">
        <v>288.47500000000002</v>
      </c>
      <c r="K1376" s="42">
        <v>288.47500000000002</v>
      </c>
      <c r="L1376" s="42">
        <v>0.49240290451378582</v>
      </c>
      <c r="M1376" s="42">
        <v>0</v>
      </c>
      <c r="N1376" s="42">
        <v>0</v>
      </c>
      <c r="O1376" s="42">
        <v>1.7132828559425481E-2</v>
      </c>
      <c r="P1376" s="42">
        <v>830.78499999999997</v>
      </c>
      <c r="Q1376" s="42">
        <v>830.78499999999997</v>
      </c>
      <c r="R1376" s="42">
        <v>0.95256305994256751</v>
      </c>
      <c r="S1376" s="42">
        <v>0</v>
      </c>
      <c r="T1376" s="42">
        <v>74.23</v>
      </c>
      <c r="U1376" s="42">
        <v>1730.88</v>
      </c>
      <c r="V1376" s="42">
        <v>0</v>
      </c>
      <c r="W1376" s="42">
        <v>43</v>
      </c>
    </row>
    <row r="1377" spans="1:23">
      <c r="A1377" s="39">
        <v>43198</v>
      </c>
      <c r="B1377" s="42" t="s">
        <v>14</v>
      </c>
      <c r="C1377" s="42">
        <v>24</v>
      </c>
      <c r="D1377" s="42">
        <v>24</v>
      </c>
      <c r="E1377" s="42">
        <v>297.35000000000002</v>
      </c>
      <c r="F1377" s="42">
        <v>65.349999999999994</v>
      </c>
      <c r="G1377" s="42">
        <v>1123.722</v>
      </c>
      <c r="H1377" s="42">
        <v>1123.722</v>
      </c>
      <c r="I1377" s="42">
        <v>1.4460896884563517</v>
      </c>
      <c r="J1377" s="42">
        <v>288.94</v>
      </c>
      <c r="K1377" s="42">
        <v>288.94</v>
      </c>
      <c r="L1377" s="42">
        <v>0.49269184451378584</v>
      </c>
      <c r="M1377" s="42">
        <v>0</v>
      </c>
      <c r="N1377" s="42">
        <v>0</v>
      </c>
      <c r="O1377" s="42">
        <v>1.7132828559425481E-2</v>
      </c>
      <c r="P1377" s="42">
        <v>834.78200000000004</v>
      </c>
      <c r="Q1377" s="42">
        <v>834.78200000000004</v>
      </c>
      <c r="R1377" s="42">
        <v>0.95339784194256749</v>
      </c>
      <c r="S1377" s="42">
        <v>0</v>
      </c>
      <c r="T1377" s="42">
        <v>74.290000000000006</v>
      </c>
      <c r="U1377" s="42">
        <v>1729.28</v>
      </c>
      <c r="V1377" s="42">
        <v>0</v>
      </c>
      <c r="W1377" s="42">
        <v>43</v>
      </c>
    </row>
    <row r="1378" spans="1:23">
      <c r="A1378" s="39">
        <v>43199</v>
      </c>
      <c r="B1378" s="42" t="s">
        <v>14</v>
      </c>
      <c r="C1378" s="42">
        <v>24</v>
      </c>
      <c r="D1378" s="42">
        <v>24</v>
      </c>
      <c r="E1378" s="42">
        <v>298.23</v>
      </c>
      <c r="F1378" s="42">
        <v>65.41</v>
      </c>
      <c r="G1378" s="42">
        <v>1138.175</v>
      </c>
      <c r="H1378" s="42">
        <v>1138.175</v>
      </c>
      <c r="I1378" s="42">
        <v>1.4472278634563516</v>
      </c>
      <c r="J1378" s="42">
        <v>286.99299999999999</v>
      </c>
      <c r="K1378" s="42">
        <v>286.99299999999999</v>
      </c>
      <c r="L1378" s="42">
        <v>0.49297883751378585</v>
      </c>
      <c r="M1378" s="42">
        <v>0</v>
      </c>
      <c r="N1378" s="42">
        <v>0</v>
      </c>
      <c r="O1378" s="42">
        <v>1.7132828559425481E-2</v>
      </c>
      <c r="P1378" s="42">
        <v>851.18200000000002</v>
      </c>
      <c r="Q1378" s="42">
        <v>851.18200000000002</v>
      </c>
      <c r="R1378" s="42">
        <v>0.9542490239425675</v>
      </c>
      <c r="S1378" s="42">
        <v>0</v>
      </c>
      <c r="T1378" s="42">
        <v>74.78</v>
      </c>
      <c r="U1378" s="42">
        <v>1729.55</v>
      </c>
      <c r="V1378" s="42">
        <v>0</v>
      </c>
      <c r="W1378" s="42">
        <v>43</v>
      </c>
    </row>
    <row r="1379" spans="1:23">
      <c r="A1379" s="39">
        <v>43200</v>
      </c>
      <c r="B1379" s="42" t="s">
        <v>14</v>
      </c>
      <c r="C1379" s="42">
        <v>24</v>
      </c>
      <c r="D1379" s="42">
        <v>24</v>
      </c>
      <c r="E1379" s="42">
        <v>297.52</v>
      </c>
      <c r="F1379" s="42">
        <v>65.5</v>
      </c>
      <c r="G1379" s="42">
        <v>1139.194</v>
      </c>
      <c r="H1379" s="42">
        <v>1139.194</v>
      </c>
      <c r="I1379" s="42">
        <v>1.4483670574563516</v>
      </c>
      <c r="J1379" s="42">
        <v>287.55700000000002</v>
      </c>
      <c r="K1379" s="42">
        <v>287.55700000000002</v>
      </c>
      <c r="L1379" s="42">
        <v>0.49326639451378584</v>
      </c>
      <c r="M1379" s="42">
        <v>0</v>
      </c>
      <c r="N1379" s="42">
        <v>0</v>
      </c>
      <c r="O1379" s="42">
        <v>1.7132828559425481E-2</v>
      </c>
      <c r="P1379" s="42">
        <v>851.63699999999994</v>
      </c>
      <c r="Q1379" s="42">
        <v>851.63699999999994</v>
      </c>
      <c r="R1379" s="42">
        <v>0.95510066094256751</v>
      </c>
      <c r="S1379" s="42">
        <v>0</v>
      </c>
      <c r="T1379" s="42">
        <v>74.760000000000005</v>
      </c>
      <c r="U1379" s="42">
        <v>1729.25</v>
      </c>
      <c r="V1379" s="42">
        <v>0</v>
      </c>
      <c r="W1379" s="42">
        <v>43</v>
      </c>
    </row>
    <row r="1380" spans="1:23">
      <c r="A1380" s="39">
        <v>43201</v>
      </c>
      <c r="B1380" s="42" t="s">
        <v>14</v>
      </c>
      <c r="C1380" s="42">
        <v>24</v>
      </c>
      <c r="D1380" s="42">
        <v>24</v>
      </c>
      <c r="E1380" s="42">
        <v>297.70999999999998</v>
      </c>
      <c r="F1380" s="42">
        <v>65.650000000000006</v>
      </c>
      <c r="G1380" s="42">
        <v>1137.424</v>
      </c>
      <c r="H1380" s="42">
        <v>1137.424</v>
      </c>
      <c r="I1380" s="42">
        <v>1.4495044814563516</v>
      </c>
      <c r="J1380" s="42">
        <v>287.10399999999998</v>
      </c>
      <c r="K1380" s="42">
        <v>287.10399999999998</v>
      </c>
      <c r="L1380" s="42">
        <v>0.49355349851378583</v>
      </c>
      <c r="M1380" s="42">
        <v>0</v>
      </c>
      <c r="N1380" s="42">
        <v>0</v>
      </c>
      <c r="O1380" s="42">
        <v>1.7132828559425481E-2</v>
      </c>
      <c r="P1380" s="42">
        <v>850.32</v>
      </c>
      <c r="Q1380" s="42">
        <v>850.32</v>
      </c>
      <c r="R1380" s="42">
        <v>0.95595098094256747</v>
      </c>
      <c r="S1380" s="42">
        <v>0</v>
      </c>
      <c r="T1380" s="42">
        <v>74.760000000000005</v>
      </c>
      <c r="U1380" s="42">
        <v>1729.33</v>
      </c>
      <c r="V1380" s="42">
        <v>0</v>
      </c>
      <c r="W1380" s="42">
        <v>43</v>
      </c>
    </row>
    <row r="1381" spans="1:23">
      <c r="A1381" s="39">
        <v>43202</v>
      </c>
      <c r="B1381" s="42" t="s">
        <v>14</v>
      </c>
      <c r="C1381" s="42">
        <v>24</v>
      </c>
      <c r="D1381" s="42">
        <v>24</v>
      </c>
      <c r="E1381" s="42">
        <v>299.29000000000002</v>
      </c>
      <c r="F1381" s="42">
        <v>65.72</v>
      </c>
      <c r="G1381" s="42">
        <v>1138.683</v>
      </c>
      <c r="H1381" s="42">
        <v>1138.683</v>
      </c>
      <c r="I1381" s="42">
        <v>1.4506431644563516</v>
      </c>
      <c r="J1381" s="42">
        <v>287.82100000000003</v>
      </c>
      <c r="K1381" s="42">
        <v>287.82100000000003</v>
      </c>
      <c r="L1381" s="42">
        <v>0.49384131951378585</v>
      </c>
      <c r="M1381" s="42">
        <v>0</v>
      </c>
      <c r="N1381" s="42">
        <v>0</v>
      </c>
      <c r="O1381" s="42">
        <v>1.7132828559425481E-2</v>
      </c>
      <c r="P1381" s="42">
        <v>850.86199999999997</v>
      </c>
      <c r="Q1381" s="42">
        <v>850.86199999999997</v>
      </c>
      <c r="R1381" s="42">
        <v>0.95680184294256743</v>
      </c>
      <c r="S1381" s="42">
        <v>0</v>
      </c>
      <c r="T1381" s="42">
        <v>74.72</v>
      </c>
      <c r="U1381" s="42">
        <v>1729.91</v>
      </c>
      <c r="V1381" s="42">
        <v>0</v>
      </c>
      <c r="W1381" s="42">
        <v>43</v>
      </c>
    </row>
    <row r="1382" spans="1:23">
      <c r="A1382" s="39">
        <v>43203</v>
      </c>
      <c r="B1382" s="42" t="s">
        <v>14</v>
      </c>
      <c r="C1382" s="42">
        <v>24</v>
      </c>
      <c r="D1382" s="42">
        <v>24</v>
      </c>
      <c r="E1382" s="42">
        <v>300.58</v>
      </c>
      <c r="F1382" s="42">
        <v>65.739999999999995</v>
      </c>
      <c r="G1382" s="42">
        <v>1139.3330000000001</v>
      </c>
      <c r="H1382" s="42">
        <v>1139.3330000000001</v>
      </c>
      <c r="I1382" s="42">
        <v>1.4517824974563516</v>
      </c>
      <c r="J1382" s="42">
        <v>287.31299999999999</v>
      </c>
      <c r="K1382" s="42">
        <v>287.31299999999999</v>
      </c>
      <c r="L1382" s="42">
        <v>0.49412863251378586</v>
      </c>
      <c r="M1382" s="42">
        <v>0</v>
      </c>
      <c r="N1382" s="42">
        <v>0</v>
      </c>
      <c r="O1382" s="42">
        <v>1.7132828559425481E-2</v>
      </c>
      <c r="P1382" s="42">
        <v>852.02</v>
      </c>
      <c r="Q1382" s="42">
        <v>852.02</v>
      </c>
      <c r="R1382" s="42">
        <v>0.95765386294256738</v>
      </c>
      <c r="S1382" s="42">
        <v>0</v>
      </c>
      <c r="T1382" s="42">
        <v>74.78</v>
      </c>
      <c r="U1382" s="42">
        <v>1730.27</v>
      </c>
      <c r="V1382" s="42">
        <v>0</v>
      </c>
      <c r="W1382" s="42">
        <v>43</v>
      </c>
    </row>
    <row r="1383" spans="1:23">
      <c r="A1383" s="39">
        <v>43204</v>
      </c>
      <c r="B1383" s="42" t="s">
        <v>14</v>
      </c>
      <c r="C1383" s="42">
        <v>24</v>
      </c>
      <c r="D1383" s="42">
        <v>24</v>
      </c>
      <c r="E1383" s="42">
        <v>299.7</v>
      </c>
      <c r="F1383" s="42">
        <v>65.739999999999995</v>
      </c>
      <c r="G1383" s="42">
        <v>1149.0450000000001</v>
      </c>
      <c r="H1383" s="42">
        <v>1149.0450000000001</v>
      </c>
      <c r="I1383" s="42">
        <v>1.4529315424563516</v>
      </c>
      <c r="J1383" s="42">
        <v>286.28300000000002</v>
      </c>
      <c r="K1383" s="42">
        <v>286.28300000000002</v>
      </c>
      <c r="L1383" s="42">
        <v>0.49441491551378586</v>
      </c>
      <c r="M1383" s="42">
        <v>0</v>
      </c>
      <c r="N1383" s="42">
        <v>0</v>
      </c>
      <c r="O1383" s="42">
        <v>1.7132828559425481E-2</v>
      </c>
      <c r="P1383" s="42">
        <v>862.76199999999994</v>
      </c>
      <c r="Q1383" s="42">
        <v>862.76199999999994</v>
      </c>
      <c r="R1383" s="42">
        <v>0.9585166249425674</v>
      </c>
      <c r="S1383" s="42">
        <v>0</v>
      </c>
      <c r="T1383" s="42">
        <v>75.08</v>
      </c>
      <c r="U1383" s="42">
        <v>1729.86</v>
      </c>
      <c r="V1383" s="42">
        <v>0</v>
      </c>
      <c r="W1383" s="42">
        <v>43</v>
      </c>
    </row>
    <row r="1384" spans="1:23">
      <c r="A1384" s="39">
        <v>43205</v>
      </c>
      <c r="B1384" s="42" t="s">
        <v>14</v>
      </c>
      <c r="C1384" s="42">
        <v>24</v>
      </c>
      <c r="D1384" s="42">
        <v>24</v>
      </c>
      <c r="E1384" s="42">
        <v>297.54000000000002</v>
      </c>
      <c r="F1384" s="42">
        <v>65.8</v>
      </c>
      <c r="G1384" s="42">
        <v>1148.4749999999999</v>
      </c>
      <c r="H1384" s="42">
        <v>1148.4749999999999</v>
      </c>
      <c r="I1384" s="42">
        <v>1.4540800174563515</v>
      </c>
      <c r="J1384" s="42">
        <v>283.45499999999998</v>
      </c>
      <c r="K1384" s="42">
        <v>283.45499999999998</v>
      </c>
      <c r="L1384" s="42">
        <v>0.49469837051378585</v>
      </c>
      <c r="M1384" s="42">
        <v>0</v>
      </c>
      <c r="N1384" s="42">
        <v>0</v>
      </c>
      <c r="O1384" s="42">
        <v>1.7132828559425481E-2</v>
      </c>
      <c r="P1384" s="42">
        <v>865.02</v>
      </c>
      <c r="Q1384" s="42">
        <v>865.02</v>
      </c>
      <c r="R1384" s="42">
        <v>0.95938164494256739</v>
      </c>
      <c r="S1384" s="42">
        <v>0</v>
      </c>
      <c r="T1384" s="42">
        <v>75.319999999999993</v>
      </c>
      <c r="U1384" s="42">
        <v>1728.84</v>
      </c>
      <c r="V1384" s="42">
        <v>0</v>
      </c>
      <c r="W1384" s="42">
        <v>43</v>
      </c>
    </row>
    <row r="1385" spans="1:23">
      <c r="A1385" s="39">
        <v>43206</v>
      </c>
      <c r="B1385" s="42" t="s">
        <v>14</v>
      </c>
      <c r="C1385" s="42">
        <v>24</v>
      </c>
      <c r="D1385" s="42">
        <v>24</v>
      </c>
      <c r="E1385" s="42">
        <v>298.95999999999998</v>
      </c>
      <c r="F1385" s="42">
        <v>65.62</v>
      </c>
      <c r="G1385" s="42">
        <v>1146.2850000000001</v>
      </c>
      <c r="H1385" s="42">
        <v>1146.2850000000001</v>
      </c>
      <c r="I1385" s="42">
        <v>1.4552263024563514</v>
      </c>
      <c r="J1385" s="42">
        <v>284.48099999999999</v>
      </c>
      <c r="K1385" s="42">
        <v>284.48099999999999</v>
      </c>
      <c r="L1385" s="42">
        <v>0.49498285151378585</v>
      </c>
      <c r="M1385" s="42">
        <v>0</v>
      </c>
      <c r="N1385" s="42">
        <v>0</v>
      </c>
      <c r="O1385" s="42">
        <v>1.7132828559425481E-2</v>
      </c>
      <c r="P1385" s="42">
        <v>861.80399999999997</v>
      </c>
      <c r="Q1385" s="42">
        <v>861.80399999999997</v>
      </c>
      <c r="R1385" s="42">
        <v>0.96024344894256741</v>
      </c>
      <c r="S1385" s="42">
        <v>0</v>
      </c>
      <c r="T1385" s="42">
        <v>75.180000000000007</v>
      </c>
      <c r="U1385" s="42">
        <v>1729.62</v>
      </c>
      <c r="V1385" s="42">
        <v>0</v>
      </c>
      <c r="W1385" s="42">
        <v>43</v>
      </c>
    </row>
    <row r="1386" spans="1:23">
      <c r="A1386" s="39">
        <v>43207</v>
      </c>
      <c r="B1386" s="42" t="s">
        <v>14</v>
      </c>
      <c r="C1386" s="42">
        <v>24</v>
      </c>
      <c r="D1386" s="42">
        <v>24</v>
      </c>
      <c r="E1386" s="42">
        <v>298.77</v>
      </c>
      <c r="F1386" s="42">
        <v>65.5</v>
      </c>
      <c r="G1386" s="42">
        <v>1128.5060000000001</v>
      </c>
      <c r="H1386" s="42">
        <v>1128.5060000000001</v>
      </c>
      <c r="I1386" s="42">
        <v>1.4563548084563513</v>
      </c>
      <c r="J1386" s="42">
        <v>286.06900000000002</v>
      </c>
      <c r="K1386" s="42">
        <v>286.06900000000002</v>
      </c>
      <c r="L1386" s="42">
        <v>0.49526892051378585</v>
      </c>
      <c r="M1386" s="42">
        <v>0</v>
      </c>
      <c r="N1386" s="42">
        <v>0</v>
      </c>
      <c r="O1386" s="42">
        <v>1.7132828559425481E-2</v>
      </c>
      <c r="P1386" s="42">
        <v>842.43700000000001</v>
      </c>
      <c r="Q1386" s="42">
        <v>842.43700000000001</v>
      </c>
      <c r="R1386" s="42">
        <v>0.96108588594256739</v>
      </c>
      <c r="S1386" s="42">
        <v>0</v>
      </c>
      <c r="T1386" s="42">
        <v>74.650000000000006</v>
      </c>
      <c r="U1386" s="42">
        <v>1729.4</v>
      </c>
      <c r="V1386" s="42">
        <v>0</v>
      </c>
      <c r="W1386" s="42">
        <v>43</v>
      </c>
    </row>
    <row r="1387" spans="1:23">
      <c r="A1387" s="39">
        <v>43208</v>
      </c>
      <c r="B1387" s="42" t="s">
        <v>14</v>
      </c>
      <c r="C1387" s="42">
        <v>24</v>
      </c>
      <c r="D1387" s="42">
        <v>24</v>
      </c>
      <c r="E1387" s="42">
        <v>298.3</v>
      </c>
      <c r="F1387" s="42">
        <v>65.510000000000005</v>
      </c>
      <c r="G1387" s="42">
        <v>1127.7629999999999</v>
      </c>
      <c r="H1387" s="42">
        <v>1127.7629999999999</v>
      </c>
      <c r="I1387" s="42">
        <v>1.4574825714563513</v>
      </c>
      <c r="J1387" s="42">
        <v>287.666</v>
      </c>
      <c r="K1387" s="42">
        <v>287.666</v>
      </c>
      <c r="L1387" s="42">
        <v>0.49555658651378587</v>
      </c>
      <c r="M1387" s="42">
        <v>0</v>
      </c>
      <c r="N1387" s="42">
        <v>0</v>
      </c>
      <c r="O1387" s="42">
        <v>1.7132828559425481E-2</v>
      </c>
      <c r="P1387" s="42">
        <v>840.09699999999998</v>
      </c>
      <c r="Q1387" s="42">
        <v>840.09699999999998</v>
      </c>
      <c r="R1387" s="42">
        <v>0.96192598294256737</v>
      </c>
      <c r="S1387" s="42">
        <v>0</v>
      </c>
      <c r="T1387" s="42">
        <v>74.489999999999995</v>
      </c>
      <c r="U1387" s="42">
        <v>1729.02</v>
      </c>
      <c r="V1387" s="42">
        <v>0</v>
      </c>
      <c r="W1387" s="42">
        <v>43</v>
      </c>
    </row>
    <row r="1388" spans="1:23">
      <c r="A1388" s="39">
        <v>43209</v>
      </c>
      <c r="B1388" s="42" t="s">
        <v>14</v>
      </c>
      <c r="C1388" s="42">
        <v>24</v>
      </c>
      <c r="D1388" s="42">
        <v>24</v>
      </c>
      <c r="E1388" s="42">
        <v>298.93</v>
      </c>
      <c r="F1388" s="42">
        <v>65.61</v>
      </c>
      <c r="G1388" s="42">
        <v>1134.646</v>
      </c>
      <c r="H1388" s="42">
        <v>1134.646</v>
      </c>
      <c r="I1388" s="42">
        <v>1.4586172174563512</v>
      </c>
      <c r="J1388" s="42">
        <v>291.36200000000002</v>
      </c>
      <c r="K1388" s="42">
        <v>291.36200000000002</v>
      </c>
      <c r="L1388" s="42">
        <v>0.49584794851378589</v>
      </c>
      <c r="M1388" s="42">
        <v>0</v>
      </c>
      <c r="N1388" s="42">
        <v>0</v>
      </c>
      <c r="O1388" s="42">
        <v>1.7132828559425481E-2</v>
      </c>
      <c r="P1388" s="42">
        <v>843.28399999999999</v>
      </c>
      <c r="Q1388" s="42">
        <v>843.28399999999999</v>
      </c>
      <c r="R1388" s="42">
        <v>0.96276926694256737</v>
      </c>
      <c r="S1388" s="42">
        <v>0</v>
      </c>
      <c r="T1388" s="42">
        <v>74.319999999999993</v>
      </c>
      <c r="U1388" s="42">
        <v>1729.54</v>
      </c>
      <c r="V1388" s="42">
        <v>0</v>
      </c>
      <c r="W1388" s="42">
        <v>43</v>
      </c>
    </row>
    <row r="1389" spans="1:23">
      <c r="A1389" s="39">
        <v>43210</v>
      </c>
      <c r="B1389" s="42" t="s">
        <v>14</v>
      </c>
      <c r="C1389" s="42">
        <v>24</v>
      </c>
      <c r="D1389" s="42">
        <v>24</v>
      </c>
      <c r="E1389" s="42">
        <v>297.94</v>
      </c>
      <c r="F1389" s="42">
        <v>65.709999999999994</v>
      </c>
      <c r="G1389" s="42">
        <v>1125.8800000000001</v>
      </c>
      <c r="H1389" s="42">
        <v>1125.8800000000001</v>
      </c>
      <c r="I1389" s="42">
        <v>1.4597430974563512</v>
      </c>
      <c r="J1389" s="42">
        <v>289.49599999999998</v>
      </c>
      <c r="K1389" s="42">
        <v>289.49599999999998</v>
      </c>
      <c r="L1389" s="42">
        <v>0.49613744451378589</v>
      </c>
      <c r="M1389" s="42">
        <v>0</v>
      </c>
      <c r="N1389" s="42">
        <v>0</v>
      </c>
      <c r="O1389" s="42">
        <v>1.7132828559425481E-2</v>
      </c>
      <c r="P1389" s="42">
        <v>836.38400000000001</v>
      </c>
      <c r="Q1389" s="42">
        <v>836.38400000000001</v>
      </c>
      <c r="R1389" s="42">
        <v>0.96360565094256734</v>
      </c>
      <c r="S1389" s="42">
        <v>0</v>
      </c>
      <c r="T1389" s="42">
        <v>74.290000000000006</v>
      </c>
      <c r="U1389" s="42">
        <v>1729.24</v>
      </c>
      <c r="V1389" s="42">
        <v>0</v>
      </c>
      <c r="W1389" s="42">
        <v>43</v>
      </c>
    </row>
    <row r="1390" spans="1:23">
      <c r="A1390" s="39">
        <v>43211</v>
      </c>
      <c r="B1390" s="42" t="s">
        <v>14</v>
      </c>
      <c r="C1390" s="42">
        <v>24</v>
      </c>
      <c r="D1390" s="42">
        <v>24</v>
      </c>
      <c r="E1390" s="42">
        <v>297.16000000000003</v>
      </c>
      <c r="F1390" s="42">
        <v>65.78</v>
      </c>
      <c r="G1390" s="42">
        <v>1136.2360000000001</v>
      </c>
      <c r="H1390" s="42">
        <v>1136.2360000000001</v>
      </c>
      <c r="I1390" s="42">
        <v>1.4608793334563512</v>
      </c>
      <c r="J1390" s="42">
        <v>287.10300000000001</v>
      </c>
      <c r="K1390" s="42">
        <v>287.10300000000001</v>
      </c>
      <c r="L1390" s="42">
        <v>0.4964245475137859</v>
      </c>
      <c r="M1390" s="42">
        <v>0</v>
      </c>
      <c r="N1390" s="42">
        <v>0</v>
      </c>
      <c r="O1390" s="42">
        <v>1.7132828559425481E-2</v>
      </c>
      <c r="P1390" s="42">
        <v>849.13300000000004</v>
      </c>
      <c r="Q1390" s="42">
        <v>849.13300000000004</v>
      </c>
      <c r="R1390" s="42">
        <v>0.96445478394256734</v>
      </c>
      <c r="S1390" s="42">
        <v>0</v>
      </c>
      <c r="T1390" s="42">
        <v>74.73</v>
      </c>
      <c r="U1390" s="42">
        <v>1728.93</v>
      </c>
      <c r="V1390" s="42">
        <v>0</v>
      </c>
      <c r="W1390" s="42">
        <v>43</v>
      </c>
    </row>
    <row r="1391" spans="1:23">
      <c r="A1391" s="39">
        <v>43212</v>
      </c>
      <c r="B1391" s="42" t="s">
        <v>14</v>
      </c>
      <c r="C1391" s="42">
        <v>24</v>
      </c>
      <c r="D1391" s="42">
        <v>24</v>
      </c>
      <c r="E1391" s="42">
        <v>298.33999999999997</v>
      </c>
      <c r="F1391" s="42">
        <v>65.819999999999993</v>
      </c>
      <c r="G1391" s="42">
        <v>1128.0239999999999</v>
      </c>
      <c r="H1391" s="42">
        <v>1128.0239999999999</v>
      </c>
      <c r="I1391" s="42">
        <v>1.4620073574563512</v>
      </c>
      <c r="J1391" s="42">
        <v>286.05399999999997</v>
      </c>
      <c r="K1391" s="42">
        <v>286.05399999999997</v>
      </c>
      <c r="L1391" s="42">
        <v>0.49671060151378588</v>
      </c>
      <c r="M1391" s="42">
        <v>0</v>
      </c>
      <c r="N1391" s="42">
        <v>0</v>
      </c>
      <c r="O1391" s="42">
        <v>1.7132828559425481E-2</v>
      </c>
      <c r="P1391" s="42">
        <v>841.97</v>
      </c>
      <c r="Q1391" s="42">
        <v>841.97</v>
      </c>
      <c r="R1391" s="42">
        <v>0.96529675394256731</v>
      </c>
      <c r="S1391" s="42">
        <v>0</v>
      </c>
      <c r="T1391" s="42">
        <v>74.64</v>
      </c>
      <c r="U1391" s="42">
        <v>1729.44</v>
      </c>
      <c r="V1391" s="42">
        <v>0</v>
      </c>
      <c r="W1391" s="42">
        <v>43</v>
      </c>
    </row>
    <row r="1392" spans="1:23">
      <c r="A1392" s="39">
        <v>43213</v>
      </c>
      <c r="B1392" s="42" t="s">
        <v>14</v>
      </c>
      <c r="C1392" s="42">
        <v>24</v>
      </c>
      <c r="D1392" s="42">
        <v>24</v>
      </c>
      <c r="E1392" s="42">
        <v>296.36</v>
      </c>
      <c r="F1392" s="42">
        <v>65.92</v>
      </c>
      <c r="G1392" s="42">
        <v>1138.4639999999999</v>
      </c>
      <c r="H1392" s="42">
        <v>1138.4639999999999</v>
      </c>
      <c r="I1392" s="42">
        <v>1.4631458214563513</v>
      </c>
      <c r="J1392" s="42">
        <v>290.791</v>
      </c>
      <c r="K1392" s="42">
        <v>290.791</v>
      </c>
      <c r="L1392" s="42">
        <v>0.49700139251378589</v>
      </c>
      <c r="M1392" s="42">
        <v>0</v>
      </c>
      <c r="N1392" s="42">
        <v>0</v>
      </c>
      <c r="O1392" s="42">
        <v>1.7132828559425481E-2</v>
      </c>
      <c r="P1392" s="42">
        <v>847.673</v>
      </c>
      <c r="Q1392" s="42">
        <v>847.673</v>
      </c>
      <c r="R1392" s="42">
        <v>0.9661444269425673</v>
      </c>
      <c r="S1392" s="42">
        <v>0</v>
      </c>
      <c r="T1392" s="42">
        <v>74.459999999999994</v>
      </c>
      <c r="U1392" s="42">
        <v>1728.61</v>
      </c>
      <c r="V1392" s="42">
        <v>0</v>
      </c>
      <c r="W1392" s="42">
        <v>43</v>
      </c>
    </row>
    <row r="1393" spans="1:23">
      <c r="A1393" s="39">
        <v>43214</v>
      </c>
      <c r="B1393" s="42" t="s">
        <v>14</v>
      </c>
      <c r="C1393" s="42">
        <v>24</v>
      </c>
      <c r="D1393" s="42">
        <v>24</v>
      </c>
      <c r="E1393" s="42">
        <v>297.64999999999998</v>
      </c>
      <c r="F1393" s="42">
        <v>65.930000000000007</v>
      </c>
      <c r="G1393" s="42">
        <v>1130.3209999999999</v>
      </c>
      <c r="H1393" s="42">
        <v>1130.3209999999999</v>
      </c>
      <c r="I1393" s="42">
        <v>1.4642761424563513</v>
      </c>
      <c r="J1393" s="42">
        <v>286.56299999999999</v>
      </c>
      <c r="K1393" s="42">
        <v>286.56299999999999</v>
      </c>
      <c r="L1393" s="42">
        <v>0.49728795551378591</v>
      </c>
      <c r="M1393" s="42">
        <v>0</v>
      </c>
      <c r="N1393" s="42">
        <v>0</v>
      </c>
      <c r="O1393" s="42">
        <v>1.7132828559425481E-2</v>
      </c>
      <c r="P1393" s="42">
        <v>843.75800000000004</v>
      </c>
      <c r="Q1393" s="42">
        <v>843.75800000000004</v>
      </c>
      <c r="R1393" s="42">
        <v>0.96698818494256733</v>
      </c>
      <c r="S1393" s="42">
        <v>0</v>
      </c>
      <c r="T1393" s="42">
        <v>74.650000000000006</v>
      </c>
      <c r="U1393" s="42">
        <v>1729.04</v>
      </c>
      <c r="V1393" s="42">
        <v>0</v>
      </c>
      <c r="W1393" s="42">
        <v>43</v>
      </c>
    </row>
    <row r="1394" spans="1:23">
      <c r="A1394" s="39">
        <v>43215</v>
      </c>
      <c r="B1394" s="42" t="s">
        <v>14</v>
      </c>
      <c r="C1394" s="42">
        <v>24</v>
      </c>
      <c r="D1394" s="42">
        <v>24</v>
      </c>
      <c r="E1394" s="42">
        <v>297.19</v>
      </c>
      <c r="F1394" s="42">
        <v>65.94</v>
      </c>
      <c r="G1394" s="42">
        <v>1143.962</v>
      </c>
      <c r="H1394" s="42">
        <v>1143.962</v>
      </c>
      <c r="I1394" s="42">
        <v>1.4654201044563513</v>
      </c>
      <c r="J1394" s="42">
        <v>289.50900000000001</v>
      </c>
      <c r="K1394" s="42">
        <v>289.50900000000001</v>
      </c>
      <c r="L1394" s="42">
        <v>0.49757746451378593</v>
      </c>
      <c r="M1394" s="42">
        <v>0</v>
      </c>
      <c r="N1394" s="42">
        <v>0</v>
      </c>
      <c r="O1394" s="42">
        <v>1.7132828559425481E-2</v>
      </c>
      <c r="P1394" s="42">
        <v>854.45299999999997</v>
      </c>
      <c r="Q1394" s="42">
        <v>854.45299999999997</v>
      </c>
      <c r="R1394" s="42">
        <v>0.96784263794256731</v>
      </c>
      <c r="S1394" s="42">
        <v>0</v>
      </c>
      <c r="T1394" s="42">
        <v>74.69</v>
      </c>
      <c r="U1394" s="42">
        <v>1728.86</v>
      </c>
      <c r="V1394" s="42">
        <v>0</v>
      </c>
      <c r="W1394" s="42">
        <v>43</v>
      </c>
    </row>
    <row r="1395" spans="1:23">
      <c r="A1395" s="39">
        <v>43216</v>
      </c>
      <c r="B1395" s="42" t="s">
        <v>14</v>
      </c>
      <c r="C1395" s="42">
        <v>24</v>
      </c>
      <c r="D1395" s="42">
        <v>24</v>
      </c>
      <c r="E1395" s="42">
        <v>297.95</v>
      </c>
      <c r="F1395" s="42">
        <v>65.86</v>
      </c>
      <c r="G1395" s="42">
        <v>1117.9690000000001</v>
      </c>
      <c r="H1395" s="42">
        <v>1117.9690000000001</v>
      </c>
      <c r="I1395" s="42">
        <v>1.4665380734563513</v>
      </c>
      <c r="J1395" s="42">
        <v>284.49799999999999</v>
      </c>
      <c r="K1395" s="42">
        <v>284.49799999999999</v>
      </c>
      <c r="L1395" s="42">
        <v>0.49786196251378595</v>
      </c>
      <c r="M1395" s="42">
        <v>0</v>
      </c>
      <c r="N1395" s="42">
        <v>0</v>
      </c>
      <c r="O1395" s="42">
        <v>1.7132828559425481E-2</v>
      </c>
      <c r="P1395" s="42">
        <v>833.471</v>
      </c>
      <c r="Q1395" s="42">
        <v>833.471</v>
      </c>
      <c r="R1395" s="42">
        <v>0.96867610894256728</v>
      </c>
      <c r="S1395" s="42">
        <v>0</v>
      </c>
      <c r="T1395" s="42">
        <v>74.55</v>
      </c>
      <c r="U1395" s="42">
        <v>1729.1</v>
      </c>
      <c r="V1395" s="42">
        <v>0</v>
      </c>
      <c r="W1395" s="42">
        <v>43</v>
      </c>
    </row>
    <row r="1396" spans="1:23">
      <c r="A1396" s="39">
        <v>43217</v>
      </c>
      <c r="B1396" s="42" t="s">
        <v>14</v>
      </c>
      <c r="C1396" s="42">
        <v>24</v>
      </c>
      <c r="D1396" s="42">
        <v>24</v>
      </c>
      <c r="E1396" s="42">
        <v>297.58</v>
      </c>
      <c r="F1396" s="42">
        <v>65.790000000000006</v>
      </c>
      <c r="G1396" s="42">
        <v>1108.248</v>
      </c>
      <c r="H1396" s="42">
        <v>1108.248</v>
      </c>
      <c r="I1396" s="42">
        <v>1.4676463214563513</v>
      </c>
      <c r="J1396" s="42">
        <v>281.589</v>
      </c>
      <c r="K1396" s="42">
        <v>281.589</v>
      </c>
      <c r="L1396" s="42">
        <v>0.49814355151378598</v>
      </c>
      <c r="M1396" s="42">
        <v>0</v>
      </c>
      <c r="N1396" s="42">
        <v>0</v>
      </c>
      <c r="O1396" s="42">
        <v>1.7132828559425481E-2</v>
      </c>
      <c r="P1396" s="42">
        <v>826.65899999999999</v>
      </c>
      <c r="Q1396" s="42">
        <v>826.65899999999999</v>
      </c>
      <c r="R1396" s="42">
        <v>0.96950276794256729</v>
      </c>
      <c r="S1396" s="42">
        <v>0</v>
      </c>
      <c r="T1396" s="42">
        <v>74.59</v>
      </c>
      <c r="U1396" s="42">
        <v>1728.93</v>
      </c>
      <c r="V1396" s="42">
        <v>0</v>
      </c>
      <c r="W1396" s="42">
        <v>43</v>
      </c>
    </row>
    <row r="1397" spans="1:23">
      <c r="A1397" s="39">
        <v>43218</v>
      </c>
      <c r="B1397" s="42" t="s">
        <v>14</v>
      </c>
      <c r="C1397" s="42">
        <v>24</v>
      </c>
      <c r="D1397" s="42">
        <v>24</v>
      </c>
      <c r="E1397" s="42">
        <v>295.99</v>
      </c>
      <c r="F1397" s="42">
        <v>65.77</v>
      </c>
      <c r="G1397" s="42">
        <v>1127.539</v>
      </c>
      <c r="H1397" s="42">
        <v>1127.539</v>
      </c>
      <c r="I1397" s="42">
        <v>1.4687738604563514</v>
      </c>
      <c r="J1397" s="42">
        <v>284.11900000000003</v>
      </c>
      <c r="K1397" s="42">
        <v>284.11900000000003</v>
      </c>
      <c r="L1397" s="42">
        <v>0.498427670513786</v>
      </c>
      <c r="M1397" s="42">
        <v>0</v>
      </c>
      <c r="N1397" s="42">
        <v>0</v>
      </c>
      <c r="O1397" s="42">
        <v>1.7132828559425481E-2</v>
      </c>
      <c r="P1397" s="42">
        <v>843.42</v>
      </c>
      <c r="Q1397" s="42">
        <v>843.42</v>
      </c>
      <c r="R1397" s="42">
        <v>0.97034618794256733</v>
      </c>
      <c r="S1397" s="42">
        <v>0</v>
      </c>
      <c r="T1397" s="42">
        <v>74.8</v>
      </c>
      <c r="U1397" s="42">
        <v>1728.37</v>
      </c>
      <c r="V1397" s="42">
        <v>0</v>
      </c>
      <c r="W1397" s="42">
        <v>43</v>
      </c>
    </row>
    <row r="1398" spans="1:23">
      <c r="A1398" s="39">
        <v>43219</v>
      </c>
      <c r="B1398" s="42" t="s">
        <v>14</v>
      </c>
      <c r="C1398" s="42">
        <v>24</v>
      </c>
      <c r="D1398" s="42">
        <v>24</v>
      </c>
      <c r="E1398" s="42">
        <v>297.63</v>
      </c>
      <c r="F1398" s="42">
        <v>65.819999999999993</v>
      </c>
      <c r="G1398" s="42">
        <v>1126.9179999999999</v>
      </c>
      <c r="H1398" s="42">
        <v>1126.9179999999999</v>
      </c>
      <c r="I1398" s="42">
        <v>1.4699007784563514</v>
      </c>
      <c r="J1398" s="42">
        <v>287.90899999999999</v>
      </c>
      <c r="K1398" s="42">
        <v>287.90899999999999</v>
      </c>
      <c r="L1398" s="42">
        <v>0.49871557951378598</v>
      </c>
      <c r="M1398" s="42">
        <v>0</v>
      </c>
      <c r="N1398" s="42">
        <v>0</v>
      </c>
      <c r="O1398" s="42">
        <v>1.7132828559425481E-2</v>
      </c>
      <c r="P1398" s="42">
        <v>839.00900000000001</v>
      </c>
      <c r="Q1398" s="42">
        <v>839.00900000000001</v>
      </c>
      <c r="R1398" s="42">
        <v>0.97118519694256733</v>
      </c>
      <c r="S1398" s="42">
        <v>0</v>
      </c>
      <c r="T1398" s="42">
        <v>74.45</v>
      </c>
      <c r="U1398" s="42">
        <v>1728.8</v>
      </c>
      <c r="V1398" s="42">
        <v>0</v>
      </c>
      <c r="W1398" s="42">
        <v>43</v>
      </c>
    </row>
    <row r="1399" spans="1:23">
      <c r="A1399" s="39">
        <v>43220</v>
      </c>
      <c r="B1399" s="42" t="s">
        <v>14</v>
      </c>
      <c r="C1399" s="42">
        <v>24</v>
      </c>
      <c r="D1399" s="42">
        <v>24</v>
      </c>
      <c r="E1399" s="42">
        <v>296.99</v>
      </c>
      <c r="F1399" s="42">
        <v>65.91</v>
      </c>
      <c r="G1399" s="42">
        <v>1097.249</v>
      </c>
      <c r="H1399" s="42">
        <v>1097.249</v>
      </c>
      <c r="I1399" s="42">
        <v>1.4709980274563514</v>
      </c>
      <c r="J1399" s="42">
        <v>288.63600000000002</v>
      </c>
      <c r="K1399" s="42">
        <v>288.63600000000002</v>
      </c>
      <c r="L1399" s="42">
        <v>0.49900421551378599</v>
      </c>
      <c r="M1399" s="42">
        <v>0</v>
      </c>
      <c r="N1399" s="42">
        <v>0</v>
      </c>
      <c r="O1399" s="42">
        <v>1.7132828559425481E-2</v>
      </c>
      <c r="P1399" s="42">
        <v>808.61300000000006</v>
      </c>
      <c r="Q1399" s="42">
        <v>808.61300000000006</v>
      </c>
      <c r="R1399" s="42">
        <v>0.97199380994256734</v>
      </c>
      <c r="S1399" s="42">
        <v>0</v>
      </c>
      <c r="T1399" s="42">
        <v>73.7</v>
      </c>
      <c r="U1399" s="42">
        <v>1728.63</v>
      </c>
      <c r="V1399" s="42">
        <v>0</v>
      </c>
      <c r="W1399" s="42">
        <v>43</v>
      </c>
    </row>
    <row r="1400" spans="1:23">
      <c r="A1400" s="39">
        <v>43221</v>
      </c>
      <c r="B1400" s="42" t="s">
        <v>14</v>
      </c>
      <c r="C1400" s="42">
        <v>24</v>
      </c>
      <c r="D1400" s="42">
        <v>24</v>
      </c>
      <c r="E1400" s="42">
        <v>296.8</v>
      </c>
      <c r="F1400" s="42">
        <v>65.86</v>
      </c>
      <c r="G1400" s="42">
        <v>1112.9839999999999</v>
      </c>
      <c r="H1400" s="42">
        <v>1112.9839999999999</v>
      </c>
      <c r="I1400" s="42">
        <v>1.4721110114563514</v>
      </c>
      <c r="J1400" s="42">
        <v>289.27</v>
      </c>
      <c r="K1400" s="42">
        <v>289.27</v>
      </c>
      <c r="L1400" s="42">
        <v>0.499293485513786</v>
      </c>
      <c r="M1400" s="42">
        <v>0</v>
      </c>
      <c r="N1400" s="42">
        <v>0</v>
      </c>
      <c r="O1400" s="42">
        <v>1.7132828559425481E-2</v>
      </c>
      <c r="P1400" s="42">
        <v>823.71400000000006</v>
      </c>
      <c r="Q1400" s="42">
        <v>823.71400000000006</v>
      </c>
      <c r="R1400" s="42">
        <v>0.97281752394256737</v>
      </c>
      <c r="S1400" s="42">
        <v>0</v>
      </c>
      <c r="T1400" s="42">
        <v>74.010000000000005</v>
      </c>
      <c r="U1400" s="42">
        <v>1728.57</v>
      </c>
      <c r="V1400" s="42">
        <v>0</v>
      </c>
      <c r="W1400" s="42">
        <v>43</v>
      </c>
    </row>
    <row r="1401" spans="1:23">
      <c r="A1401" s="39">
        <v>43222</v>
      </c>
      <c r="B1401" s="42" t="s">
        <v>14</v>
      </c>
      <c r="C1401" s="42">
        <v>24</v>
      </c>
      <c r="D1401" s="42">
        <v>24</v>
      </c>
      <c r="E1401" s="42">
        <v>296.43</v>
      </c>
      <c r="F1401" s="42">
        <v>65.89</v>
      </c>
      <c r="G1401" s="42">
        <v>1115.7860000000001</v>
      </c>
      <c r="H1401" s="42">
        <v>1115.7860000000001</v>
      </c>
      <c r="I1401" s="42">
        <v>1.4732267974563513</v>
      </c>
      <c r="J1401" s="42">
        <v>287.32299999999998</v>
      </c>
      <c r="K1401" s="42">
        <v>287.32299999999998</v>
      </c>
      <c r="L1401" s="42">
        <v>0.499580808513786</v>
      </c>
      <c r="M1401" s="42">
        <v>0</v>
      </c>
      <c r="N1401" s="42">
        <v>0</v>
      </c>
      <c r="O1401" s="42">
        <v>1.7132828559425481E-2</v>
      </c>
      <c r="P1401" s="42">
        <v>828.46299999999997</v>
      </c>
      <c r="Q1401" s="42">
        <v>828.46299999999997</v>
      </c>
      <c r="R1401" s="42">
        <v>0.97364598694256732</v>
      </c>
      <c r="S1401" s="42">
        <v>0</v>
      </c>
      <c r="T1401" s="42">
        <v>74.25</v>
      </c>
      <c r="U1401" s="42">
        <v>1728.46</v>
      </c>
      <c r="V1401" s="42">
        <v>0</v>
      </c>
      <c r="W1401" s="42">
        <v>43</v>
      </c>
    </row>
    <row r="1402" spans="1:23">
      <c r="A1402" s="39">
        <v>43223</v>
      </c>
      <c r="B1402" s="42" t="s">
        <v>14</v>
      </c>
      <c r="C1402" s="42">
        <v>24</v>
      </c>
      <c r="D1402" s="42">
        <v>24</v>
      </c>
      <c r="E1402" s="42">
        <v>297.12</v>
      </c>
      <c r="F1402" s="42">
        <v>65.86</v>
      </c>
      <c r="G1402" s="42">
        <v>1269.1500000000001</v>
      </c>
      <c r="H1402" s="42">
        <v>1269.1500000000001</v>
      </c>
      <c r="I1402" s="42">
        <v>1.4744959474563513</v>
      </c>
      <c r="J1402" s="42">
        <v>328.43099999999998</v>
      </c>
      <c r="K1402" s="42">
        <v>328.43099999999998</v>
      </c>
      <c r="L1402" s="42">
        <v>0.49990923951378602</v>
      </c>
      <c r="M1402" s="42">
        <v>0</v>
      </c>
      <c r="N1402" s="42">
        <v>0</v>
      </c>
      <c r="O1402" s="42">
        <v>1.7132828559425481E-2</v>
      </c>
      <c r="P1402" s="42">
        <v>940.71900000000005</v>
      </c>
      <c r="Q1402" s="42">
        <v>940.71900000000005</v>
      </c>
      <c r="R1402" s="42">
        <v>0.97458670594256736</v>
      </c>
      <c r="S1402" s="42">
        <v>0</v>
      </c>
      <c r="T1402" s="42">
        <v>74.12</v>
      </c>
      <c r="U1402" s="42">
        <v>1728.74</v>
      </c>
      <c r="V1402" s="42">
        <v>0</v>
      </c>
      <c r="W1402" s="42">
        <v>43</v>
      </c>
    </row>
    <row r="1403" spans="1:23">
      <c r="A1403" s="39">
        <v>43224</v>
      </c>
      <c r="B1403" s="42" t="s">
        <v>14</v>
      </c>
      <c r="C1403" s="42">
        <v>24</v>
      </c>
      <c r="D1403" s="42">
        <v>24</v>
      </c>
      <c r="E1403" s="42">
        <v>302.61</v>
      </c>
      <c r="F1403" s="42">
        <v>65.7</v>
      </c>
      <c r="G1403" s="42">
        <v>1251.079</v>
      </c>
      <c r="H1403" s="42">
        <v>1251.079</v>
      </c>
      <c r="I1403" s="42">
        <v>1.4757470264563513</v>
      </c>
      <c r="J1403" s="42">
        <v>324.488</v>
      </c>
      <c r="K1403" s="42">
        <v>324.488</v>
      </c>
      <c r="L1403" s="42">
        <v>0.50023372751378603</v>
      </c>
      <c r="M1403" s="42">
        <v>0</v>
      </c>
      <c r="N1403" s="42">
        <v>0</v>
      </c>
      <c r="O1403" s="42">
        <v>1.7132828559425481E-2</v>
      </c>
      <c r="P1403" s="42">
        <v>926.59100000000001</v>
      </c>
      <c r="Q1403" s="42">
        <v>926.59100000000001</v>
      </c>
      <c r="R1403" s="42">
        <v>0.97551329694256739</v>
      </c>
      <c r="S1403" s="42">
        <v>0</v>
      </c>
      <c r="T1403" s="42">
        <v>74.06</v>
      </c>
      <c r="U1403" s="42">
        <v>1730.79</v>
      </c>
      <c r="V1403" s="42">
        <v>0</v>
      </c>
      <c r="W1403" s="42">
        <v>43</v>
      </c>
    </row>
    <row r="1404" spans="1:23">
      <c r="A1404" s="39">
        <v>43225</v>
      </c>
      <c r="B1404" s="42" t="s">
        <v>14</v>
      </c>
      <c r="C1404" s="42">
        <v>24</v>
      </c>
      <c r="D1404" s="42">
        <v>24</v>
      </c>
      <c r="E1404" s="42">
        <v>297.33</v>
      </c>
      <c r="F1404" s="42">
        <v>65.790000000000006</v>
      </c>
      <c r="G1404" s="42">
        <v>1213.7809999999999</v>
      </c>
      <c r="H1404" s="42">
        <v>1213.7809999999999</v>
      </c>
      <c r="I1404" s="42">
        <v>1.4769608074563512</v>
      </c>
      <c r="J1404" s="42">
        <v>320.18200000000002</v>
      </c>
      <c r="K1404" s="42">
        <v>320.18200000000002</v>
      </c>
      <c r="L1404" s="42">
        <v>0.50055390951378598</v>
      </c>
      <c r="M1404" s="42">
        <v>0</v>
      </c>
      <c r="N1404" s="42">
        <v>0</v>
      </c>
      <c r="O1404" s="42">
        <v>1.7132828559425481E-2</v>
      </c>
      <c r="P1404" s="42">
        <v>893.59900000000005</v>
      </c>
      <c r="Q1404" s="42">
        <v>893.59900000000005</v>
      </c>
      <c r="R1404" s="42">
        <v>0.97640689594256735</v>
      </c>
      <c r="S1404" s="42">
        <v>0</v>
      </c>
      <c r="T1404" s="42">
        <v>73.62</v>
      </c>
      <c r="U1404" s="42">
        <v>1728.73</v>
      </c>
      <c r="V1404" s="42">
        <v>0</v>
      </c>
      <c r="W1404" s="42">
        <v>43</v>
      </c>
    </row>
    <row r="1405" spans="1:23">
      <c r="A1405" s="39">
        <v>43226</v>
      </c>
      <c r="B1405" s="42" t="s">
        <v>14</v>
      </c>
      <c r="C1405" s="42">
        <v>24</v>
      </c>
      <c r="D1405" s="42">
        <v>24</v>
      </c>
      <c r="E1405" s="42">
        <v>297.92</v>
      </c>
      <c r="F1405" s="42">
        <v>65.91</v>
      </c>
      <c r="G1405" s="42">
        <v>1235.367</v>
      </c>
      <c r="H1405" s="42">
        <v>1235.367</v>
      </c>
      <c r="I1405" s="42">
        <v>1.4781961744563512</v>
      </c>
      <c r="J1405" s="42">
        <v>310.8</v>
      </c>
      <c r="K1405" s="42">
        <v>310.8</v>
      </c>
      <c r="L1405" s="42">
        <v>0.50086470951378603</v>
      </c>
      <c r="M1405" s="42">
        <v>0</v>
      </c>
      <c r="N1405" s="42">
        <v>0</v>
      </c>
      <c r="O1405" s="42">
        <v>1.7132828559425481E-2</v>
      </c>
      <c r="P1405" s="42">
        <v>924.56700000000001</v>
      </c>
      <c r="Q1405" s="42">
        <v>924.56700000000001</v>
      </c>
      <c r="R1405" s="42">
        <v>0.97733146294256734</v>
      </c>
      <c r="S1405" s="42">
        <v>0</v>
      </c>
      <c r="T1405" s="42">
        <v>74.84</v>
      </c>
      <c r="U1405" s="42">
        <v>1728.98</v>
      </c>
      <c r="V1405" s="42">
        <v>0</v>
      </c>
      <c r="W1405" s="42">
        <v>43</v>
      </c>
    </row>
    <row r="1406" spans="1:23">
      <c r="A1406" s="39">
        <v>43227</v>
      </c>
      <c r="B1406" s="42" t="s">
        <v>14</v>
      </c>
      <c r="C1406" s="42">
        <v>24</v>
      </c>
      <c r="D1406" s="42">
        <v>24</v>
      </c>
      <c r="E1406" s="42">
        <v>295.8</v>
      </c>
      <c r="F1406" s="42">
        <v>65.81</v>
      </c>
      <c r="G1406" s="42">
        <v>1263.463</v>
      </c>
      <c r="H1406" s="42">
        <v>1263.463</v>
      </c>
      <c r="I1406" s="42">
        <v>1.4794596374563511</v>
      </c>
      <c r="J1406" s="42">
        <v>315.791</v>
      </c>
      <c r="K1406" s="42">
        <v>315.791</v>
      </c>
      <c r="L1406" s="42">
        <v>0.50118050051378604</v>
      </c>
      <c r="M1406" s="42">
        <v>0</v>
      </c>
      <c r="N1406" s="42">
        <v>0</v>
      </c>
      <c r="O1406" s="42">
        <v>1.7132828559425481E-2</v>
      </c>
      <c r="P1406" s="42">
        <v>947.67200000000003</v>
      </c>
      <c r="Q1406" s="42">
        <v>947.67200000000003</v>
      </c>
      <c r="R1406" s="42">
        <v>0.97827913494256735</v>
      </c>
      <c r="S1406" s="42">
        <v>0</v>
      </c>
      <c r="T1406" s="42">
        <v>75.010000000000005</v>
      </c>
      <c r="U1406" s="42">
        <v>1728.23</v>
      </c>
      <c r="V1406" s="42">
        <v>0</v>
      </c>
      <c r="W1406" s="42">
        <v>43</v>
      </c>
    </row>
    <row r="1407" spans="1:23">
      <c r="A1407" s="39">
        <v>43228</v>
      </c>
      <c r="B1407" s="42" t="s">
        <v>14</v>
      </c>
      <c r="C1407" s="42">
        <v>24</v>
      </c>
      <c r="D1407" s="42">
        <v>24</v>
      </c>
      <c r="E1407" s="42">
        <v>294.72000000000003</v>
      </c>
      <c r="F1407" s="42">
        <v>65.78</v>
      </c>
      <c r="G1407" s="42">
        <v>1263.1189999999999</v>
      </c>
      <c r="H1407" s="42">
        <v>1263.1189999999999</v>
      </c>
      <c r="I1407" s="42">
        <v>1.4807227564563512</v>
      </c>
      <c r="J1407" s="42">
        <v>311.601</v>
      </c>
      <c r="K1407" s="42">
        <v>311.601</v>
      </c>
      <c r="L1407" s="42">
        <v>0.50149210151378609</v>
      </c>
      <c r="M1407" s="42">
        <v>0</v>
      </c>
      <c r="N1407" s="42">
        <v>0</v>
      </c>
      <c r="O1407" s="42">
        <v>1.7132828559425481E-2</v>
      </c>
      <c r="P1407" s="42">
        <v>951.51800000000003</v>
      </c>
      <c r="Q1407" s="42">
        <v>951.51800000000003</v>
      </c>
      <c r="R1407" s="42">
        <v>0.97923065294256739</v>
      </c>
      <c r="S1407" s="42">
        <v>0</v>
      </c>
      <c r="T1407" s="42">
        <v>75.33</v>
      </c>
      <c r="U1407" s="42">
        <v>1727.79</v>
      </c>
      <c r="V1407" s="42">
        <v>0</v>
      </c>
      <c r="W1407" s="42">
        <v>43</v>
      </c>
    </row>
    <row r="1408" spans="1:23">
      <c r="A1408" s="39">
        <v>43229</v>
      </c>
      <c r="B1408" s="42" t="s">
        <v>14</v>
      </c>
      <c r="C1408" s="42">
        <v>24</v>
      </c>
      <c r="D1408" s="42">
        <v>24</v>
      </c>
      <c r="E1408" s="42">
        <v>294.91000000000003</v>
      </c>
      <c r="F1408" s="42">
        <v>65.84</v>
      </c>
      <c r="G1408" s="42">
        <v>1231.9549999999999</v>
      </c>
      <c r="H1408" s="42">
        <v>1231.9549999999999</v>
      </c>
      <c r="I1408" s="42">
        <v>1.4819547114563512</v>
      </c>
      <c r="J1408" s="42">
        <v>303.93599999999998</v>
      </c>
      <c r="K1408" s="42">
        <v>303.93599999999998</v>
      </c>
      <c r="L1408" s="42">
        <v>0.5017960375137861</v>
      </c>
      <c r="M1408" s="42">
        <v>0</v>
      </c>
      <c r="N1408" s="42">
        <v>0</v>
      </c>
      <c r="O1408" s="42">
        <v>1.7132828559425481E-2</v>
      </c>
      <c r="P1408" s="42">
        <v>928.01900000000001</v>
      </c>
      <c r="Q1408" s="42">
        <v>928.01900000000001</v>
      </c>
      <c r="R1408" s="42">
        <v>0.98015867194256734</v>
      </c>
      <c r="S1408" s="42">
        <v>0</v>
      </c>
      <c r="T1408" s="42">
        <v>75.33</v>
      </c>
      <c r="U1408" s="42">
        <v>1727.79</v>
      </c>
      <c r="V1408" s="42">
        <v>0</v>
      </c>
      <c r="W1408" s="42">
        <v>43</v>
      </c>
    </row>
    <row r="1409" spans="1:23">
      <c r="A1409" s="39">
        <v>43230</v>
      </c>
      <c r="B1409" s="42" t="s">
        <v>14</v>
      </c>
      <c r="C1409" s="42">
        <v>24</v>
      </c>
      <c r="D1409" s="42">
        <v>24</v>
      </c>
      <c r="E1409" s="42">
        <v>296.36</v>
      </c>
      <c r="F1409" s="42">
        <v>65.930000000000007</v>
      </c>
      <c r="G1409" s="42">
        <v>1268.3119999999999</v>
      </c>
      <c r="H1409" s="42">
        <v>1268.3119999999999</v>
      </c>
      <c r="I1409" s="42">
        <v>1.4832230234563513</v>
      </c>
      <c r="J1409" s="42">
        <v>290.46899999999999</v>
      </c>
      <c r="K1409" s="42">
        <v>290.46899999999999</v>
      </c>
      <c r="L1409" s="42">
        <v>0.50208650651378606</v>
      </c>
      <c r="M1409" s="42">
        <v>0</v>
      </c>
      <c r="N1409" s="42">
        <v>0</v>
      </c>
      <c r="O1409" s="42">
        <v>1.7132828559425481E-2</v>
      </c>
      <c r="P1409" s="42">
        <v>977.84299999999996</v>
      </c>
      <c r="Q1409" s="42">
        <v>977.84299999999996</v>
      </c>
      <c r="R1409" s="42">
        <v>0.98113651494256737</v>
      </c>
      <c r="S1409" s="42">
        <v>0</v>
      </c>
      <c r="T1409" s="42">
        <v>77.099999999999994</v>
      </c>
      <c r="U1409" s="42">
        <v>1728.19</v>
      </c>
      <c r="V1409" s="42">
        <v>0</v>
      </c>
      <c r="W1409" s="42">
        <v>43</v>
      </c>
    </row>
    <row r="1410" spans="1:23">
      <c r="A1410" s="39">
        <v>43231</v>
      </c>
      <c r="B1410" s="42" t="s">
        <v>14</v>
      </c>
      <c r="C1410" s="42">
        <v>24</v>
      </c>
      <c r="D1410" s="42">
        <v>24</v>
      </c>
      <c r="E1410" s="42">
        <v>295.8</v>
      </c>
      <c r="F1410" s="42">
        <v>65.95</v>
      </c>
      <c r="G1410" s="42">
        <v>1273.143</v>
      </c>
      <c r="H1410" s="42">
        <v>1273.143</v>
      </c>
      <c r="I1410" s="42">
        <v>1.4844961664563512</v>
      </c>
      <c r="J1410" s="42">
        <v>290.58199999999999</v>
      </c>
      <c r="K1410" s="42">
        <v>290.58199999999999</v>
      </c>
      <c r="L1410" s="42">
        <v>0.50237708851378604</v>
      </c>
      <c r="M1410" s="42">
        <v>0</v>
      </c>
      <c r="N1410" s="42">
        <v>0</v>
      </c>
      <c r="O1410" s="42">
        <v>1.7132828559425481E-2</v>
      </c>
      <c r="P1410" s="42">
        <v>982.56100000000004</v>
      </c>
      <c r="Q1410" s="42">
        <v>982.56100000000004</v>
      </c>
      <c r="R1410" s="42">
        <v>0.98211907594256742</v>
      </c>
      <c r="S1410" s="42">
        <v>0</v>
      </c>
      <c r="T1410" s="42">
        <v>77.180000000000007</v>
      </c>
      <c r="U1410" s="42">
        <v>1728.08</v>
      </c>
      <c r="V1410" s="42">
        <v>0</v>
      </c>
      <c r="W1410" s="42">
        <v>43</v>
      </c>
    </row>
    <row r="1411" spans="1:23">
      <c r="A1411" s="39">
        <v>43232</v>
      </c>
      <c r="B1411" s="42" t="s">
        <v>14</v>
      </c>
      <c r="C1411" s="42">
        <v>24</v>
      </c>
      <c r="D1411" s="42">
        <v>24</v>
      </c>
      <c r="E1411" s="42">
        <v>297.01</v>
      </c>
      <c r="F1411" s="42">
        <v>65.92</v>
      </c>
      <c r="G1411" s="42">
        <v>1270.259</v>
      </c>
      <c r="H1411" s="42">
        <v>1270.259</v>
      </c>
      <c r="I1411" s="42">
        <v>1.4857664254563512</v>
      </c>
      <c r="J1411" s="42">
        <v>290.31099999999998</v>
      </c>
      <c r="K1411" s="42">
        <v>290.31099999999998</v>
      </c>
      <c r="L1411" s="42">
        <v>0.50266739951378603</v>
      </c>
      <c r="M1411" s="42">
        <v>0</v>
      </c>
      <c r="N1411" s="42">
        <v>0</v>
      </c>
      <c r="O1411" s="42">
        <v>1.7132828559425481E-2</v>
      </c>
      <c r="P1411" s="42">
        <v>979.94799999999998</v>
      </c>
      <c r="Q1411" s="42">
        <v>979.94799999999998</v>
      </c>
      <c r="R1411" s="42">
        <v>0.98309902394256743</v>
      </c>
      <c r="S1411" s="42">
        <v>0</v>
      </c>
      <c r="T1411" s="42">
        <v>77.150000000000006</v>
      </c>
      <c r="U1411" s="42">
        <v>1728.29</v>
      </c>
      <c r="V1411" s="42">
        <v>0</v>
      </c>
      <c r="W1411" s="42">
        <v>43</v>
      </c>
    </row>
    <row r="1412" spans="1:23">
      <c r="A1412" s="39">
        <v>43233</v>
      </c>
      <c r="B1412" s="42" t="s">
        <v>14</v>
      </c>
      <c r="C1412" s="42">
        <v>24</v>
      </c>
      <c r="D1412" s="42">
        <v>24</v>
      </c>
      <c r="E1412" s="42">
        <v>297.8</v>
      </c>
      <c r="F1412" s="42">
        <v>65.89</v>
      </c>
      <c r="G1412" s="42">
        <v>1281.0219999999999</v>
      </c>
      <c r="H1412" s="42">
        <v>1281.0219999999999</v>
      </c>
      <c r="I1412" s="42">
        <v>1.4870474474563511</v>
      </c>
      <c r="J1412" s="42">
        <v>290.59500000000003</v>
      </c>
      <c r="K1412" s="42">
        <v>290.59500000000003</v>
      </c>
      <c r="L1412" s="42">
        <v>0.50295799451378598</v>
      </c>
      <c r="M1412" s="42">
        <v>0</v>
      </c>
      <c r="N1412" s="42">
        <v>0</v>
      </c>
      <c r="O1412" s="42">
        <v>1.7132828559425481E-2</v>
      </c>
      <c r="P1412" s="42">
        <v>990.42700000000002</v>
      </c>
      <c r="Q1412" s="42">
        <v>990.42700000000002</v>
      </c>
      <c r="R1412" s="42">
        <v>0.98408945094256739</v>
      </c>
      <c r="S1412" s="42">
        <v>0</v>
      </c>
      <c r="T1412" s="42">
        <v>77.319999999999993</v>
      </c>
      <c r="U1412" s="42">
        <v>1728.72</v>
      </c>
      <c r="V1412" s="42">
        <v>0</v>
      </c>
      <c r="W1412" s="42">
        <v>43</v>
      </c>
    </row>
    <row r="1413" spans="1:23">
      <c r="A1413" s="39">
        <v>43234</v>
      </c>
      <c r="B1413" s="42" t="s">
        <v>14</v>
      </c>
      <c r="C1413" s="42">
        <v>24</v>
      </c>
      <c r="D1413" s="42">
        <v>24</v>
      </c>
      <c r="E1413" s="42">
        <v>297.01</v>
      </c>
      <c r="F1413" s="42">
        <v>65.94</v>
      </c>
      <c r="G1413" s="42">
        <v>1295.829</v>
      </c>
      <c r="H1413" s="42">
        <v>1295.829</v>
      </c>
      <c r="I1413" s="42">
        <v>1.4883432764563511</v>
      </c>
      <c r="J1413" s="42">
        <v>289.58199999999999</v>
      </c>
      <c r="K1413" s="42">
        <v>289.58199999999999</v>
      </c>
      <c r="L1413" s="42">
        <v>0.50324757651378593</v>
      </c>
      <c r="M1413" s="42">
        <v>0</v>
      </c>
      <c r="N1413" s="42">
        <v>0</v>
      </c>
      <c r="O1413" s="42">
        <v>1.7132828559425481E-2</v>
      </c>
      <c r="P1413" s="42">
        <v>1006.247</v>
      </c>
      <c r="Q1413" s="42">
        <v>1006.247</v>
      </c>
      <c r="R1413" s="42">
        <v>0.98509569794256735</v>
      </c>
      <c r="S1413" s="42">
        <v>0</v>
      </c>
      <c r="T1413" s="42">
        <v>77.650000000000006</v>
      </c>
      <c r="U1413" s="42">
        <v>1728.54</v>
      </c>
      <c r="V1413" s="42">
        <v>0</v>
      </c>
      <c r="W1413" s="42">
        <v>43</v>
      </c>
    </row>
    <row r="1414" spans="1:23">
      <c r="A1414" s="39">
        <v>43235</v>
      </c>
      <c r="B1414" s="42" t="s">
        <v>14</v>
      </c>
      <c r="C1414" s="42">
        <v>24</v>
      </c>
      <c r="D1414" s="42">
        <v>24</v>
      </c>
      <c r="E1414" s="42">
        <v>298.24</v>
      </c>
      <c r="F1414" s="42">
        <v>65.92</v>
      </c>
      <c r="G1414" s="42">
        <v>1254.3910000000001</v>
      </c>
      <c r="H1414" s="42">
        <v>1254.3910000000001</v>
      </c>
      <c r="I1414" s="42">
        <v>1.4895976674563511</v>
      </c>
      <c r="J1414" s="42">
        <v>293.34399999999999</v>
      </c>
      <c r="K1414" s="42">
        <v>293.34399999999999</v>
      </c>
      <c r="L1414" s="42">
        <v>0.50354092051378596</v>
      </c>
      <c r="M1414" s="42">
        <v>0</v>
      </c>
      <c r="N1414" s="42">
        <v>0</v>
      </c>
      <c r="O1414" s="42">
        <v>1.7132828559425481E-2</v>
      </c>
      <c r="P1414" s="42">
        <v>961.04700000000003</v>
      </c>
      <c r="Q1414" s="42">
        <v>961.04700000000003</v>
      </c>
      <c r="R1414" s="42">
        <v>0.98605674494256734</v>
      </c>
      <c r="S1414" s="42">
        <v>0</v>
      </c>
      <c r="T1414" s="42">
        <v>76.62</v>
      </c>
      <c r="U1414" s="42">
        <v>1728.93</v>
      </c>
      <c r="V1414" s="42">
        <v>0</v>
      </c>
      <c r="W1414" s="42">
        <v>43</v>
      </c>
    </row>
    <row r="1415" spans="1:23">
      <c r="A1415" s="39">
        <v>43236</v>
      </c>
      <c r="B1415" s="42" t="s">
        <v>14</v>
      </c>
      <c r="C1415" s="42">
        <v>24</v>
      </c>
      <c r="D1415" s="42">
        <v>24</v>
      </c>
      <c r="E1415" s="42">
        <v>288.70999999999998</v>
      </c>
      <c r="F1415" s="42">
        <v>66.11</v>
      </c>
      <c r="G1415" s="42">
        <v>1247.5989999999999</v>
      </c>
      <c r="H1415" s="42">
        <v>1247.5989999999999</v>
      </c>
      <c r="I1415" s="42">
        <v>1.4908452664563512</v>
      </c>
      <c r="J1415" s="42">
        <v>293.92599999999999</v>
      </c>
      <c r="K1415" s="42">
        <v>293.92599999999999</v>
      </c>
      <c r="L1415" s="42">
        <v>0.50383484651378596</v>
      </c>
      <c r="M1415" s="42">
        <v>0</v>
      </c>
      <c r="N1415" s="42">
        <v>0</v>
      </c>
      <c r="O1415" s="42">
        <v>1.7132828559425481E-2</v>
      </c>
      <c r="P1415" s="42">
        <v>953.673</v>
      </c>
      <c r="Q1415" s="42">
        <v>953.673</v>
      </c>
      <c r="R1415" s="42">
        <v>0.98701041794256739</v>
      </c>
      <c r="S1415" s="42">
        <v>0</v>
      </c>
      <c r="T1415" s="42">
        <v>76.44</v>
      </c>
      <c r="U1415" s="42">
        <v>1725.61</v>
      </c>
      <c r="V1415" s="42">
        <v>0</v>
      </c>
      <c r="W1415" s="42">
        <v>43</v>
      </c>
    </row>
    <row r="1416" spans="1:23">
      <c r="A1416" s="39">
        <v>43237</v>
      </c>
      <c r="B1416" s="42" t="s">
        <v>14</v>
      </c>
      <c r="C1416" s="42">
        <v>24</v>
      </c>
      <c r="D1416" s="42">
        <v>24</v>
      </c>
      <c r="E1416" s="42">
        <v>271.87</v>
      </c>
      <c r="F1416" s="42">
        <v>66.45</v>
      </c>
      <c r="G1416" s="42">
        <v>1363.922</v>
      </c>
      <c r="H1416" s="42">
        <v>1363.922</v>
      </c>
      <c r="I1416" s="42">
        <v>1.4922091884563511</v>
      </c>
      <c r="J1416" s="42">
        <v>307.03300000000002</v>
      </c>
      <c r="K1416" s="42">
        <v>307.03300000000002</v>
      </c>
      <c r="L1416" s="42">
        <v>0.50414187951378597</v>
      </c>
      <c r="M1416" s="42">
        <v>0</v>
      </c>
      <c r="N1416" s="42">
        <v>0</v>
      </c>
      <c r="O1416" s="42">
        <v>1.7132828559425481E-2</v>
      </c>
      <c r="P1416" s="42">
        <v>1056.8889999999999</v>
      </c>
      <c r="Q1416" s="42">
        <v>1056.8889999999999</v>
      </c>
      <c r="R1416" s="42">
        <v>0.98806730694256739</v>
      </c>
      <c r="S1416" s="42">
        <v>0</v>
      </c>
      <c r="T1416" s="42">
        <v>77.489999999999995</v>
      </c>
      <c r="U1416" s="42">
        <v>1719.89</v>
      </c>
      <c r="V1416" s="42">
        <v>0</v>
      </c>
      <c r="W1416" s="42">
        <v>43</v>
      </c>
    </row>
    <row r="1417" spans="1:23">
      <c r="A1417" s="39">
        <v>43238</v>
      </c>
      <c r="B1417" s="42" t="s">
        <v>14</v>
      </c>
      <c r="C1417" s="42">
        <v>24</v>
      </c>
      <c r="D1417" s="42">
        <v>24</v>
      </c>
      <c r="E1417" s="42">
        <v>276.20999999999998</v>
      </c>
      <c r="F1417" s="42">
        <v>66.45</v>
      </c>
      <c r="G1417" s="42">
        <v>1352.748</v>
      </c>
      <c r="H1417" s="42">
        <v>1352.748</v>
      </c>
      <c r="I1417" s="42">
        <v>1.493561936456351</v>
      </c>
      <c r="J1417" s="42">
        <v>309.45800000000003</v>
      </c>
      <c r="K1417" s="42">
        <v>309.45800000000003</v>
      </c>
      <c r="L1417" s="42">
        <v>0.50445133751378601</v>
      </c>
      <c r="M1417" s="42">
        <v>0</v>
      </c>
      <c r="N1417" s="42">
        <v>0</v>
      </c>
      <c r="O1417" s="42">
        <v>1.7132828559425481E-2</v>
      </c>
      <c r="P1417" s="42">
        <v>1043.29</v>
      </c>
      <c r="Q1417" s="42">
        <v>1043.29</v>
      </c>
      <c r="R1417" s="42">
        <v>0.98911059694256742</v>
      </c>
      <c r="S1417" s="42">
        <v>0</v>
      </c>
      <c r="T1417" s="42">
        <v>77.12</v>
      </c>
      <c r="U1417" s="42">
        <v>1721.39</v>
      </c>
      <c r="V1417" s="42">
        <v>0</v>
      </c>
      <c r="W1417" s="42">
        <v>43</v>
      </c>
    </row>
    <row r="1418" spans="1:23">
      <c r="A1418" s="39">
        <v>43239</v>
      </c>
      <c r="B1418" s="42" t="s">
        <v>14</v>
      </c>
      <c r="C1418" s="42">
        <v>24</v>
      </c>
      <c r="D1418" s="42">
        <v>24</v>
      </c>
      <c r="E1418" s="42">
        <v>275.38</v>
      </c>
      <c r="F1418" s="42">
        <v>66.430000000000007</v>
      </c>
      <c r="G1418" s="42">
        <v>1361.145</v>
      </c>
      <c r="H1418" s="42">
        <v>1361.145</v>
      </c>
      <c r="I1418" s="42">
        <v>1.494923081456351</v>
      </c>
      <c r="J1418" s="42">
        <v>305.42700000000002</v>
      </c>
      <c r="K1418" s="42">
        <v>305.42700000000002</v>
      </c>
      <c r="L1418" s="42">
        <v>0.50475676451378604</v>
      </c>
      <c r="M1418" s="42">
        <v>0</v>
      </c>
      <c r="N1418" s="42">
        <v>0</v>
      </c>
      <c r="O1418" s="42">
        <v>1.7132828559425481E-2</v>
      </c>
      <c r="P1418" s="42">
        <v>1055.7180000000001</v>
      </c>
      <c r="Q1418" s="42">
        <v>1055.7180000000001</v>
      </c>
      <c r="R1418" s="42">
        <v>0.99016631494256746</v>
      </c>
      <c r="S1418" s="42">
        <v>0</v>
      </c>
      <c r="T1418" s="42">
        <v>77.56</v>
      </c>
      <c r="U1418" s="42">
        <v>1721.39</v>
      </c>
      <c r="V1418" s="42">
        <v>0</v>
      </c>
      <c r="W1418" s="42">
        <v>43</v>
      </c>
    </row>
    <row r="1419" spans="1:23">
      <c r="A1419" s="39">
        <v>43240</v>
      </c>
      <c r="B1419" s="42" t="s">
        <v>14</v>
      </c>
      <c r="C1419" s="42">
        <v>24</v>
      </c>
      <c r="D1419" s="42">
        <v>24</v>
      </c>
      <c r="E1419" s="42">
        <v>283.16000000000003</v>
      </c>
      <c r="F1419" s="42">
        <v>66.349999999999994</v>
      </c>
      <c r="G1419" s="42">
        <v>1281.6199999999999</v>
      </c>
      <c r="H1419" s="42">
        <v>1281.6199999999999</v>
      </c>
      <c r="I1419" s="42">
        <v>1.4962047014563511</v>
      </c>
      <c r="J1419" s="42">
        <v>289.86900000000003</v>
      </c>
      <c r="K1419" s="42">
        <v>289.86900000000003</v>
      </c>
      <c r="L1419" s="42">
        <v>0.50504663351378609</v>
      </c>
      <c r="M1419" s="42">
        <v>0</v>
      </c>
      <c r="N1419" s="42">
        <v>0</v>
      </c>
      <c r="O1419" s="42">
        <v>1.7132828559425481E-2</v>
      </c>
      <c r="P1419" s="42">
        <v>991.75099999999998</v>
      </c>
      <c r="Q1419" s="42">
        <v>991.75099999999998</v>
      </c>
      <c r="R1419" s="42">
        <v>0.9911580659425675</v>
      </c>
      <c r="S1419" s="42">
        <v>0</v>
      </c>
      <c r="T1419" s="42">
        <v>77.38</v>
      </c>
      <c r="U1419" s="42">
        <v>1724.26</v>
      </c>
      <c r="V1419" s="42">
        <v>0</v>
      </c>
      <c r="W1419" s="42">
        <v>43</v>
      </c>
    </row>
    <row r="1420" spans="1:23">
      <c r="A1420" s="39">
        <v>43241</v>
      </c>
      <c r="B1420" s="42" t="s">
        <v>14</v>
      </c>
      <c r="C1420" s="42">
        <v>24</v>
      </c>
      <c r="D1420" s="42">
        <v>24</v>
      </c>
      <c r="E1420" s="42">
        <v>289.74</v>
      </c>
      <c r="F1420" s="42">
        <v>66.209999999999994</v>
      </c>
      <c r="G1420" s="42">
        <v>1283.3130000000001</v>
      </c>
      <c r="H1420" s="42">
        <v>1283.3130000000001</v>
      </c>
      <c r="I1420" s="42">
        <v>1.4974880144563512</v>
      </c>
      <c r="J1420" s="42">
        <v>285.55500000000001</v>
      </c>
      <c r="K1420" s="42">
        <v>285.55500000000001</v>
      </c>
      <c r="L1420" s="42">
        <v>0.50533218851378614</v>
      </c>
      <c r="M1420" s="42">
        <v>0</v>
      </c>
      <c r="N1420" s="42">
        <v>0</v>
      </c>
      <c r="O1420" s="42">
        <v>1.7132828559425481E-2</v>
      </c>
      <c r="P1420" s="42">
        <v>997.75800000000004</v>
      </c>
      <c r="Q1420" s="42">
        <v>997.75800000000004</v>
      </c>
      <c r="R1420" s="42">
        <v>0.99215582394256752</v>
      </c>
      <c r="S1420" s="42">
        <v>0</v>
      </c>
      <c r="T1420" s="42">
        <v>77.75</v>
      </c>
      <c r="U1420" s="42">
        <v>1726.93</v>
      </c>
      <c r="V1420" s="42">
        <v>0</v>
      </c>
      <c r="W1420" s="42">
        <v>43</v>
      </c>
    </row>
    <row r="1421" spans="1:23">
      <c r="A1421" s="39">
        <v>43242</v>
      </c>
      <c r="B1421" s="42" t="s">
        <v>14</v>
      </c>
      <c r="C1421" s="42">
        <v>24</v>
      </c>
      <c r="D1421" s="42">
        <v>24</v>
      </c>
      <c r="E1421" s="42">
        <v>279.42</v>
      </c>
      <c r="F1421" s="42">
        <v>66.319999999999993</v>
      </c>
      <c r="G1421" s="42">
        <v>2109.154</v>
      </c>
      <c r="H1421" s="42">
        <v>2109.154</v>
      </c>
      <c r="I1421" s="42">
        <v>1.4995971684563512</v>
      </c>
      <c r="J1421" s="42">
        <v>306.96199999999999</v>
      </c>
      <c r="K1421" s="42">
        <v>306.96199999999999</v>
      </c>
      <c r="L1421" s="42">
        <v>0.50563915051378616</v>
      </c>
      <c r="M1421" s="42">
        <v>0</v>
      </c>
      <c r="N1421" s="42">
        <v>0</v>
      </c>
      <c r="O1421" s="42">
        <v>1.7132828559425481E-2</v>
      </c>
      <c r="P1421" s="42">
        <v>1802.192</v>
      </c>
      <c r="Q1421" s="42">
        <v>1802.192</v>
      </c>
      <c r="R1421" s="42">
        <v>0.9939580159425675</v>
      </c>
      <c r="S1421" s="42">
        <v>0</v>
      </c>
      <c r="T1421" s="42">
        <v>85.45</v>
      </c>
      <c r="U1421" s="42">
        <v>1723.06</v>
      </c>
      <c r="V1421" s="42">
        <v>0</v>
      </c>
      <c r="W1421" s="42">
        <v>43</v>
      </c>
    </row>
    <row r="1422" spans="1:23">
      <c r="A1422" s="39">
        <v>43243</v>
      </c>
      <c r="B1422" s="42" t="s">
        <v>14</v>
      </c>
      <c r="C1422" s="42">
        <v>24</v>
      </c>
      <c r="D1422" s="42">
        <v>24</v>
      </c>
      <c r="E1422" s="42">
        <v>278.97000000000003</v>
      </c>
      <c r="F1422" s="42">
        <v>66.37</v>
      </c>
      <c r="G1422" s="42">
        <v>1377.5060000000001</v>
      </c>
      <c r="H1422" s="42">
        <v>1377.5060000000001</v>
      </c>
      <c r="I1422" s="42">
        <v>1.5009746744563512</v>
      </c>
      <c r="J1422" s="42">
        <v>311.33699999999999</v>
      </c>
      <c r="K1422" s="42">
        <v>311.33699999999999</v>
      </c>
      <c r="L1422" s="42">
        <v>0.50595048751378613</v>
      </c>
      <c r="M1422" s="42">
        <v>0</v>
      </c>
      <c r="N1422" s="42">
        <v>0</v>
      </c>
      <c r="O1422" s="42">
        <v>1.7132828559425481E-2</v>
      </c>
      <c r="P1422" s="42">
        <v>1066.1690000000001</v>
      </c>
      <c r="Q1422" s="42">
        <v>1066.1690000000001</v>
      </c>
      <c r="R1422" s="42">
        <v>0.9950241849425675</v>
      </c>
      <c r="S1422" s="42">
        <v>0</v>
      </c>
      <c r="T1422" s="42">
        <v>77.400000000000006</v>
      </c>
      <c r="U1422" s="42">
        <v>1722.65</v>
      </c>
      <c r="V1422" s="42">
        <v>0</v>
      </c>
      <c r="W1422" s="42">
        <v>43</v>
      </c>
    </row>
    <row r="1423" spans="1:23">
      <c r="A1423" s="39">
        <v>43244</v>
      </c>
      <c r="B1423" s="42" t="s">
        <v>14</v>
      </c>
      <c r="C1423" s="42">
        <v>24</v>
      </c>
      <c r="D1423" s="42">
        <v>24</v>
      </c>
      <c r="E1423" s="42">
        <v>280.66000000000003</v>
      </c>
      <c r="F1423" s="42">
        <v>66.36</v>
      </c>
      <c r="G1423" s="42">
        <v>1297.328</v>
      </c>
      <c r="H1423" s="42">
        <v>1297.328</v>
      </c>
      <c r="I1423" s="42">
        <v>1.5022720024563512</v>
      </c>
      <c r="J1423" s="42">
        <v>335.17700000000002</v>
      </c>
      <c r="K1423" s="42">
        <v>335.17700000000002</v>
      </c>
      <c r="L1423" s="42">
        <v>0.50628566451378609</v>
      </c>
      <c r="M1423" s="42">
        <v>0</v>
      </c>
      <c r="N1423" s="42">
        <v>0</v>
      </c>
      <c r="O1423" s="42">
        <v>1.7132828559425481E-2</v>
      </c>
      <c r="P1423" s="42">
        <v>962.15099999999995</v>
      </c>
      <c r="Q1423" s="42">
        <v>962.15099999999995</v>
      </c>
      <c r="R1423" s="42">
        <v>0.99598633594256747</v>
      </c>
      <c r="S1423" s="42">
        <v>0</v>
      </c>
      <c r="T1423" s="42">
        <v>74.16</v>
      </c>
      <c r="U1423" s="42">
        <v>1723.28</v>
      </c>
      <c r="V1423" s="42">
        <v>0</v>
      </c>
      <c r="W1423" s="42">
        <v>43</v>
      </c>
    </row>
    <row r="1424" spans="1:23">
      <c r="A1424" s="39">
        <v>43245</v>
      </c>
      <c r="B1424" s="42" t="s">
        <v>14</v>
      </c>
      <c r="C1424" s="42">
        <v>24</v>
      </c>
      <c r="D1424" s="42">
        <v>24</v>
      </c>
      <c r="E1424" s="42">
        <v>280.56</v>
      </c>
      <c r="F1424" s="42">
        <v>66.430000000000007</v>
      </c>
      <c r="G1424" s="42">
        <v>1286.672</v>
      </c>
      <c r="H1424" s="42">
        <v>1286.672</v>
      </c>
      <c r="I1424" s="42">
        <v>1.5035586744563512</v>
      </c>
      <c r="J1424" s="42">
        <v>333.82</v>
      </c>
      <c r="K1424" s="42">
        <v>333.82</v>
      </c>
      <c r="L1424" s="42">
        <v>0.50661948451378613</v>
      </c>
      <c r="M1424" s="42">
        <v>0</v>
      </c>
      <c r="N1424" s="42">
        <v>0</v>
      </c>
      <c r="O1424" s="42">
        <v>1.7132828559425481E-2</v>
      </c>
      <c r="P1424" s="42">
        <v>952.85199999999998</v>
      </c>
      <c r="Q1424" s="42">
        <v>952.85199999999998</v>
      </c>
      <c r="R1424" s="42">
        <v>0.99693918794256742</v>
      </c>
      <c r="S1424" s="42">
        <v>0</v>
      </c>
      <c r="T1424" s="42">
        <v>74.06</v>
      </c>
      <c r="U1424" s="42">
        <v>1723.09</v>
      </c>
      <c r="V1424" s="42">
        <v>0</v>
      </c>
      <c r="W1424" s="42">
        <v>43</v>
      </c>
    </row>
    <row r="1425" spans="1:23">
      <c r="A1425" s="39">
        <v>43246</v>
      </c>
      <c r="B1425" s="42" t="s">
        <v>14</v>
      </c>
      <c r="C1425" s="42">
        <v>24</v>
      </c>
      <c r="D1425" s="42">
        <v>24</v>
      </c>
      <c r="E1425" s="42">
        <v>283.27</v>
      </c>
      <c r="F1425" s="42">
        <v>66.36</v>
      </c>
      <c r="G1425" s="42">
        <v>1315.1980000000001</v>
      </c>
      <c r="H1425" s="42">
        <v>1315.1980000000001</v>
      </c>
      <c r="I1425" s="42">
        <v>1.5048738724563511</v>
      </c>
      <c r="J1425" s="42">
        <v>335.87799999999999</v>
      </c>
      <c r="K1425" s="42">
        <v>335.87799999999999</v>
      </c>
      <c r="L1425" s="42">
        <v>0.50695536251378615</v>
      </c>
      <c r="M1425" s="42">
        <v>0</v>
      </c>
      <c r="N1425" s="42">
        <v>0</v>
      </c>
      <c r="O1425" s="42">
        <v>1.7132828559425481E-2</v>
      </c>
      <c r="P1425" s="42">
        <v>979.32</v>
      </c>
      <c r="Q1425" s="42">
        <v>979.32</v>
      </c>
      <c r="R1425" s="42">
        <v>0.99791850794256742</v>
      </c>
      <c r="S1425" s="42">
        <v>0</v>
      </c>
      <c r="T1425" s="42">
        <v>74.459999999999994</v>
      </c>
      <c r="U1425" s="42">
        <v>1724.04</v>
      </c>
      <c r="V1425" s="42">
        <v>0</v>
      </c>
      <c r="W1425" s="42">
        <v>43</v>
      </c>
    </row>
    <row r="1426" spans="1:23">
      <c r="A1426" s="39">
        <v>43247</v>
      </c>
      <c r="B1426" s="42" t="s">
        <v>14</v>
      </c>
      <c r="C1426" s="42">
        <v>24</v>
      </c>
      <c r="D1426" s="42">
        <v>24</v>
      </c>
      <c r="E1426" s="42">
        <v>280.96777117299388</v>
      </c>
      <c r="F1426" s="42">
        <v>66.352035522460938</v>
      </c>
      <c r="G1426" s="42">
        <v>1256.752</v>
      </c>
      <c r="H1426" s="42">
        <v>1256.752</v>
      </c>
      <c r="I1426" s="42">
        <v>1.506130624456351</v>
      </c>
      <c r="J1426" s="42">
        <v>312.298</v>
      </c>
      <c r="K1426" s="42">
        <v>312.298</v>
      </c>
      <c r="L1426" s="42">
        <v>0.50726766051378613</v>
      </c>
      <c r="M1426" s="42">
        <v>0</v>
      </c>
      <c r="N1426" s="42">
        <v>0</v>
      </c>
      <c r="O1426" s="42">
        <v>1.7132828559425481E-2</v>
      </c>
      <c r="P1426" s="42">
        <v>944.45399999999995</v>
      </c>
      <c r="Q1426" s="42">
        <v>944.45399999999995</v>
      </c>
      <c r="R1426" s="42">
        <v>0.99886296194256741</v>
      </c>
      <c r="S1426" s="42">
        <v>0</v>
      </c>
      <c r="T1426" s="42">
        <v>75.150000000000006</v>
      </c>
      <c r="U1426" s="42">
        <v>1721.9000244140625</v>
      </c>
      <c r="V1426" s="42">
        <v>0</v>
      </c>
      <c r="W1426" s="42">
        <v>43</v>
      </c>
    </row>
    <row r="1427" spans="1:23">
      <c r="A1427" s="39">
        <v>43248</v>
      </c>
      <c r="B1427" s="42" t="s">
        <v>14</v>
      </c>
      <c r="C1427" s="42">
        <v>24</v>
      </c>
      <c r="D1427" s="42">
        <v>24</v>
      </c>
      <c r="E1427" s="42">
        <v>277.27030033055394</v>
      </c>
      <c r="F1427" s="42">
        <v>66.383712768554688</v>
      </c>
      <c r="G1427" s="42">
        <v>1260.384</v>
      </c>
      <c r="H1427" s="42">
        <v>1260.384</v>
      </c>
      <c r="I1427" s="42">
        <v>1.5073910084563511</v>
      </c>
      <c r="J1427" s="42">
        <v>321.13799999999998</v>
      </c>
      <c r="K1427" s="42">
        <v>321.13799999999998</v>
      </c>
      <c r="L1427" s="42">
        <v>0.50758879851378613</v>
      </c>
      <c r="M1427" s="42">
        <v>0</v>
      </c>
      <c r="N1427" s="42">
        <v>0</v>
      </c>
      <c r="O1427" s="42">
        <v>1.7132828559425481E-2</v>
      </c>
      <c r="P1427" s="42">
        <v>939.24599999999998</v>
      </c>
      <c r="Q1427" s="42">
        <v>939.24599999999998</v>
      </c>
      <c r="R1427" s="42">
        <v>0.99980220794256736</v>
      </c>
      <c r="S1427" s="42">
        <v>0</v>
      </c>
      <c r="T1427" s="42">
        <v>74.52</v>
      </c>
      <c r="U1427" s="42">
        <v>1723.19995117187</v>
      </c>
      <c r="V1427" s="42">
        <v>0</v>
      </c>
      <c r="W1427" s="42">
        <v>43</v>
      </c>
    </row>
    <row r="1428" spans="1:23">
      <c r="A1428" s="39">
        <v>43249</v>
      </c>
      <c r="B1428" s="42" t="s">
        <v>14</v>
      </c>
      <c r="C1428" s="42">
        <v>24</v>
      </c>
      <c r="D1428" s="42">
        <v>24</v>
      </c>
      <c r="E1428" s="42">
        <v>283.74459231323658</v>
      </c>
      <c r="F1428" s="42">
        <v>66.171157836914063</v>
      </c>
      <c r="G1428" s="42">
        <v>1254.1869999999999</v>
      </c>
      <c r="H1428" s="42">
        <v>1254.1869999999999</v>
      </c>
      <c r="I1428" s="42">
        <v>1.5086451954563511</v>
      </c>
      <c r="J1428" s="42">
        <v>316.46899999999999</v>
      </c>
      <c r="K1428" s="42">
        <v>316.46899999999999</v>
      </c>
      <c r="L1428" s="42">
        <v>0.50790526751378617</v>
      </c>
      <c r="M1428" s="42">
        <v>0</v>
      </c>
      <c r="N1428" s="42">
        <v>0</v>
      </c>
      <c r="O1428" s="42">
        <v>1.7132828559425481E-2</v>
      </c>
      <c r="P1428" s="42">
        <v>937.71799999999996</v>
      </c>
      <c r="Q1428" s="42">
        <v>937.71799999999996</v>
      </c>
      <c r="R1428" s="42">
        <v>1.0007399259425673</v>
      </c>
      <c r="S1428" s="42">
        <v>0</v>
      </c>
      <c r="T1428" s="42">
        <v>74.77</v>
      </c>
      <c r="U1428" s="42">
        <v>1722.199951171875</v>
      </c>
      <c r="V1428" s="42">
        <v>0</v>
      </c>
      <c r="W1428" s="42">
        <v>43</v>
      </c>
    </row>
    <row r="1429" spans="1:23">
      <c r="A1429" s="39">
        <v>43250</v>
      </c>
      <c r="B1429" s="42" t="s">
        <v>14</v>
      </c>
      <c r="C1429" s="42">
        <v>24</v>
      </c>
      <c r="D1429" s="42">
        <v>24</v>
      </c>
      <c r="E1429" s="42">
        <v>270.70323518557302</v>
      </c>
      <c r="F1429" s="42">
        <v>66.32000732421875</v>
      </c>
      <c r="G1429" s="42">
        <v>1292.74</v>
      </c>
      <c r="H1429" s="42">
        <v>1292.74</v>
      </c>
      <c r="I1429" s="42">
        <v>1.5099379354563511</v>
      </c>
      <c r="J1429" s="42">
        <v>318.858</v>
      </c>
      <c r="K1429" s="42">
        <v>318.858</v>
      </c>
      <c r="L1429" s="42">
        <v>0.50822412551378615</v>
      </c>
      <c r="M1429" s="42">
        <v>0</v>
      </c>
      <c r="N1429" s="42">
        <v>0</v>
      </c>
      <c r="O1429" s="42">
        <v>1.7132828559425481E-2</v>
      </c>
      <c r="P1429" s="42">
        <v>973.88199999999995</v>
      </c>
      <c r="Q1429" s="42">
        <v>973.88199999999995</v>
      </c>
      <c r="R1429" s="42">
        <v>1.0017138079425674</v>
      </c>
      <c r="S1429" s="42">
        <v>0</v>
      </c>
      <c r="T1429" s="42">
        <v>75.34</v>
      </c>
      <c r="U1429" s="42">
        <v>1721</v>
      </c>
      <c r="V1429" s="42">
        <v>0</v>
      </c>
      <c r="W1429" s="42">
        <v>43</v>
      </c>
    </row>
    <row r="1430" spans="1:23">
      <c r="A1430" s="39">
        <v>43251</v>
      </c>
      <c r="B1430" s="42" t="s">
        <v>14</v>
      </c>
      <c r="C1430" s="42">
        <v>24</v>
      </c>
      <c r="D1430" s="42">
        <v>24</v>
      </c>
      <c r="E1430" s="42">
        <v>300.78794287714379</v>
      </c>
      <c r="F1430" s="42">
        <v>66.204498291015625</v>
      </c>
      <c r="G1430" s="42">
        <v>1278.1110000000001</v>
      </c>
      <c r="H1430" s="42">
        <v>1278.1110000000001</v>
      </c>
      <c r="I1430" s="42">
        <v>1.5112160464563511</v>
      </c>
      <c r="J1430" s="42">
        <v>318.20499999999998</v>
      </c>
      <c r="K1430" s="42">
        <v>318.20499999999998</v>
      </c>
      <c r="L1430" s="42">
        <v>0.50854233051378617</v>
      </c>
      <c r="M1430" s="42">
        <v>0</v>
      </c>
      <c r="N1430" s="42">
        <v>0</v>
      </c>
      <c r="O1430" s="42">
        <v>1.7132828559425481E-2</v>
      </c>
      <c r="P1430" s="42">
        <v>959.90599999999995</v>
      </c>
      <c r="Q1430" s="42">
        <v>959.90599999999995</v>
      </c>
      <c r="R1430" s="42">
        <v>1.0026737139425674</v>
      </c>
      <c r="S1430" s="42">
        <v>0</v>
      </c>
      <c r="T1430" s="42">
        <v>75.099999999999994</v>
      </c>
      <c r="U1430" s="42">
        <v>1724.9000244140625</v>
      </c>
      <c r="V1430" s="42">
        <v>0</v>
      </c>
      <c r="W1430" s="42">
        <v>43</v>
      </c>
    </row>
    <row r="1431" spans="1:23">
      <c r="A1431" s="39">
        <v>43252</v>
      </c>
      <c r="B1431" s="42" t="s">
        <v>14</v>
      </c>
      <c r="C1431" s="42">
        <v>24</v>
      </c>
      <c r="D1431" s="42">
        <v>24</v>
      </c>
      <c r="E1431" s="42">
        <v>274.7595823638502</v>
      </c>
      <c r="F1431" s="42">
        <v>66.372665405273438</v>
      </c>
      <c r="G1431" s="42">
        <v>1293.845</v>
      </c>
      <c r="H1431" s="42">
        <v>1293.845</v>
      </c>
      <c r="I1431" s="42">
        <v>1.5125098914563511</v>
      </c>
      <c r="J1431" s="42">
        <v>320.14999999999998</v>
      </c>
      <c r="K1431" s="42">
        <v>320.14999999999998</v>
      </c>
      <c r="L1431" s="42">
        <v>0.50886248051378613</v>
      </c>
      <c r="M1431" s="42">
        <v>0</v>
      </c>
      <c r="N1431" s="42">
        <v>0</v>
      </c>
      <c r="O1431" s="42">
        <v>1.7132828559425481E-2</v>
      </c>
      <c r="P1431" s="42">
        <v>973.69500000000005</v>
      </c>
      <c r="Q1431" s="42">
        <v>973.69500000000005</v>
      </c>
      <c r="R1431" s="42">
        <v>1.0036474089425675</v>
      </c>
      <c r="S1431" s="42">
        <v>0</v>
      </c>
      <c r="T1431" s="42">
        <v>75.260000000000005</v>
      </c>
      <c r="U1431" s="42">
        <v>1719.5999755859375</v>
      </c>
      <c r="V1431" s="42">
        <v>0</v>
      </c>
      <c r="W1431" s="42">
        <v>43</v>
      </c>
    </row>
    <row r="1432" spans="1:23">
      <c r="A1432" s="39">
        <v>43253</v>
      </c>
      <c r="B1432" s="42" t="s">
        <v>14</v>
      </c>
      <c r="C1432" s="42">
        <v>24</v>
      </c>
      <c r="D1432" s="42">
        <v>24</v>
      </c>
      <c r="E1432" s="42">
        <v>289.08896383449172</v>
      </c>
      <c r="F1432" s="42">
        <v>65.881439208984375</v>
      </c>
      <c r="G1432" s="42">
        <v>1234.5360000000001</v>
      </c>
      <c r="H1432" s="42">
        <v>1234.5360000000001</v>
      </c>
      <c r="I1432" s="42">
        <v>1.513744427456351</v>
      </c>
      <c r="J1432" s="42">
        <v>304.29199999999997</v>
      </c>
      <c r="K1432" s="42">
        <v>304.29199999999997</v>
      </c>
      <c r="L1432" s="42">
        <v>0.50916677251378617</v>
      </c>
      <c r="M1432" s="42">
        <v>0</v>
      </c>
      <c r="N1432" s="42">
        <v>0</v>
      </c>
      <c r="O1432" s="42">
        <v>1.7132828559425481E-2</v>
      </c>
      <c r="P1432" s="42">
        <v>930.24400000000003</v>
      </c>
      <c r="Q1432" s="42">
        <v>930.24400000000003</v>
      </c>
      <c r="R1432" s="42">
        <v>1.0045776529425676</v>
      </c>
      <c r="S1432" s="42">
        <v>0</v>
      </c>
      <c r="T1432" s="42">
        <v>75.349999999999994</v>
      </c>
      <c r="U1432" s="42">
        <v>1723.699951171875</v>
      </c>
      <c r="V1432" s="42">
        <v>0</v>
      </c>
      <c r="W1432" s="42">
        <v>43</v>
      </c>
    </row>
    <row r="1433" spans="1:23">
      <c r="A1433" s="39">
        <v>43254</v>
      </c>
      <c r="B1433" s="42" t="s">
        <v>14</v>
      </c>
      <c r="C1433" s="42">
        <v>24</v>
      </c>
      <c r="D1433" s="42">
        <v>24</v>
      </c>
      <c r="E1433" s="42">
        <v>283.56258694903295</v>
      </c>
      <c r="F1433" s="42">
        <v>65.89697265625</v>
      </c>
      <c r="G1433" s="42">
        <v>1264.6690000000001</v>
      </c>
      <c r="H1433" s="42">
        <v>1264.6690000000001</v>
      </c>
      <c r="I1433" s="42">
        <v>1.515009096456351</v>
      </c>
      <c r="J1433" s="42">
        <v>313.08499999999998</v>
      </c>
      <c r="K1433" s="42">
        <v>313.08499999999998</v>
      </c>
      <c r="L1433" s="42">
        <v>0.50947985751378622</v>
      </c>
      <c r="M1433" s="42">
        <v>0</v>
      </c>
      <c r="N1433" s="42">
        <v>0</v>
      </c>
      <c r="O1433" s="42">
        <v>1.7132828559425481E-2</v>
      </c>
      <c r="P1433" s="42">
        <v>951.58399999999995</v>
      </c>
      <c r="Q1433" s="42">
        <v>951.58399999999995</v>
      </c>
      <c r="R1433" s="42">
        <v>1.0055292369425677</v>
      </c>
      <c r="S1433" s="42">
        <v>0</v>
      </c>
      <c r="T1433" s="42">
        <v>75.239999999999995</v>
      </c>
      <c r="U1433" s="42">
        <v>1722.300048828125</v>
      </c>
      <c r="V1433" s="42">
        <v>0</v>
      </c>
      <c r="W1433" s="42">
        <v>43</v>
      </c>
    </row>
    <row r="1434" spans="1:23">
      <c r="A1434" s="39">
        <v>43255</v>
      </c>
      <c r="B1434" s="42" t="s">
        <v>14</v>
      </c>
      <c r="C1434" s="42">
        <v>24</v>
      </c>
      <c r="D1434" s="42">
        <v>24</v>
      </c>
      <c r="E1434" s="42">
        <v>290.18347469198852</v>
      </c>
      <c r="F1434" s="42">
        <v>65.627639770507813</v>
      </c>
      <c r="G1434" s="42">
        <v>1232.2539999999999</v>
      </c>
      <c r="H1434" s="42">
        <v>1232.2539999999999</v>
      </c>
      <c r="I1434" s="42">
        <v>1.516241350456351</v>
      </c>
      <c r="J1434" s="42">
        <v>306.61599999999999</v>
      </c>
      <c r="K1434" s="42">
        <v>306.61599999999999</v>
      </c>
      <c r="L1434" s="42">
        <v>0.50978647351378625</v>
      </c>
      <c r="M1434" s="42">
        <v>0</v>
      </c>
      <c r="N1434" s="42">
        <v>0</v>
      </c>
      <c r="O1434" s="42">
        <v>1.7132828559425481E-2</v>
      </c>
      <c r="P1434" s="42">
        <v>925.63800000000003</v>
      </c>
      <c r="Q1434" s="42">
        <v>925.63800000000003</v>
      </c>
      <c r="R1434" s="42">
        <v>1.0064548749425677</v>
      </c>
      <c r="S1434" s="42">
        <v>0</v>
      </c>
      <c r="T1434" s="42">
        <v>75.12</v>
      </c>
      <c r="U1434" s="42">
        <v>1726.5</v>
      </c>
      <c r="V1434" s="42">
        <v>0</v>
      </c>
      <c r="W1434" s="42">
        <v>43</v>
      </c>
    </row>
    <row r="1435" spans="1:23">
      <c r="A1435" s="39">
        <v>43256</v>
      </c>
      <c r="B1435" s="42" t="s">
        <v>14</v>
      </c>
      <c r="C1435" s="42">
        <v>24</v>
      </c>
      <c r="D1435" s="42">
        <v>24</v>
      </c>
      <c r="E1435" s="42">
        <v>302.31586728675194</v>
      </c>
      <c r="F1435" s="42">
        <v>65.755996704101563</v>
      </c>
      <c r="G1435" s="42">
        <v>1186.3969999999999</v>
      </c>
      <c r="H1435" s="42">
        <v>1186.3969999999999</v>
      </c>
      <c r="I1435" s="42">
        <v>1.5174277474563509</v>
      </c>
      <c r="J1435" s="42">
        <v>309.64400000000001</v>
      </c>
      <c r="K1435" s="42">
        <v>309.64400000000001</v>
      </c>
      <c r="L1435" s="42">
        <v>0.51009611751378625</v>
      </c>
      <c r="M1435" s="42">
        <v>0</v>
      </c>
      <c r="N1435" s="42">
        <v>0</v>
      </c>
      <c r="O1435" s="42">
        <v>1.7132828559425481E-2</v>
      </c>
      <c r="P1435" s="42">
        <v>876.75300000000004</v>
      </c>
      <c r="Q1435" s="42">
        <v>876.75300000000004</v>
      </c>
      <c r="R1435" s="42">
        <v>1.0073316279425677</v>
      </c>
      <c r="S1435" s="42">
        <v>0</v>
      </c>
      <c r="T1435" s="42">
        <v>73.900000000000006</v>
      </c>
      <c r="U1435" s="42">
        <v>1735</v>
      </c>
      <c r="V1435" s="42">
        <v>0</v>
      </c>
      <c r="W1435" s="42">
        <v>43</v>
      </c>
    </row>
    <row r="1436" spans="1:23">
      <c r="A1436" s="39">
        <v>43257</v>
      </c>
      <c r="B1436" s="42" t="s">
        <v>14</v>
      </c>
      <c r="C1436" s="42">
        <v>24</v>
      </c>
      <c r="D1436" s="42">
        <v>24</v>
      </c>
      <c r="E1436" s="42">
        <v>283.44077791151147</v>
      </c>
      <c r="F1436" s="42">
        <v>65.931427001953125</v>
      </c>
      <c r="G1436" s="42">
        <v>1224.2809999999999</v>
      </c>
      <c r="H1436" s="42">
        <v>1224.2809999999999</v>
      </c>
      <c r="I1436" s="42">
        <v>1.5186520284563509</v>
      </c>
      <c r="J1436" s="42">
        <v>308.67099999999999</v>
      </c>
      <c r="K1436" s="42">
        <v>308.67099999999999</v>
      </c>
      <c r="L1436" s="42">
        <v>0.51040478851378623</v>
      </c>
      <c r="M1436" s="42">
        <v>0</v>
      </c>
      <c r="N1436" s="42">
        <v>0</v>
      </c>
      <c r="O1436" s="42">
        <v>1.7132828559425481E-2</v>
      </c>
      <c r="P1436" s="42">
        <v>915.61</v>
      </c>
      <c r="Q1436" s="42">
        <v>915.61</v>
      </c>
      <c r="R1436" s="42">
        <v>1.0082472379425678</v>
      </c>
      <c r="S1436" s="42">
        <v>0</v>
      </c>
      <c r="T1436" s="42">
        <v>74.790000000000006</v>
      </c>
      <c r="U1436" s="42">
        <v>1726.300048828125</v>
      </c>
      <c r="V1436" s="42">
        <v>0</v>
      </c>
      <c r="W1436" s="42">
        <v>43</v>
      </c>
    </row>
    <row r="1437" spans="1:23">
      <c r="A1437" s="39">
        <v>43258</v>
      </c>
      <c r="B1437" s="42" t="s">
        <v>14</v>
      </c>
      <c r="C1437" s="42">
        <v>24</v>
      </c>
      <c r="D1437" s="42">
        <v>24</v>
      </c>
      <c r="E1437" s="42">
        <v>291.62606195612381</v>
      </c>
      <c r="F1437" s="42">
        <v>65.613571166992188</v>
      </c>
      <c r="G1437" s="42">
        <v>1230.0989999999999</v>
      </c>
      <c r="H1437" s="42">
        <v>1230.0989999999999</v>
      </c>
      <c r="I1437" s="42">
        <v>1.519882127456351</v>
      </c>
      <c r="J1437" s="42">
        <v>308.75</v>
      </c>
      <c r="K1437" s="42">
        <v>308.75</v>
      </c>
      <c r="L1437" s="42">
        <v>0.5107135385137862</v>
      </c>
      <c r="M1437" s="42">
        <v>0</v>
      </c>
      <c r="N1437" s="42">
        <v>0</v>
      </c>
      <c r="O1437" s="42">
        <v>1.7132828559425481E-2</v>
      </c>
      <c r="P1437" s="42">
        <v>921.34900000000005</v>
      </c>
      <c r="Q1437" s="42">
        <v>921.34900000000005</v>
      </c>
      <c r="R1437" s="42">
        <v>1.0091685869425677</v>
      </c>
      <c r="S1437" s="42">
        <v>0</v>
      </c>
      <c r="T1437" s="42">
        <v>74.900000000000006</v>
      </c>
      <c r="U1437" s="42">
        <v>1728.0999755859375</v>
      </c>
      <c r="V1437" s="42">
        <v>0</v>
      </c>
      <c r="W1437" s="42">
        <v>43</v>
      </c>
    </row>
    <row r="1438" spans="1:23">
      <c r="A1438" s="39">
        <v>43259</v>
      </c>
      <c r="B1438" s="42" t="s">
        <v>14</v>
      </c>
      <c r="C1438" s="42">
        <v>24</v>
      </c>
      <c r="D1438" s="42">
        <v>24</v>
      </c>
      <c r="E1438" s="42">
        <v>267.1576715439956</v>
      </c>
      <c r="F1438" s="42">
        <v>66.029769897460938</v>
      </c>
      <c r="G1438" s="42">
        <v>1246.7529999999999</v>
      </c>
      <c r="H1438" s="42">
        <v>1246.7529999999999</v>
      </c>
      <c r="I1438" s="42">
        <v>1.521128880456351</v>
      </c>
      <c r="J1438" s="42">
        <v>311.197</v>
      </c>
      <c r="K1438" s="42">
        <v>311.197</v>
      </c>
      <c r="L1438" s="42">
        <v>0.51102473551378624</v>
      </c>
      <c r="M1438" s="42">
        <v>0</v>
      </c>
      <c r="N1438" s="42">
        <v>0</v>
      </c>
      <c r="O1438" s="42">
        <v>1.7132828559425481E-2</v>
      </c>
      <c r="P1438" s="42">
        <v>935.55600000000004</v>
      </c>
      <c r="Q1438" s="42">
        <v>935.55600000000004</v>
      </c>
      <c r="R1438" s="42">
        <v>1.0101041429425677</v>
      </c>
      <c r="S1438" s="42">
        <v>0</v>
      </c>
      <c r="T1438" s="42">
        <v>75.040000000000006</v>
      </c>
      <c r="U1438" s="42">
        <v>1722.800048828125</v>
      </c>
      <c r="V1438" s="42">
        <v>0</v>
      </c>
      <c r="W1438" s="42">
        <v>43</v>
      </c>
    </row>
    <row r="1439" spans="1:23">
      <c r="A1439" s="39">
        <v>43260</v>
      </c>
      <c r="B1439" s="42" t="s">
        <v>14</v>
      </c>
      <c r="C1439" s="42">
        <v>24</v>
      </c>
      <c r="D1439" s="42">
        <v>24</v>
      </c>
      <c r="E1439" s="42">
        <v>282.46028597867138</v>
      </c>
      <c r="F1439" s="42">
        <v>66.035873413085938</v>
      </c>
      <c r="G1439" s="42">
        <v>1269.549</v>
      </c>
      <c r="H1439" s="42">
        <v>1269.549</v>
      </c>
      <c r="I1439" s="42">
        <v>1.5223984294563511</v>
      </c>
      <c r="J1439" s="42">
        <v>317.589</v>
      </c>
      <c r="K1439" s="42">
        <v>317.589</v>
      </c>
      <c r="L1439" s="42">
        <v>0.51134232451378625</v>
      </c>
      <c r="M1439" s="42">
        <v>0</v>
      </c>
      <c r="N1439" s="42">
        <v>0</v>
      </c>
      <c r="O1439" s="42">
        <v>1.7132828559425481E-2</v>
      </c>
      <c r="P1439" s="42">
        <v>951.96</v>
      </c>
      <c r="Q1439" s="42">
        <v>951.96</v>
      </c>
      <c r="R1439" s="42">
        <v>1.0110561029425678</v>
      </c>
      <c r="S1439" s="42">
        <v>0</v>
      </c>
      <c r="T1439" s="42">
        <v>74.98</v>
      </c>
      <c r="U1439" s="42">
        <v>1721.4000244140625</v>
      </c>
      <c r="V1439" s="42">
        <v>0</v>
      </c>
      <c r="W1439" s="42">
        <v>43</v>
      </c>
    </row>
    <row r="1440" spans="1:23">
      <c r="A1440" s="39">
        <v>43261</v>
      </c>
      <c r="B1440" s="42" t="s">
        <v>14</v>
      </c>
      <c r="C1440" s="42">
        <v>24</v>
      </c>
      <c r="D1440" s="42">
        <v>24</v>
      </c>
      <c r="E1440" s="42">
        <v>290.45366767478146</v>
      </c>
      <c r="F1440" s="42">
        <v>65.88958740234375</v>
      </c>
      <c r="G1440" s="42">
        <v>1260.2950000000001</v>
      </c>
      <c r="H1440" s="42">
        <v>1260.2950000000001</v>
      </c>
      <c r="I1440" s="42">
        <v>1.5236587244563511</v>
      </c>
      <c r="J1440" s="42">
        <v>317.63400000000001</v>
      </c>
      <c r="K1440" s="42">
        <v>317.63400000000001</v>
      </c>
      <c r="L1440" s="42">
        <v>0.51165995851378621</v>
      </c>
      <c r="M1440" s="42">
        <v>0</v>
      </c>
      <c r="N1440" s="42">
        <v>0</v>
      </c>
      <c r="O1440" s="42">
        <v>1.7132828559425481E-2</v>
      </c>
      <c r="P1440" s="42">
        <v>942.66099999999994</v>
      </c>
      <c r="Q1440" s="42">
        <v>942.66099999999994</v>
      </c>
      <c r="R1440" s="42">
        <v>1.0119987639425678</v>
      </c>
      <c r="S1440" s="42">
        <v>0</v>
      </c>
      <c r="T1440" s="42">
        <v>74.8</v>
      </c>
      <c r="U1440" s="42">
        <v>1728</v>
      </c>
      <c r="V1440" s="42">
        <v>0</v>
      </c>
      <c r="W1440" s="42">
        <v>43</v>
      </c>
    </row>
    <row r="1441" spans="1:23">
      <c r="A1441" s="39">
        <v>43262</v>
      </c>
      <c r="B1441" s="42" t="s">
        <v>14</v>
      </c>
      <c r="C1441" s="42">
        <v>24</v>
      </c>
      <c r="D1441" s="42">
        <v>24</v>
      </c>
      <c r="E1441" s="42">
        <v>308.69543857892006</v>
      </c>
      <c r="F1441" s="42">
        <v>65.98052978515625</v>
      </c>
      <c r="G1441" s="42">
        <v>1260.077</v>
      </c>
      <c r="H1441" s="42">
        <v>1260.077</v>
      </c>
      <c r="I1441" s="42">
        <v>1.5249188014563511</v>
      </c>
      <c r="J1441" s="42">
        <v>318.65800000000002</v>
      </c>
      <c r="K1441" s="42">
        <v>318.65800000000002</v>
      </c>
      <c r="L1441" s="42">
        <v>0.51197861651378618</v>
      </c>
      <c r="M1441" s="42">
        <v>0</v>
      </c>
      <c r="N1441" s="42">
        <v>0</v>
      </c>
      <c r="O1441" s="42">
        <v>1.7132828559425481E-2</v>
      </c>
      <c r="P1441" s="42">
        <v>941.41899999999998</v>
      </c>
      <c r="Q1441" s="42">
        <v>941.41899999999998</v>
      </c>
      <c r="R1441" s="42">
        <v>1.0129401829425679</v>
      </c>
      <c r="S1441" s="42">
        <v>0</v>
      </c>
      <c r="T1441" s="42">
        <v>74.709999999999994</v>
      </c>
      <c r="U1441" s="42">
        <v>1731.199951171875</v>
      </c>
      <c r="V1441" s="42">
        <v>0</v>
      </c>
      <c r="W1441" s="42">
        <v>43</v>
      </c>
    </row>
    <row r="1442" spans="1:23">
      <c r="A1442" s="39">
        <v>43263</v>
      </c>
      <c r="B1442" s="42" t="s">
        <v>14</v>
      </c>
      <c r="C1442" s="42">
        <v>24</v>
      </c>
      <c r="D1442" s="42">
        <v>24</v>
      </c>
      <c r="E1442" s="42">
        <v>270.51414790058328</v>
      </c>
      <c r="F1442" s="42">
        <v>65.872161865234375</v>
      </c>
      <c r="G1442" s="42">
        <v>1278.644</v>
      </c>
      <c r="H1442" s="42">
        <v>1278.644</v>
      </c>
      <c r="I1442" s="42">
        <v>1.5261974454563512</v>
      </c>
      <c r="J1442" s="42">
        <v>317.45800000000003</v>
      </c>
      <c r="K1442" s="42">
        <v>317.45800000000003</v>
      </c>
      <c r="L1442" s="42">
        <v>0.51229607451378623</v>
      </c>
      <c r="M1442" s="42">
        <v>0</v>
      </c>
      <c r="N1442" s="42">
        <v>0</v>
      </c>
      <c r="O1442" s="42">
        <v>1.7132828559425481E-2</v>
      </c>
      <c r="P1442" s="42">
        <v>961.18600000000004</v>
      </c>
      <c r="Q1442" s="42">
        <v>961.18600000000004</v>
      </c>
      <c r="R1442" s="42">
        <v>1.013901368942568</v>
      </c>
      <c r="S1442" s="42">
        <v>0</v>
      </c>
      <c r="T1442" s="42">
        <v>75.17</v>
      </c>
      <c r="U1442" s="42">
        <v>1718.699951171875</v>
      </c>
      <c r="V1442" s="42">
        <v>0</v>
      </c>
      <c r="W1442" s="42">
        <v>43</v>
      </c>
    </row>
    <row r="1443" spans="1:23">
      <c r="A1443" s="39">
        <v>43264</v>
      </c>
      <c r="B1443" s="42" t="s">
        <v>14</v>
      </c>
      <c r="C1443" s="42">
        <v>24</v>
      </c>
      <c r="D1443" s="42">
        <v>24</v>
      </c>
      <c r="E1443" s="42">
        <v>283.86587020669913</v>
      </c>
      <c r="F1443" s="42">
        <v>65.789703369140625</v>
      </c>
      <c r="G1443" s="42">
        <v>1296.364</v>
      </c>
      <c r="H1443" s="42">
        <v>1296.364</v>
      </c>
      <c r="I1443" s="42">
        <v>1.5274938094563513</v>
      </c>
      <c r="J1443" s="42">
        <v>320.96499999999997</v>
      </c>
      <c r="K1443" s="42">
        <v>320.96499999999997</v>
      </c>
      <c r="L1443" s="42">
        <v>0.51261703951378623</v>
      </c>
      <c r="M1443" s="42">
        <v>0</v>
      </c>
      <c r="N1443" s="42">
        <v>0</v>
      </c>
      <c r="O1443" s="42">
        <v>1.7132828559425481E-2</v>
      </c>
      <c r="P1443" s="42">
        <v>975.399</v>
      </c>
      <c r="Q1443" s="42">
        <v>975.399</v>
      </c>
      <c r="R1443" s="42">
        <v>1.0148767679425681</v>
      </c>
      <c r="S1443" s="42">
        <v>0</v>
      </c>
      <c r="T1443" s="42">
        <v>75.239999999999995</v>
      </c>
      <c r="U1443" s="42">
        <v>1726.5999755859375</v>
      </c>
      <c r="V1443" s="42">
        <v>0</v>
      </c>
      <c r="W1443" s="42">
        <v>43</v>
      </c>
    </row>
    <row r="1444" spans="1:23">
      <c r="A1444" s="39">
        <v>43265</v>
      </c>
      <c r="B1444" s="42" t="s">
        <v>14</v>
      </c>
      <c r="C1444" s="42">
        <v>24</v>
      </c>
      <c r="D1444" s="42">
        <v>24</v>
      </c>
      <c r="E1444" s="42">
        <v>267.83523431520888</v>
      </c>
      <c r="F1444" s="42">
        <v>65.86962890625</v>
      </c>
      <c r="G1444" s="42">
        <v>1276.096</v>
      </c>
      <c r="H1444" s="42">
        <v>1276.096</v>
      </c>
      <c r="I1444" s="42">
        <v>1.5287699054563513</v>
      </c>
      <c r="J1444" s="42">
        <v>316.34399999999999</v>
      </c>
      <c r="K1444" s="42">
        <v>316.34399999999999</v>
      </c>
      <c r="L1444" s="42">
        <v>0.51293338351378626</v>
      </c>
      <c r="M1444" s="42">
        <v>0</v>
      </c>
      <c r="N1444" s="42">
        <v>0</v>
      </c>
      <c r="O1444" s="42">
        <v>1.7132828559425481E-2</v>
      </c>
      <c r="P1444" s="42">
        <v>959.75199999999995</v>
      </c>
      <c r="Q1444" s="42">
        <v>959.75199999999995</v>
      </c>
      <c r="R1444" s="42">
        <v>1.0158365199425681</v>
      </c>
      <c r="S1444" s="42">
        <v>0</v>
      </c>
      <c r="T1444" s="42">
        <v>75.209999999999994</v>
      </c>
      <c r="U1444" s="42">
        <v>1720.0999755859375</v>
      </c>
      <c r="V1444" s="42">
        <v>0</v>
      </c>
      <c r="W1444" s="42">
        <v>43</v>
      </c>
    </row>
    <row r="1445" spans="1:23">
      <c r="A1445" s="39">
        <v>43266</v>
      </c>
      <c r="B1445" s="42" t="s">
        <v>14</v>
      </c>
      <c r="C1445" s="42">
        <v>24</v>
      </c>
      <c r="D1445" s="42">
        <v>24</v>
      </c>
      <c r="E1445" s="42">
        <v>281.66321579419213</v>
      </c>
      <c r="F1445" s="42">
        <v>65.725189208984375</v>
      </c>
      <c r="G1445" s="42">
        <v>1297.0450000000001</v>
      </c>
      <c r="H1445" s="42">
        <v>1297.0450000000001</v>
      </c>
      <c r="I1445" s="42">
        <v>1.5300669504563513</v>
      </c>
      <c r="J1445" s="42">
        <v>320.28500000000003</v>
      </c>
      <c r="K1445" s="42">
        <v>320.28500000000003</v>
      </c>
      <c r="L1445" s="42">
        <v>0.51325366851378629</v>
      </c>
      <c r="M1445" s="42">
        <v>0</v>
      </c>
      <c r="N1445" s="42">
        <v>0</v>
      </c>
      <c r="O1445" s="42">
        <v>1.7132828559425481E-2</v>
      </c>
      <c r="P1445" s="42">
        <v>976.76</v>
      </c>
      <c r="Q1445" s="42">
        <v>976.76</v>
      </c>
      <c r="R1445" s="42">
        <v>1.016813279942568</v>
      </c>
      <c r="S1445" s="42">
        <v>0</v>
      </c>
      <c r="T1445" s="42">
        <v>75.31</v>
      </c>
      <c r="U1445" s="42">
        <v>1726.0999755859375</v>
      </c>
      <c r="V1445" s="42">
        <v>0</v>
      </c>
      <c r="W1445" s="42">
        <v>43</v>
      </c>
    </row>
    <row r="1446" spans="1:23">
      <c r="A1446" s="39">
        <v>43267</v>
      </c>
      <c r="B1446" s="42" t="s">
        <v>14</v>
      </c>
      <c r="C1446" s="42">
        <v>24</v>
      </c>
      <c r="D1446" s="42">
        <v>24</v>
      </c>
      <c r="E1446" s="42">
        <v>292.50705290191871</v>
      </c>
      <c r="F1446" s="42">
        <v>65.705413818359375</v>
      </c>
      <c r="G1446" s="42">
        <v>1316.008</v>
      </c>
      <c r="H1446" s="42">
        <v>1316.008</v>
      </c>
      <c r="I1446" s="42">
        <v>1.5313829584563514</v>
      </c>
      <c r="J1446" s="42">
        <v>327.36</v>
      </c>
      <c r="K1446" s="42">
        <v>327.36</v>
      </c>
      <c r="L1446" s="42">
        <v>0.51358102851378629</v>
      </c>
      <c r="M1446" s="42">
        <v>0</v>
      </c>
      <c r="N1446" s="42">
        <v>0</v>
      </c>
      <c r="O1446" s="42">
        <v>1.7132828559425481E-2</v>
      </c>
      <c r="P1446" s="42">
        <v>988.64800000000002</v>
      </c>
      <c r="Q1446" s="42">
        <v>988.64800000000002</v>
      </c>
      <c r="R1446" s="42">
        <v>1.0178019279425681</v>
      </c>
      <c r="S1446" s="42">
        <v>0</v>
      </c>
      <c r="T1446" s="42">
        <v>75.12</v>
      </c>
      <c r="U1446" s="42">
        <v>1731.4000244140625</v>
      </c>
      <c r="V1446" s="42">
        <v>0</v>
      </c>
      <c r="W1446" s="42">
        <v>43</v>
      </c>
    </row>
    <row r="1447" spans="1:23">
      <c r="A1447" s="39">
        <v>43268</v>
      </c>
      <c r="B1447" s="42" t="s">
        <v>14</v>
      </c>
      <c r="C1447" s="42">
        <v>24</v>
      </c>
      <c r="D1447" s="42">
        <v>24</v>
      </c>
      <c r="E1447" s="42">
        <v>278.23893004607726</v>
      </c>
      <c r="F1447" s="42">
        <v>65.68927001953125</v>
      </c>
      <c r="G1447" s="42">
        <v>1292.9970000000001</v>
      </c>
      <c r="H1447" s="42">
        <v>1292.9970000000001</v>
      </c>
      <c r="I1447" s="42">
        <v>1.5326759554563514</v>
      </c>
      <c r="J1447" s="42">
        <v>350.78399999999999</v>
      </c>
      <c r="K1447" s="42">
        <v>350.78399999999999</v>
      </c>
      <c r="L1447" s="42">
        <v>0.51393181251378628</v>
      </c>
      <c r="M1447" s="42">
        <v>0</v>
      </c>
      <c r="N1447" s="42">
        <v>0</v>
      </c>
      <c r="O1447" s="42">
        <v>1.7132828559425481E-2</v>
      </c>
      <c r="P1447" s="42">
        <v>942.21299999999997</v>
      </c>
      <c r="Q1447" s="42">
        <v>942.21299999999997</v>
      </c>
      <c r="R1447" s="42">
        <v>1.0187441409425682</v>
      </c>
      <c r="S1447" s="42">
        <v>0</v>
      </c>
      <c r="T1447" s="42">
        <v>72.87</v>
      </c>
      <c r="U1447" s="42">
        <v>1720.699951171875</v>
      </c>
      <c r="V1447" s="42">
        <v>0</v>
      </c>
      <c r="W1447" s="42">
        <v>43</v>
      </c>
    </row>
    <row r="1448" spans="1:23">
      <c r="A1448" s="39">
        <v>43269</v>
      </c>
      <c r="B1448" s="42" t="s">
        <v>14</v>
      </c>
      <c r="C1448" s="42">
        <v>24</v>
      </c>
      <c r="D1448" s="42">
        <v>24</v>
      </c>
      <c r="E1448" s="42">
        <v>291.10129162587134</v>
      </c>
      <c r="F1448" s="42">
        <v>65.6141357421875</v>
      </c>
      <c r="G1448" s="42">
        <v>1291.3430000000001</v>
      </c>
      <c r="H1448" s="42">
        <v>1291.3430000000001</v>
      </c>
      <c r="I1448" s="42">
        <v>1.5339672984563513</v>
      </c>
      <c r="J1448" s="42">
        <v>350.51400000000001</v>
      </c>
      <c r="K1448" s="42">
        <v>350.51400000000001</v>
      </c>
      <c r="L1448" s="42">
        <v>0.51428232651378625</v>
      </c>
      <c r="M1448" s="42">
        <v>0</v>
      </c>
      <c r="N1448" s="42">
        <v>0</v>
      </c>
      <c r="O1448" s="42">
        <v>1.7132828559425481E-2</v>
      </c>
      <c r="P1448" s="42">
        <v>940.82899999999995</v>
      </c>
      <c r="Q1448" s="42">
        <v>940.82899999999995</v>
      </c>
      <c r="R1448" s="42">
        <v>1.0196849699425681</v>
      </c>
      <c r="S1448" s="42">
        <v>0</v>
      </c>
      <c r="T1448" s="42">
        <v>72.86</v>
      </c>
      <c r="U1448" s="42">
        <v>1722.699951171875</v>
      </c>
      <c r="V1448" s="42">
        <v>0</v>
      </c>
      <c r="W1448" s="42">
        <v>43</v>
      </c>
    </row>
    <row r="1449" spans="1:23">
      <c r="A1449" s="39">
        <v>43270</v>
      </c>
      <c r="B1449" s="42" t="s">
        <v>14</v>
      </c>
      <c r="C1449" s="42">
        <v>24</v>
      </c>
      <c r="D1449" s="42">
        <v>24</v>
      </c>
      <c r="E1449" s="42">
        <v>289.0563869988755</v>
      </c>
      <c r="F1449" s="42">
        <v>65.712112426757813</v>
      </c>
      <c r="G1449" s="42">
        <v>1310.627</v>
      </c>
      <c r="H1449" s="42">
        <v>1310.627</v>
      </c>
      <c r="I1449" s="42">
        <v>1.5352779254563513</v>
      </c>
      <c r="J1449" s="42">
        <v>350.51799999999997</v>
      </c>
      <c r="K1449" s="42">
        <v>350.51799999999997</v>
      </c>
      <c r="L1449" s="42">
        <v>0.51463284451378621</v>
      </c>
      <c r="M1449" s="42">
        <v>0</v>
      </c>
      <c r="N1449" s="42">
        <v>0</v>
      </c>
      <c r="O1449" s="42">
        <v>1.7132828559425481E-2</v>
      </c>
      <c r="P1449" s="42">
        <v>960.10900000000004</v>
      </c>
      <c r="Q1449" s="42">
        <v>960.10900000000004</v>
      </c>
      <c r="R1449" s="42">
        <v>1.0206450789425681</v>
      </c>
      <c r="S1449" s="42">
        <v>0</v>
      </c>
      <c r="T1449" s="42">
        <v>73.260000000000005</v>
      </c>
      <c r="U1449" s="42">
        <v>1727.800048828125</v>
      </c>
      <c r="V1449" s="42">
        <v>0</v>
      </c>
      <c r="W1449" s="42">
        <v>43</v>
      </c>
    </row>
    <row r="1450" spans="1:23">
      <c r="A1450" s="39">
        <v>43271</v>
      </c>
      <c r="B1450" s="42" t="s">
        <v>14</v>
      </c>
      <c r="C1450" s="42">
        <v>24</v>
      </c>
      <c r="D1450" s="42">
        <v>24</v>
      </c>
      <c r="E1450" s="42">
        <v>271.80110995544322</v>
      </c>
      <c r="F1450" s="42">
        <v>65.965667724609375</v>
      </c>
      <c r="G1450" s="42">
        <v>1315.605</v>
      </c>
      <c r="H1450" s="42">
        <v>1315.605</v>
      </c>
      <c r="I1450" s="42">
        <v>1.5365935304563514</v>
      </c>
      <c r="J1450" s="42">
        <v>346.82</v>
      </c>
      <c r="K1450" s="42">
        <v>346.82</v>
      </c>
      <c r="L1450" s="42">
        <v>0.51497966451378618</v>
      </c>
      <c r="M1450" s="42">
        <v>0</v>
      </c>
      <c r="N1450" s="42">
        <v>0</v>
      </c>
      <c r="O1450" s="42">
        <v>1.7132828559425481E-2</v>
      </c>
      <c r="P1450" s="42">
        <v>968.78499999999997</v>
      </c>
      <c r="Q1450" s="42">
        <v>968.78499999999997</v>
      </c>
      <c r="R1450" s="42">
        <v>1.021613863942568</v>
      </c>
      <c r="S1450" s="42">
        <v>0</v>
      </c>
      <c r="T1450" s="42">
        <v>73.64</v>
      </c>
      <c r="U1450" s="42">
        <v>1720.5</v>
      </c>
      <c r="V1450" s="42">
        <v>0</v>
      </c>
      <c r="W1450" s="42">
        <v>43</v>
      </c>
    </row>
    <row r="1451" spans="1:23">
      <c r="A1451" s="39">
        <v>43272</v>
      </c>
      <c r="B1451" s="42" t="s">
        <v>14</v>
      </c>
      <c r="C1451" s="42">
        <v>24</v>
      </c>
      <c r="D1451" s="42">
        <v>24</v>
      </c>
      <c r="E1451" s="42">
        <v>253.09775715926648</v>
      </c>
      <c r="F1451" s="42">
        <v>66.398330688476563</v>
      </c>
      <c r="G1451" s="42">
        <v>1335.91</v>
      </c>
      <c r="H1451" s="42">
        <v>1335.91</v>
      </c>
      <c r="I1451" s="42">
        <v>1.5379294404563515</v>
      </c>
      <c r="J1451" s="42">
        <v>349.96</v>
      </c>
      <c r="K1451" s="42">
        <v>349.96</v>
      </c>
      <c r="L1451" s="42">
        <v>0.51532962451378617</v>
      </c>
      <c r="M1451" s="42">
        <v>0</v>
      </c>
      <c r="N1451" s="42">
        <v>0</v>
      </c>
      <c r="O1451" s="42">
        <v>1.7132828559425481E-2</v>
      </c>
      <c r="P1451" s="42">
        <v>985.95</v>
      </c>
      <c r="Q1451" s="42">
        <v>985.95</v>
      </c>
      <c r="R1451" s="42">
        <v>1.022599813942568</v>
      </c>
      <c r="S1451" s="42">
        <v>0</v>
      </c>
      <c r="T1451" s="42">
        <v>73.8</v>
      </c>
      <c r="U1451" s="42">
        <v>1715.699951171875</v>
      </c>
      <c r="V1451" s="42">
        <v>0</v>
      </c>
      <c r="W1451" s="42">
        <v>43</v>
      </c>
    </row>
    <row r="1452" spans="1:23">
      <c r="A1452" s="39">
        <v>43273</v>
      </c>
      <c r="B1452" s="42" t="s">
        <v>14</v>
      </c>
      <c r="C1452" s="42">
        <v>24</v>
      </c>
      <c r="D1452" s="42">
        <v>24</v>
      </c>
      <c r="E1452" s="42">
        <v>260.97904975413405</v>
      </c>
      <c r="F1452" s="42">
        <v>66.12371826171875</v>
      </c>
      <c r="G1452" s="42">
        <v>1302.1410000000001</v>
      </c>
      <c r="H1452" s="42">
        <v>1302.1410000000001</v>
      </c>
      <c r="I1452" s="42">
        <v>1.5392315814563515</v>
      </c>
      <c r="J1452" s="42">
        <v>342.8</v>
      </c>
      <c r="K1452" s="42">
        <v>342.8</v>
      </c>
      <c r="L1452" s="42">
        <v>0.51567242451378614</v>
      </c>
      <c r="M1452" s="42">
        <v>0</v>
      </c>
      <c r="N1452" s="42">
        <v>0</v>
      </c>
      <c r="O1452" s="42">
        <v>1.7132828559425481E-2</v>
      </c>
      <c r="P1452" s="42">
        <v>959.34100000000001</v>
      </c>
      <c r="Q1452" s="42">
        <v>959.34100000000001</v>
      </c>
      <c r="R1452" s="42">
        <v>1.023559154942568</v>
      </c>
      <c r="S1452" s="42">
        <v>0</v>
      </c>
      <c r="T1452" s="42">
        <v>73.67</v>
      </c>
      <c r="U1452" s="42">
        <v>1715.4000244140625</v>
      </c>
      <c r="V1452" s="42">
        <v>0</v>
      </c>
      <c r="W1452" s="42">
        <v>43</v>
      </c>
    </row>
    <row r="1453" spans="1:23">
      <c r="A1453" s="39">
        <v>43274</v>
      </c>
      <c r="B1453" s="42" t="s">
        <v>14</v>
      </c>
      <c r="C1453" s="42">
        <v>24</v>
      </c>
      <c r="D1453" s="42">
        <v>24</v>
      </c>
      <c r="E1453" s="42">
        <v>263.2295071319474</v>
      </c>
      <c r="F1453" s="42">
        <v>66.098953247070313</v>
      </c>
      <c r="G1453" s="42">
        <v>1360.855</v>
      </c>
      <c r="H1453" s="42">
        <v>1360.855</v>
      </c>
      <c r="I1453" s="42">
        <v>1.5405924364563515</v>
      </c>
      <c r="J1453" s="42">
        <v>341.93</v>
      </c>
      <c r="K1453" s="42">
        <v>341.93</v>
      </c>
      <c r="L1453" s="42">
        <v>0.51601435451378619</v>
      </c>
      <c r="M1453" s="42">
        <v>0</v>
      </c>
      <c r="N1453" s="42">
        <v>0</v>
      </c>
      <c r="O1453" s="42">
        <v>1.7132828559425481E-2</v>
      </c>
      <c r="P1453" s="42">
        <v>1018.925</v>
      </c>
      <c r="Q1453" s="42">
        <v>1018.925</v>
      </c>
      <c r="R1453" s="42">
        <v>1.0245780799425679</v>
      </c>
      <c r="S1453" s="42">
        <v>0</v>
      </c>
      <c r="T1453" s="42">
        <v>74.87</v>
      </c>
      <c r="U1453" s="42">
        <v>1718.300048828125</v>
      </c>
      <c r="V1453" s="42">
        <v>0</v>
      </c>
      <c r="W1453" s="42">
        <v>43</v>
      </c>
    </row>
    <row r="1454" spans="1:23">
      <c r="A1454" s="39">
        <v>43275</v>
      </c>
      <c r="B1454" s="42" t="s">
        <v>14</v>
      </c>
      <c r="C1454" s="42">
        <v>24</v>
      </c>
      <c r="D1454" s="42">
        <v>24</v>
      </c>
      <c r="E1454" s="42">
        <v>264.20256304796203</v>
      </c>
      <c r="F1454" s="42">
        <v>66.228134155273438</v>
      </c>
      <c r="G1454" s="42">
        <v>1355.731</v>
      </c>
      <c r="H1454" s="42">
        <v>1355.731</v>
      </c>
      <c r="I1454" s="42">
        <v>1.5419481674563515</v>
      </c>
      <c r="J1454" s="42">
        <v>340.33199999999999</v>
      </c>
      <c r="K1454" s="42">
        <v>340.33199999999999</v>
      </c>
      <c r="L1454" s="42">
        <v>0.51635468651378624</v>
      </c>
      <c r="M1454" s="42">
        <v>0</v>
      </c>
      <c r="N1454" s="42">
        <v>0</v>
      </c>
      <c r="O1454" s="42">
        <v>1.7132828559425481E-2</v>
      </c>
      <c r="P1454" s="42">
        <v>1015.399</v>
      </c>
      <c r="Q1454" s="42">
        <v>1015.399</v>
      </c>
      <c r="R1454" s="42">
        <v>1.0255934789425678</v>
      </c>
      <c r="S1454" s="42">
        <v>0</v>
      </c>
      <c r="T1454" s="42">
        <v>74.900000000000006</v>
      </c>
      <c r="U1454" s="42">
        <v>1717.199951171875</v>
      </c>
      <c r="V1454" s="42">
        <v>0</v>
      </c>
      <c r="W1454" s="42">
        <v>43</v>
      </c>
    </row>
    <row r="1455" spans="1:23">
      <c r="A1455" s="39">
        <v>43276</v>
      </c>
      <c r="B1455" s="42" t="s">
        <v>14</v>
      </c>
      <c r="C1455" s="42">
        <v>24</v>
      </c>
      <c r="D1455" s="42">
        <v>24</v>
      </c>
      <c r="E1455" s="42">
        <v>269.92386980305906</v>
      </c>
      <c r="F1455" s="42">
        <v>66.213638305664063</v>
      </c>
      <c r="G1455" s="42">
        <v>1335.83</v>
      </c>
      <c r="H1455" s="42">
        <v>1335.83</v>
      </c>
      <c r="I1455" s="42">
        <v>1.5432839974563515</v>
      </c>
      <c r="J1455" s="42">
        <v>340.48099999999999</v>
      </c>
      <c r="K1455" s="42">
        <v>340.48099999999999</v>
      </c>
      <c r="L1455" s="42">
        <v>0.51669516751378619</v>
      </c>
      <c r="M1455" s="42">
        <v>0</v>
      </c>
      <c r="N1455" s="42">
        <v>0</v>
      </c>
      <c r="O1455" s="42">
        <v>1.7132828559425481E-2</v>
      </c>
      <c r="P1455" s="42">
        <v>995.34900000000005</v>
      </c>
      <c r="Q1455" s="42">
        <v>995.34900000000005</v>
      </c>
      <c r="R1455" s="42">
        <v>1.0265888279425679</v>
      </c>
      <c r="S1455" s="42">
        <v>0</v>
      </c>
      <c r="T1455" s="42">
        <v>74.510000000000005</v>
      </c>
      <c r="U1455" s="42">
        <v>1721.4000244140625</v>
      </c>
      <c r="V1455" s="42">
        <v>0</v>
      </c>
      <c r="W1455" s="42">
        <v>43</v>
      </c>
    </row>
    <row r="1456" spans="1:23">
      <c r="A1456" s="39">
        <v>43277</v>
      </c>
      <c r="B1456" s="42" t="s">
        <v>14</v>
      </c>
      <c r="C1456" s="42">
        <v>24</v>
      </c>
      <c r="D1456" s="42">
        <v>24</v>
      </c>
      <c r="E1456" s="42">
        <v>278.17607799910036</v>
      </c>
      <c r="F1456" s="42">
        <v>66.393035888671875</v>
      </c>
      <c r="G1456" s="42">
        <v>1347.424</v>
      </c>
      <c r="H1456" s="42">
        <v>1347.424</v>
      </c>
      <c r="I1456" s="42">
        <v>1.5446314214563515</v>
      </c>
      <c r="J1456" s="42">
        <v>311.173</v>
      </c>
      <c r="K1456" s="42">
        <v>311.173</v>
      </c>
      <c r="L1456" s="42">
        <v>0.51700634051378624</v>
      </c>
      <c r="M1456" s="42">
        <v>0</v>
      </c>
      <c r="N1456" s="42">
        <v>0</v>
      </c>
      <c r="O1456" s="42">
        <v>1.7132828559425481E-2</v>
      </c>
      <c r="P1456" s="42">
        <v>1036.251</v>
      </c>
      <c r="Q1456" s="42">
        <v>1036.251</v>
      </c>
      <c r="R1456" s="42">
        <v>1.0276250789425678</v>
      </c>
      <c r="S1456" s="42">
        <v>0</v>
      </c>
      <c r="T1456" s="42">
        <v>76.91</v>
      </c>
      <c r="U1456" s="42">
        <v>1718.9000244140625</v>
      </c>
      <c r="V1456" s="42">
        <v>0</v>
      </c>
      <c r="W1456" s="42">
        <v>43</v>
      </c>
    </row>
    <row r="1457" spans="1:23">
      <c r="A1457" s="39">
        <v>43278</v>
      </c>
      <c r="B1457" s="42" t="s">
        <v>14</v>
      </c>
      <c r="C1457" s="42">
        <v>24</v>
      </c>
      <c r="D1457" s="42">
        <v>24</v>
      </c>
      <c r="E1457" s="42">
        <v>252.36885046235378</v>
      </c>
      <c r="F1457" s="42">
        <v>66.18756103515625</v>
      </c>
      <c r="G1457" s="42">
        <v>1381.1289999999999</v>
      </c>
      <c r="H1457" s="42">
        <v>1381.1289999999999</v>
      </c>
      <c r="I1457" s="42">
        <v>1.5460125504563516</v>
      </c>
      <c r="J1457" s="42">
        <v>315.57900000000001</v>
      </c>
      <c r="K1457" s="42">
        <v>315.57900000000001</v>
      </c>
      <c r="L1457" s="42">
        <v>0.51732191951378625</v>
      </c>
      <c r="M1457" s="42">
        <v>0</v>
      </c>
      <c r="N1457" s="42">
        <v>0</v>
      </c>
      <c r="O1457" s="42">
        <v>1.7132828559425481E-2</v>
      </c>
      <c r="P1457" s="42">
        <v>1065.55</v>
      </c>
      <c r="Q1457" s="42">
        <v>1065.55</v>
      </c>
      <c r="R1457" s="42">
        <v>1.0286906289425679</v>
      </c>
      <c r="S1457" s="42">
        <v>0</v>
      </c>
      <c r="T1457" s="42">
        <v>77.150000000000006</v>
      </c>
      <c r="U1457" s="42">
        <v>1717.5999755859375</v>
      </c>
      <c r="V1457" s="42">
        <v>0</v>
      </c>
      <c r="W1457" s="42">
        <v>43</v>
      </c>
    </row>
    <row r="1458" spans="1:23">
      <c r="A1458" s="39">
        <v>43279</v>
      </c>
      <c r="B1458" s="42" t="s">
        <v>14</v>
      </c>
      <c r="C1458" s="42">
        <v>24</v>
      </c>
      <c r="D1458" s="42">
        <v>24</v>
      </c>
      <c r="E1458" s="42">
        <v>269.56957901093085</v>
      </c>
      <c r="F1458" s="42">
        <v>66.386245727539063</v>
      </c>
      <c r="G1458" s="42">
        <v>1370.6859999999999</v>
      </c>
      <c r="H1458" s="42">
        <v>1370.6859999999999</v>
      </c>
      <c r="I1458" s="42">
        <v>1.5473832364563516</v>
      </c>
      <c r="J1458" s="42">
        <v>322.16500000000002</v>
      </c>
      <c r="K1458" s="42">
        <v>322.16500000000002</v>
      </c>
      <c r="L1458" s="42">
        <v>0.5176440845137863</v>
      </c>
      <c r="M1458" s="42">
        <v>0</v>
      </c>
      <c r="N1458" s="42">
        <v>0</v>
      </c>
      <c r="O1458" s="42">
        <v>1.7132828559425481E-2</v>
      </c>
      <c r="P1458" s="42">
        <v>1048.521</v>
      </c>
      <c r="Q1458" s="42">
        <v>1048.521</v>
      </c>
      <c r="R1458" s="42">
        <v>1.0297391499425679</v>
      </c>
      <c r="S1458" s="42">
        <v>0</v>
      </c>
      <c r="T1458" s="42">
        <v>76.5</v>
      </c>
      <c r="U1458" s="42">
        <v>1721.300048828125</v>
      </c>
      <c r="V1458" s="42">
        <v>0</v>
      </c>
      <c r="W1458" s="42">
        <v>43</v>
      </c>
    </row>
    <row r="1459" spans="1:23">
      <c r="A1459" s="39">
        <v>43280</v>
      </c>
      <c r="B1459" s="42" t="s">
        <v>14</v>
      </c>
      <c r="C1459" s="42">
        <v>24</v>
      </c>
      <c r="D1459" s="42">
        <v>24</v>
      </c>
      <c r="E1459" s="42">
        <v>262.73111695662328</v>
      </c>
      <c r="F1459" s="42">
        <v>66.177581787109375</v>
      </c>
      <c r="G1459" s="42">
        <v>1382.2059999999999</v>
      </c>
      <c r="H1459" s="42">
        <v>1382.2059999999999</v>
      </c>
      <c r="I1459" s="42">
        <v>1.5487654424563515</v>
      </c>
      <c r="J1459" s="42">
        <v>335.72</v>
      </c>
      <c r="K1459" s="42">
        <v>335.72</v>
      </c>
      <c r="L1459" s="42">
        <v>0.51797980451378633</v>
      </c>
      <c r="M1459" s="42">
        <v>0</v>
      </c>
      <c r="N1459" s="42">
        <v>0</v>
      </c>
      <c r="O1459" s="42">
        <v>1.7132828559425481E-2</v>
      </c>
      <c r="P1459" s="42">
        <v>1046.4860000000001</v>
      </c>
      <c r="Q1459" s="42">
        <v>1046.4860000000001</v>
      </c>
      <c r="R1459" s="42">
        <v>1.0307856359425678</v>
      </c>
      <c r="S1459" s="42">
        <v>0</v>
      </c>
      <c r="T1459" s="42">
        <v>75.709999999999994</v>
      </c>
      <c r="U1459" s="42">
        <v>1717.9000244140625</v>
      </c>
      <c r="V1459" s="42">
        <v>0</v>
      </c>
      <c r="W1459" s="42">
        <v>43</v>
      </c>
    </row>
    <row r="1460" spans="1:23">
      <c r="A1460" s="39">
        <v>43281</v>
      </c>
      <c r="B1460" s="42" t="s">
        <v>14</v>
      </c>
      <c r="C1460" s="42">
        <v>24</v>
      </c>
      <c r="D1460" s="42">
        <v>24</v>
      </c>
      <c r="E1460" s="42">
        <v>282.68956316412243</v>
      </c>
      <c r="F1460" s="42">
        <v>66.087982177734375</v>
      </c>
      <c r="G1460" s="42">
        <v>1345.9559999999999</v>
      </c>
      <c r="H1460" s="42">
        <v>1345.9559999999999</v>
      </c>
      <c r="I1460" s="42">
        <v>1.5501113984563515</v>
      </c>
      <c r="J1460" s="42">
        <v>328.60899999999998</v>
      </c>
      <c r="K1460" s="42">
        <v>328.60899999999998</v>
      </c>
      <c r="L1460" s="42">
        <v>0.51830841351378631</v>
      </c>
      <c r="M1460" s="42">
        <v>0</v>
      </c>
      <c r="N1460" s="42">
        <v>0</v>
      </c>
      <c r="O1460" s="42">
        <v>1.7132828559425481E-2</v>
      </c>
      <c r="P1460" s="42">
        <v>1017.347</v>
      </c>
      <c r="Q1460" s="42">
        <v>1017.347</v>
      </c>
      <c r="R1460" s="42">
        <v>1.0318029829425677</v>
      </c>
      <c r="S1460" s="42">
        <v>0</v>
      </c>
      <c r="T1460" s="42">
        <v>75.58</v>
      </c>
      <c r="U1460" s="42">
        <v>1717.300048828125</v>
      </c>
      <c r="V1460" s="42">
        <v>0</v>
      </c>
      <c r="W1460" s="42">
        <v>43</v>
      </c>
    </row>
    <row r="1461" spans="1:23">
      <c r="A1461" s="39">
        <v>43282</v>
      </c>
      <c r="B1461" s="42" t="s">
        <v>14</v>
      </c>
      <c r="C1461" s="42">
        <v>24</v>
      </c>
      <c r="D1461" s="42">
        <v>24</v>
      </c>
      <c r="E1461" s="42">
        <v>296.58623927473121</v>
      </c>
      <c r="F1461" s="42">
        <v>66.148651123046875</v>
      </c>
      <c r="G1461" s="42">
        <v>1383.8219999999999</v>
      </c>
      <c r="H1461" s="42">
        <v>1383.8219999999999</v>
      </c>
      <c r="I1461" s="42">
        <v>1.5514952204563515</v>
      </c>
      <c r="J1461" s="42">
        <v>332.40100000000001</v>
      </c>
      <c r="K1461" s="42">
        <v>332.40100000000001</v>
      </c>
      <c r="L1461" s="42">
        <v>0.5186408145137863</v>
      </c>
      <c r="M1461" s="42">
        <v>0</v>
      </c>
      <c r="N1461" s="42">
        <v>0</v>
      </c>
      <c r="O1461" s="42">
        <v>1.7132828559425481E-2</v>
      </c>
      <c r="P1461" s="42">
        <v>1051.421</v>
      </c>
      <c r="Q1461" s="42">
        <v>1051.421</v>
      </c>
      <c r="R1461" s="42">
        <v>1.0328544039425678</v>
      </c>
      <c r="S1461" s="42">
        <v>0</v>
      </c>
      <c r="T1461" s="42">
        <v>75.98</v>
      </c>
      <c r="U1461" s="42">
        <v>1725.5</v>
      </c>
      <c r="V1461" s="42">
        <v>0</v>
      </c>
      <c r="W1461" s="42">
        <v>43</v>
      </c>
    </row>
    <row r="1462" spans="1:23">
      <c r="A1462" s="39">
        <v>43283</v>
      </c>
      <c r="B1462" s="42" t="s">
        <v>14</v>
      </c>
      <c r="C1462" s="42">
        <v>24</v>
      </c>
      <c r="D1462" s="42">
        <v>24</v>
      </c>
      <c r="E1462" s="42">
        <v>277.87969961420066</v>
      </c>
      <c r="F1462" s="42">
        <v>66.09918212890625</v>
      </c>
      <c r="G1462" s="42">
        <v>1384.0630000000001</v>
      </c>
      <c r="H1462" s="42">
        <v>1384.0630000000001</v>
      </c>
      <c r="I1462" s="42">
        <v>1.5528792834563514</v>
      </c>
      <c r="J1462" s="42">
        <v>332.459</v>
      </c>
      <c r="K1462" s="42">
        <v>332.459</v>
      </c>
      <c r="L1462" s="42">
        <v>0.5189732735137863</v>
      </c>
      <c r="M1462" s="42">
        <v>0</v>
      </c>
      <c r="N1462" s="42">
        <v>0</v>
      </c>
      <c r="O1462" s="42">
        <v>1.7132828559425481E-2</v>
      </c>
      <c r="P1462" s="42">
        <v>1051.604</v>
      </c>
      <c r="Q1462" s="42">
        <v>1051.604</v>
      </c>
      <c r="R1462" s="42">
        <v>1.0339060079425677</v>
      </c>
      <c r="S1462" s="42">
        <v>0</v>
      </c>
      <c r="T1462" s="42">
        <v>75.98</v>
      </c>
      <c r="U1462" s="42">
        <v>1720.5</v>
      </c>
      <c r="V1462" s="42">
        <v>0</v>
      </c>
      <c r="W1462" s="42">
        <v>43</v>
      </c>
    </row>
    <row r="1463" spans="1:23">
      <c r="A1463" s="39">
        <v>43284</v>
      </c>
      <c r="B1463" s="42" t="s">
        <v>14</v>
      </c>
      <c r="C1463" s="42">
        <v>24</v>
      </c>
      <c r="D1463" s="42">
        <v>24</v>
      </c>
      <c r="E1463" s="42">
        <v>294.60135392639785</v>
      </c>
      <c r="F1463" s="42">
        <v>66.03851318359375</v>
      </c>
      <c r="G1463" s="42">
        <v>1367.614</v>
      </c>
      <c r="H1463" s="42">
        <v>1367.614</v>
      </c>
      <c r="I1463" s="42">
        <v>1.5542468974563515</v>
      </c>
      <c r="J1463" s="42">
        <v>329.56900000000002</v>
      </c>
      <c r="K1463" s="42">
        <v>329.56900000000002</v>
      </c>
      <c r="L1463" s="42">
        <v>0.51930284251378633</v>
      </c>
      <c r="M1463" s="42">
        <v>0</v>
      </c>
      <c r="N1463" s="42">
        <v>0</v>
      </c>
      <c r="O1463" s="42">
        <v>1.7132828559425481E-2</v>
      </c>
      <c r="P1463" s="42">
        <v>1038.0450000000001</v>
      </c>
      <c r="Q1463" s="42">
        <v>1038.0450000000001</v>
      </c>
      <c r="R1463" s="42">
        <v>1.0349440529425677</v>
      </c>
      <c r="S1463" s="42">
        <v>0</v>
      </c>
      <c r="T1463" s="42">
        <v>75.900000000000006</v>
      </c>
      <c r="U1463" s="42">
        <v>1722.4000244140625</v>
      </c>
      <c r="V1463" s="42">
        <v>0</v>
      </c>
      <c r="W1463" s="42">
        <v>43</v>
      </c>
    </row>
    <row r="1464" spans="1:23">
      <c r="A1464" s="39">
        <v>43285</v>
      </c>
      <c r="B1464" s="42" t="s">
        <v>14</v>
      </c>
      <c r="C1464" s="42">
        <v>24</v>
      </c>
      <c r="D1464" s="42">
        <v>24</v>
      </c>
      <c r="E1464" s="42">
        <v>271.82412619799817</v>
      </c>
      <c r="F1464" s="42">
        <v>65.890548706054688</v>
      </c>
      <c r="G1464" s="42">
        <v>1377.4690000000001</v>
      </c>
      <c r="H1464" s="42">
        <v>1377.4690000000001</v>
      </c>
      <c r="I1464" s="42">
        <v>1.5556243664563514</v>
      </c>
      <c r="J1464" s="42">
        <v>331.68400000000003</v>
      </c>
      <c r="K1464" s="42">
        <v>331.68400000000003</v>
      </c>
      <c r="L1464" s="42">
        <v>0.51963452651378639</v>
      </c>
      <c r="M1464" s="42">
        <v>0</v>
      </c>
      <c r="N1464" s="42">
        <v>0</v>
      </c>
      <c r="O1464" s="42">
        <v>1.7132828559425481E-2</v>
      </c>
      <c r="P1464" s="42">
        <v>1045.7850000000001</v>
      </c>
      <c r="Q1464" s="42">
        <v>1045.7850000000001</v>
      </c>
      <c r="R1464" s="42">
        <v>1.0359898379425678</v>
      </c>
      <c r="S1464" s="42">
        <v>0</v>
      </c>
      <c r="T1464" s="42">
        <v>75.92</v>
      </c>
      <c r="U1464" s="42">
        <v>1719.0999755859375</v>
      </c>
      <c r="V1464" s="42">
        <v>0</v>
      </c>
      <c r="W1464" s="42">
        <v>43</v>
      </c>
    </row>
    <row r="1465" spans="1:23">
      <c r="A1465" s="39">
        <v>43286</v>
      </c>
      <c r="B1465" s="42" t="s">
        <v>14</v>
      </c>
      <c r="C1465" s="42">
        <v>24</v>
      </c>
      <c r="D1465" s="42">
        <v>24</v>
      </c>
      <c r="E1465" s="42">
        <v>298.69045498831093</v>
      </c>
      <c r="F1465" s="42">
        <v>65.90960693359375</v>
      </c>
      <c r="G1465" s="42">
        <v>1381.694</v>
      </c>
      <c r="H1465" s="42">
        <v>1381.694</v>
      </c>
      <c r="I1465" s="42">
        <v>1.5570060604563514</v>
      </c>
      <c r="J1465" s="42">
        <v>332.21</v>
      </c>
      <c r="K1465" s="42">
        <v>332.21</v>
      </c>
      <c r="L1465" s="42">
        <v>0.51996673651378644</v>
      </c>
      <c r="M1465" s="42">
        <v>0</v>
      </c>
      <c r="N1465" s="42">
        <v>0</v>
      </c>
      <c r="O1465" s="42">
        <v>1.7132828559425481E-2</v>
      </c>
      <c r="P1465" s="42">
        <v>1049.4839999999999</v>
      </c>
      <c r="Q1465" s="42">
        <v>1049.4839999999999</v>
      </c>
      <c r="R1465" s="42">
        <v>1.0370393219425678</v>
      </c>
      <c r="S1465" s="42">
        <v>0</v>
      </c>
      <c r="T1465" s="42">
        <v>75.959999999999994</v>
      </c>
      <c r="U1465" s="42">
        <v>1729.800048828125</v>
      </c>
      <c r="V1465" s="42">
        <v>0</v>
      </c>
      <c r="W1465" s="42">
        <v>43</v>
      </c>
    </row>
    <row r="1466" spans="1:23">
      <c r="A1466" s="39">
        <v>43287</v>
      </c>
      <c r="B1466" s="42" t="s">
        <v>14</v>
      </c>
      <c r="C1466" s="42">
        <v>24</v>
      </c>
      <c r="D1466" s="42">
        <v>24</v>
      </c>
      <c r="E1466" s="42">
        <v>324.72518923031203</v>
      </c>
      <c r="F1466" s="42">
        <v>65.796615600585938</v>
      </c>
      <c r="G1466" s="42">
        <v>1341.2139999999999</v>
      </c>
      <c r="H1466" s="42">
        <v>1341.2139999999999</v>
      </c>
      <c r="I1466" s="42">
        <v>1.5583472744563514</v>
      </c>
      <c r="J1466" s="42">
        <v>328.41300000000001</v>
      </c>
      <c r="K1466" s="42">
        <v>328.41300000000001</v>
      </c>
      <c r="L1466" s="42">
        <v>0.52029514951378641</v>
      </c>
      <c r="M1466" s="42">
        <v>0</v>
      </c>
      <c r="N1466" s="42">
        <v>0</v>
      </c>
      <c r="O1466" s="42">
        <v>1.7132828559425481E-2</v>
      </c>
      <c r="P1466" s="42">
        <v>1012.801</v>
      </c>
      <c r="Q1466" s="42">
        <v>1012.801</v>
      </c>
      <c r="R1466" s="42">
        <v>1.0380521229425677</v>
      </c>
      <c r="S1466" s="42">
        <v>0</v>
      </c>
      <c r="T1466" s="42">
        <v>75.510000000000005</v>
      </c>
      <c r="U1466" s="42">
        <v>1735.5</v>
      </c>
      <c r="V1466" s="42">
        <v>0</v>
      </c>
      <c r="W1466" s="42">
        <v>43</v>
      </c>
    </row>
    <row r="1467" spans="1:23">
      <c r="A1467" s="39">
        <v>43288</v>
      </c>
      <c r="B1467" s="42" t="s">
        <v>14</v>
      </c>
      <c r="C1467" s="42">
        <v>24</v>
      </c>
      <c r="D1467" s="42">
        <v>24</v>
      </c>
      <c r="E1467" s="42">
        <v>287.99994146560414</v>
      </c>
      <c r="F1467" s="42">
        <v>65.718414306640625</v>
      </c>
      <c r="G1467" s="42">
        <v>1325.319</v>
      </c>
      <c r="H1467" s="42">
        <v>1325.319</v>
      </c>
      <c r="I1467" s="42">
        <v>1.5596725934563513</v>
      </c>
      <c r="J1467" s="42">
        <v>323.86700000000002</v>
      </c>
      <c r="K1467" s="42">
        <v>323.86700000000002</v>
      </c>
      <c r="L1467" s="42">
        <v>0.52061901651378639</v>
      </c>
      <c r="M1467" s="42">
        <v>0</v>
      </c>
      <c r="N1467" s="42">
        <v>0</v>
      </c>
      <c r="O1467" s="42">
        <v>1.7132828559425481E-2</v>
      </c>
      <c r="P1467" s="42">
        <v>1001.452</v>
      </c>
      <c r="Q1467" s="42">
        <v>1001.452</v>
      </c>
      <c r="R1467" s="42">
        <v>1.0390535749425676</v>
      </c>
      <c r="S1467" s="42">
        <v>0</v>
      </c>
      <c r="T1467" s="42">
        <v>75.56</v>
      </c>
      <c r="U1467" s="42">
        <v>1723.300048828125</v>
      </c>
      <c r="V1467" s="42">
        <v>0</v>
      </c>
      <c r="W1467" s="42">
        <v>43</v>
      </c>
    </row>
    <row r="1468" spans="1:23">
      <c r="A1468" s="39">
        <v>43289</v>
      </c>
      <c r="B1468" s="42" t="s">
        <v>14</v>
      </c>
      <c r="C1468" s="42">
        <v>24</v>
      </c>
      <c r="D1468" s="42">
        <v>24</v>
      </c>
      <c r="E1468" s="42">
        <v>299.85242114129568</v>
      </c>
      <c r="F1468" s="42">
        <v>65.82281494140625</v>
      </c>
      <c r="G1468" s="42">
        <v>1317.9590000000001</v>
      </c>
      <c r="H1468" s="42">
        <v>1317.9590000000001</v>
      </c>
      <c r="I1468" s="42">
        <v>1.5609905524563514</v>
      </c>
      <c r="J1468" s="42">
        <v>320.54700000000003</v>
      </c>
      <c r="K1468" s="42">
        <v>320.54700000000003</v>
      </c>
      <c r="L1468" s="42">
        <v>0.52093956351378634</v>
      </c>
      <c r="M1468" s="42">
        <v>0</v>
      </c>
      <c r="N1468" s="42">
        <v>0</v>
      </c>
      <c r="O1468" s="42">
        <v>1.7132828559425481E-2</v>
      </c>
      <c r="P1468" s="42">
        <v>997.41200000000003</v>
      </c>
      <c r="Q1468" s="42">
        <v>997.41200000000003</v>
      </c>
      <c r="R1468" s="42">
        <v>1.0400509869425676</v>
      </c>
      <c r="S1468" s="42">
        <v>0</v>
      </c>
      <c r="T1468" s="42">
        <v>75.680000000000007</v>
      </c>
      <c r="U1468" s="42">
        <v>1730.4000244140625</v>
      </c>
      <c r="V1468" s="42">
        <v>0</v>
      </c>
      <c r="W1468" s="42">
        <v>43</v>
      </c>
    </row>
    <row r="1469" spans="1:23">
      <c r="A1469" s="39">
        <v>43290</v>
      </c>
      <c r="B1469" s="42" t="s">
        <v>14</v>
      </c>
      <c r="C1469" s="42">
        <v>24</v>
      </c>
      <c r="D1469" s="42">
        <v>24</v>
      </c>
      <c r="E1469" s="42">
        <v>293.13435174035237</v>
      </c>
      <c r="F1469" s="42">
        <v>66.003814697265625</v>
      </c>
      <c r="G1469" s="42">
        <v>1334.124</v>
      </c>
      <c r="H1469" s="42">
        <v>1334.124</v>
      </c>
      <c r="I1469" s="42">
        <v>1.5623246764563514</v>
      </c>
      <c r="J1469" s="42">
        <v>319.64699999999999</v>
      </c>
      <c r="K1469" s="42">
        <v>319.64699999999999</v>
      </c>
      <c r="L1469" s="42">
        <v>0.52125921051378632</v>
      </c>
      <c r="M1469" s="42">
        <v>0</v>
      </c>
      <c r="N1469" s="42">
        <v>0</v>
      </c>
      <c r="O1469" s="42">
        <v>1.7132828559425481E-2</v>
      </c>
      <c r="P1469" s="42">
        <v>1014.477</v>
      </c>
      <c r="Q1469" s="42">
        <v>1014.477</v>
      </c>
      <c r="R1469" s="42">
        <v>1.0410654639425676</v>
      </c>
      <c r="S1469" s="42">
        <v>0</v>
      </c>
      <c r="T1469" s="42">
        <v>76.040000000000006</v>
      </c>
      <c r="U1469" s="42">
        <v>1727.300048828125</v>
      </c>
      <c r="V1469" s="42">
        <v>0</v>
      </c>
      <c r="W1469" s="42">
        <v>43</v>
      </c>
    </row>
    <row r="1470" spans="1:23">
      <c r="A1470" s="39">
        <v>43291</v>
      </c>
      <c r="B1470" s="42" t="s">
        <v>14</v>
      </c>
      <c r="C1470" s="42">
        <v>24</v>
      </c>
      <c r="D1470" s="42">
        <v>24</v>
      </c>
      <c r="E1470" s="42">
        <v>280.70166799945497</v>
      </c>
      <c r="F1470" s="42">
        <v>65.692642211914063</v>
      </c>
      <c r="G1470" s="42">
        <v>1307.9059999999999</v>
      </c>
      <c r="H1470" s="42">
        <v>1307.9059999999999</v>
      </c>
      <c r="I1470" s="42">
        <v>1.5636325824563515</v>
      </c>
      <c r="J1470" s="42">
        <v>315.21499999999997</v>
      </c>
      <c r="K1470" s="42">
        <v>315.21499999999997</v>
      </c>
      <c r="L1470" s="42">
        <v>0.5215744255137863</v>
      </c>
      <c r="M1470" s="42">
        <v>0</v>
      </c>
      <c r="N1470" s="42">
        <v>0</v>
      </c>
      <c r="O1470" s="42">
        <v>1.7132828559425481E-2</v>
      </c>
      <c r="P1470" s="42">
        <v>992.69100000000003</v>
      </c>
      <c r="Q1470" s="42">
        <v>992.69100000000003</v>
      </c>
      <c r="R1470" s="42">
        <v>1.0420581549425676</v>
      </c>
      <c r="S1470" s="42">
        <v>0</v>
      </c>
      <c r="T1470" s="42">
        <v>75.900000000000006</v>
      </c>
      <c r="U1470" s="42">
        <v>1724.4000244140625</v>
      </c>
      <c r="V1470" s="42">
        <v>0</v>
      </c>
      <c r="W1470" s="42">
        <v>43</v>
      </c>
    </row>
    <row r="1471" spans="1:23">
      <c r="A1471" s="39">
        <v>43292</v>
      </c>
      <c r="B1471" s="42" t="s">
        <v>14</v>
      </c>
      <c r="C1471" s="42">
        <v>24</v>
      </c>
      <c r="D1471" s="42">
        <v>24</v>
      </c>
      <c r="E1471" s="42">
        <v>298.11947512492895</v>
      </c>
      <c r="F1471" s="42">
        <v>65.63568115234375</v>
      </c>
      <c r="G1471" s="42">
        <v>1333.163</v>
      </c>
      <c r="H1471" s="42">
        <v>1333.163</v>
      </c>
      <c r="I1471" s="42">
        <v>1.5649657454563515</v>
      </c>
      <c r="J1471" s="42">
        <v>320.79599999999999</v>
      </c>
      <c r="K1471" s="42">
        <v>320.79599999999999</v>
      </c>
      <c r="L1471" s="42">
        <v>0.52189522151378631</v>
      </c>
      <c r="M1471" s="42">
        <v>0</v>
      </c>
      <c r="N1471" s="42">
        <v>0</v>
      </c>
      <c r="O1471" s="42">
        <v>1.7132828559425481E-2</v>
      </c>
      <c r="P1471" s="42">
        <v>1012.367</v>
      </c>
      <c r="Q1471" s="42">
        <v>1012.367</v>
      </c>
      <c r="R1471" s="42">
        <v>1.0430705219425676</v>
      </c>
      <c r="S1471" s="42">
        <v>0</v>
      </c>
      <c r="T1471" s="42">
        <v>75.94</v>
      </c>
      <c r="U1471" s="42">
        <v>1730.800048828125</v>
      </c>
      <c r="V1471" s="42">
        <v>0</v>
      </c>
      <c r="W1471" s="42">
        <v>43</v>
      </c>
    </row>
    <row r="1472" spans="1:23">
      <c r="A1472" s="39">
        <v>43293</v>
      </c>
      <c r="B1472" s="42" t="s">
        <v>14</v>
      </c>
      <c r="C1472" s="42">
        <v>24</v>
      </c>
      <c r="D1472" s="42">
        <v>24</v>
      </c>
      <c r="E1472" s="42">
        <v>281.59399001850767</v>
      </c>
      <c r="F1472" s="42">
        <v>65.610809326171875</v>
      </c>
      <c r="G1472" s="42">
        <v>1323.8610000000001</v>
      </c>
      <c r="H1472" s="42">
        <v>1323.8610000000001</v>
      </c>
      <c r="I1472" s="42">
        <v>1.5662896064563514</v>
      </c>
      <c r="J1472" s="42">
        <v>316.52100000000002</v>
      </c>
      <c r="K1472" s="42">
        <v>316.52100000000002</v>
      </c>
      <c r="L1472" s="42">
        <v>0.52221174251378633</v>
      </c>
      <c r="M1472" s="42">
        <v>0</v>
      </c>
      <c r="N1472" s="42">
        <v>0</v>
      </c>
      <c r="O1472" s="42">
        <v>1.7132828559425481E-2</v>
      </c>
      <c r="P1472" s="42">
        <v>1007.34</v>
      </c>
      <c r="Q1472" s="42">
        <v>1007.34</v>
      </c>
      <c r="R1472" s="42">
        <v>1.0440778619425675</v>
      </c>
      <c r="S1472" s="42">
        <v>0</v>
      </c>
      <c r="T1472" s="42">
        <v>76.09</v>
      </c>
      <c r="U1472" s="42">
        <v>1722.5</v>
      </c>
      <c r="V1472" s="42">
        <v>0</v>
      </c>
      <c r="W1472" s="42">
        <v>43</v>
      </c>
    </row>
    <row r="1473" spans="1:23">
      <c r="A1473" s="39">
        <v>43294</v>
      </c>
      <c r="B1473" s="42" t="s">
        <v>14</v>
      </c>
      <c r="C1473" s="42">
        <v>24</v>
      </c>
      <c r="D1473" s="42">
        <v>24</v>
      </c>
      <c r="E1473" s="42">
        <v>288.3917487330969</v>
      </c>
      <c r="F1473" s="42">
        <v>65.650177001953125</v>
      </c>
      <c r="G1473" s="42">
        <v>1312.2370000000001</v>
      </c>
      <c r="H1473" s="42">
        <v>1312.2370000000001</v>
      </c>
      <c r="I1473" s="42">
        <v>1.5676018434563515</v>
      </c>
      <c r="J1473" s="42">
        <v>314.74</v>
      </c>
      <c r="K1473" s="42">
        <v>314.74</v>
      </c>
      <c r="L1473" s="42">
        <v>0.52252648251378631</v>
      </c>
      <c r="M1473" s="42">
        <v>0</v>
      </c>
      <c r="N1473" s="42">
        <v>0</v>
      </c>
      <c r="O1473" s="42">
        <v>1.7132828559425481E-2</v>
      </c>
      <c r="P1473" s="42">
        <v>997.49699999999996</v>
      </c>
      <c r="Q1473" s="42">
        <v>997.49699999999996</v>
      </c>
      <c r="R1473" s="42">
        <v>1.0450753589425674</v>
      </c>
      <c r="S1473" s="42">
        <v>0</v>
      </c>
      <c r="T1473" s="42">
        <v>76.02</v>
      </c>
      <c r="U1473" s="42">
        <v>1726</v>
      </c>
      <c r="V1473" s="42">
        <v>0</v>
      </c>
      <c r="W1473" s="42">
        <v>43</v>
      </c>
    </row>
    <row r="1474" spans="1:23">
      <c r="A1474" s="39">
        <v>43295</v>
      </c>
      <c r="B1474" s="42" t="s">
        <v>14</v>
      </c>
      <c r="C1474" s="42">
        <v>24</v>
      </c>
      <c r="D1474" s="42">
        <v>24</v>
      </c>
      <c r="E1474" s="42">
        <v>283.88870940123439</v>
      </c>
      <c r="F1474" s="42">
        <v>65.4566650390625</v>
      </c>
      <c r="G1474" s="42">
        <v>1311.001</v>
      </c>
      <c r="H1474" s="42">
        <v>1311.001</v>
      </c>
      <c r="I1474" s="42">
        <v>1.5689128444563514</v>
      </c>
      <c r="J1474" s="42">
        <v>315.69799999999998</v>
      </c>
      <c r="K1474" s="42">
        <v>315.69799999999998</v>
      </c>
      <c r="L1474" s="42">
        <v>0.52284218051378628</v>
      </c>
      <c r="M1474" s="42">
        <v>0</v>
      </c>
      <c r="N1474" s="42">
        <v>0</v>
      </c>
      <c r="O1474" s="42">
        <v>1.7132828559425481E-2</v>
      </c>
      <c r="P1474" s="42">
        <v>995.303</v>
      </c>
      <c r="Q1474" s="42">
        <v>995.303</v>
      </c>
      <c r="R1474" s="42">
        <v>1.0460706619425675</v>
      </c>
      <c r="S1474" s="42">
        <v>0</v>
      </c>
      <c r="T1474" s="42">
        <v>75.92</v>
      </c>
      <c r="U1474" s="42">
        <v>1726.4000244140625</v>
      </c>
      <c r="V1474" s="42">
        <v>0</v>
      </c>
      <c r="W1474" s="42">
        <v>43</v>
      </c>
    </row>
    <row r="1475" spans="1:23">
      <c r="A1475" s="39">
        <v>43296</v>
      </c>
      <c r="B1475" s="42" t="s">
        <v>14</v>
      </c>
      <c r="C1475" s="42">
        <v>24</v>
      </c>
      <c r="D1475" s="42">
        <v>24</v>
      </c>
      <c r="E1475" s="42">
        <v>291.22593343170729</v>
      </c>
      <c r="F1475" s="42">
        <v>65.538833618164063</v>
      </c>
      <c r="G1475" s="42">
        <v>1285.133</v>
      </c>
      <c r="H1475" s="42">
        <v>1285.133</v>
      </c>
      <c r="I1475" s="42">
        <v>1.5701979774563515</v>
      </c>
      <c r="J1475" s="42">
        <v>310.553</v>
      </c>
      <c r="K1475" s="42">
        <v>310.553</v>
      </c>
      <c r="L1475" s="42">
        <v>0.52315273351378633</v>
      </c>
      <c r="M1475" s="42">
        <v>0</v>
      </c>
      <c r="N1475" s="42">
        <v>0</v>
      </c>
      <c r="O1475" s="42">
        <v>1.7132828559425481E-2</v>
      </c>
      <c r="P1475" s="42">
        <v>974.58</v>
      </c>
      <c r="Q1475" s="42">
        <v>974.58</v>
      </c>
      <c r="R1475" s="42">
        <v>1.0470452419425675</v>
      </c>
      <c r="S1475" s="42">
        <v>0</v>
      </c>
      <c r="T1475" s="42">
        <v>75.84</v>
      </c>
      <c r="U1475" s="42">
        <v>1727.0999755859375</v>
      </c>
      <c r="V1475" s="42">
        <v>0</v>
      </c>
      <c r="W1475" s="42">
        <v>43</v>
      </c>
    </row>
    <row r="1476" spans="1:23">
      <c r="A1476" s="39">
        <v>43297</v>
      </c>
      <c r="B1476" s="42" t="s">
        <v>14</v>
      </c>
      <c r="C1476" s="42">
        <v>24</v>
      </c>
      <c r="D1476" s="42">
        <v>24</v>
      </c>
      <c r="E1476" s="42">
        <v>278.45900073450633</v>
      </c>
      <c r="F1476" s="42">
        <v>65.555557250976563</v>
      </c>
      <c r="G1476" s="42">
        <v>1300.5899999999999</v>
      </c>
      <c r="H1476" s="42">
        <v>1300.5899999999999</v>
      </c>
      <c r="I1476" s="42">
        <v>1.5714985674563515</v>
      </c>
      <c r="J1476" s="42">
        <v>311.23099999999999</v>
      </c>
      <c r="K1476" s="42">
        <v>311.23099999999999</v>
      </c>
      <c r="L1476" s="42">
        <v>0.5234639645137863</v>
      </c>
      <c r="M1476" s="42">
        <v>0</v>
      </c>
      <c r="N1476" s="42">
        <v>0</v>
      </c>
      <c r="O1476" s="42">
        <v>1.7132828559425481E-2</v>
      </c>
      <c r="P1476" s="42">
        <v>989.35900000000004</v>
      </c>
      <c r="Q1476" s="42">
        <v>989.35900000000004</v>
      </c>
      <c r="R1476" s="42">
        <v>1.0480346009425676</v>
      </c>
      <c r="S1476" s="42">
        <v>0</v>
      </c>
      <c r="T1476" s="42">
        <v>76.069999999999993</v>
      </c>
      <c r="U1476" s="42">
        <v>1721.699951171875</v>
      </c>
      <c r="V1476" s="42">
        <v>0</v>
      </c>
      <c r="W1476" s="42">
        <v>43</v>
      </c>
    </row>
    <row r="1477" spans="1:23">
      <c r="A1477" s="39">
        <v>43298</v>
      </c>
      <c r="B1477" s="42" t="s">
        <v>14</v>
      </c>
      <c r="C1477" s="42">
        <v>24</v>
      </c>
      <c r="D1477" s="42">
        <v>24</v>
      </c>
      <c r="E1477" s="42">
        <v>291.3034981691174</v>
      </c>
      <c r="F1477" s="42">
        <v>65.564529418945313</v>
      </c>
      <c r="G1477" s="42">
        <v>1291.404</v>
      </c>
      <c r="H1477" s="42">
        <v>1291.404</v>
      </c>
      <c r="I1477" s="42">
        <v>1.5727899714563516</v>
      </c>
      <c r="J1477" s="42">
        <v>307.70499999999998</v>
      </c>
      <c r="K1477" s="42">
        <v>307.70499999999998</v>
      </c>
      <c r="L1477" s="42">
        <v>0.52377166951378629</v>
      </c>
      <c r="M1477" s="42">
        <v>0</v>
      </c>
      <c r="N1477" s="42">
        <v>0</v>
      </c>
      <c r="O1477" s="42">
        <v>1.7132828559425481E-2</v>
      </c>
      <c r="P1477" s="42">
        <v>983.69899999999996</v>
      </c>
      <c r="Q1477" s="42">
        <v>983.69899999999996</v>
      </c>
      <c r="R1477" s="42">
        <v>1.0490182999425677</v>
      </c>
      <c r="S1477" s="42">
        <v>0</v>
      </c>
      <c r="T1477" s="42">
        <v>76.17</v>
      </c>
      <c r="U1477" s="42">
        <v>1724.699951171875</v>
      </c>
      <c r="V1477" s="42">
        <v>0</v>
      </c>
      <c r="W1477" s="42">
        <v>43</v>
      </c>
    </row>
    <row r="1478" spans="1:23">
      <c r="A1478" s="39">
        <v>43299</v>
      </c>
      <c r="B1478" s="42" t="s">
        <v>14</v>
      </c>
      <c r="C1478" s="42">
        <v>24</v>
      </c>
      <c r="D1478" s="42">
        <v>24</v>
      </c>
      <c r="E1478" s="42">
        <v>286.38669761532503</v>
      </c>
      <c r="F1478" s="42">
        <v>65.398178100585938</v>
      </c>
      <c r="G1478" s="42">
        <v>1307.1310000000001</v>
      </c>
      <c r="H1478" s="42">
        <v>1307.1310000000001</v>
      </c>
      <c r="I1478" s="42">
        <v>1.5740971024563515</v>
      </c>
      <c r="J1478" s="42">
        <v>311.363</v>
      </c>
      <c r="K1478" s="42">
        <v>311.363</v>
      </c>
      <c r="L1478" s="42">
        <v>0.5240830325137863</v>
      </c>
      <c r="M1478" s="42">
        <v>0</v>
      </c>
      <c r="N1478" s="42">
        <v>0</v>
      </c>
      <c r="O1478" s="42">
        <v>1.7132828559425481E-2</v>
      </c>
      <c r="P1478" s="42">
        <v>995.76800000000003</v>
      </c>
      <c r="Q1478" s="42">
        <v>995.76800000000003</v>
      </c>
      <c r="R1478" s="42">
        <v>1.0500140679425676</v>
      </c>
      <c r="S1478" s="42">
        <v>0</v>
      </c>
      <c r="T1478" s="42">
        <v>76.180000000000007</v>
      </c>
      <c r="U1478" s="42">
        <v>1725</v>
      </c>
      <c r="V1478" s="42">
        <v>0</v>
      </c>
      <c r="W1478" s="42">
        <v>43</v>
      </c>
    </row>
    <row r="1479" spans="1:23">
      <c r="A1479" s="39">
        <v>43300</v>
      </c>
      <c r="B1479" s="42" t="s">
        <v>14</v>
      </c>
      <c r="C1479" s="42">
        <v>24</v>
      </c>
      <c r="D1479" s="42">
        <v>24</v>
      </c>
      <c r="E1479" s="42">
        <v>291.04676083581813</v>
      </c>
      <c r="F1479" s="42">
        <v>65.465911865234375</v>
      </c>
      <c r="G1479" s="42">
        <v>1273.8889999999999</v>
      </c>
      <c r="H1479" s="42">
        <v>1273.8889999999999</v>
      </c>
      <c r="I1479" s="42">
        <v>1.5753709914563514</v>
      </c>
      <c r="J1479" s="42">
        <v>304.66699999999997</v>
      </c>
      <c r="K1479" s="42">
        <v>304.66699999999997</v>
      </c>
      <c r="L1479" s="42">
        <v>0.52438769951378628</v>
      </c>
      <c r="M1479" s="42">
        <v>0</v>
      </c>
      <c r="N1479" s="42">
        <v>0</v>
      </c>
      <c r="O1479" s="42">
        <v>1.7132828559425481E-2</v>
      </c>
      <c r="P1479" s="42">
        <v>969.22199999999998</v>
      </c>
      <c r="Q1479" s="42">
        <v>969.22199999999998</v>
      </c>
      <c r="R1479" s="42">
        <v>1.0509832899425675</v>
      </c>
      <c r="S1479" s="42">
        <v>0</v>
      </c>
      <c r="T1479" s="42">
        <v>76.08</v>
      </c>
      <c r="U1479" s="42">
        <v>1724.4000244140625</v>
      </c>
      <c r="V1479" s="42">
        <v>0</v>
      </c>
      <c r="W1479" s="42">
        <v>43</v>
      </c>
    </row>
    <row r="1480" spans="1:23">
      <c r="A1480" s="39">
        <v>43301</v>
      </c>
      <c r="B1480" s="42" t="s">
        <v>14</v>
      </c>
      <c r="C1480" s="42">
        <v>24</v>
      </c>
      <c r="D1480" s="42">
        <v>24</v>
      </c>
      <c r="E1480" s="42">
        <v>282.40717157277538</v>
      </c>
      <c r="F1480" s="42">
        <v>65.469436645507813</v>
      </c>
      <c r="G1480" s="42">
        <v>1277.009</v>
      </c>
      <c r="H1480" s="42">
        <v>1277.009</v>
      </c>
      <c r="I1480" s="42">
        <v>1.5766480004563515</v>
      </c>
      <c r="J1480" s="42">
        <v>307.15600000000001</v>
      </c>
      <c r="K1480" s="42">
        <v>307.15600000000001</v>
      </c>
      <c r="L1480" s="42">
        <v>0.52469485551378625</v>
      </c>
      <c r="M1480" s="42">
        <v>0</v>
      </c>
      <c r="N1480" s="42">
        <v>0</v>
      </c>
      <c r="O1480" s="42">
        <v>1.7132828559425481E-2</v>
      </c>
      <c r="P1480" s="42">
        <v>969.85299999999995</v>
      </c>
      <c r="Q1480" s="42">
        <v>969.85299999999995</v>
      </c>
      <c r="R1480" s="42">
        <v>1.0519531429425675</v>
      </c>
      <c r="S1480" s="42">
        <v>0</v>
      </c>
      <c r="T1480" s="42">
        <v>75.95</v>
      </c>
      <c r="U1480" s="42">
        <v>1724.4000244140625</v>
      </c>
      <c r="V1480" s="42">
        <v>0</v>
      </c>
      <c r="W1480" s="42">
        <v>43</v>
      </c>
    </row>
    <row r="1481" spans="1:23">
      <c r="A1481" s="39">
        <v>43302</v>
      </c>
      <c r="B1481" s="42" t="s">
        <v>14</v>
      </c>
      <c r="C1481" s="42">
        <v>24</v>
      </c>
      <c r="D1481" s="42">
        <v>24</v>
      </c>
      <c r="E1481" s="42">
        <v>291.13386846148757</v>
      </c>
      <c r="F1481" s="42">
        <v>65.5340576171875</v>
      </c>
      <c r="G1481" s="42">
        <v>1292.828</v>
      </c>
      <c r="H1481" s="42">
        <v>1292.828</v>
      </c>
      <c r="I1481" s="42">
        <v>1.5779408284563514</v>
      </c>
      <c r="J1481" s="42">
        <v>310.67899999999997</v>
      </c>
      <c r="K1481" s="42">
        <v>310.67899999999997</v>
      </c>
      <c r="L1481" s="42">
        <v>0.52500553451378629</v>
      </c>
      <c r="M1481" s="42">
        <v>0</v>
      </c>
      <c r="N1481" s="42">
        <v>0</v>
      </c>
      <c r="O1481" s="42">
        <v>1.7132828559425481E-2</v>
      </c>
      <c r="P1481" s="42">
        <v>982.149</v>
      </c>
      <c r="Q1481" s="42">
        <v>982.149</v>
      </c>
      <c r="R1481" s="42">
        <v>1.0529352919425674</v>
      </c>
      <c r="S1481" s="42">
        <v>0</v>
      </c>
      <c r="T1481" s="42">
        <v>75.97</v>
      </c>
      <c r="U1481" s="42">
        <v>1726.800048828125</v>
      </c>
      <c r="V1481" s="42">
        <v>0</v>
      </c>
      <c r="W1481" s="42">
        <v>43</v>
      </c>
    </row>
    <row r="1482" spans="1:23">
      <c r="A1482" s="39">
        <v>43303</v>
      </c>
      <c r="B1482" s="42" t="s">
        <v>14</v>
      </c>
      <c r="C1482" s="42">
        <v>24</v>
      </c>
      <c r="D1482" s="42">
        <v>24</v>
      </c>
      <c r="E1482" s="42">
        <v>297.92065019885825</v>
      </c>
      <c r="F1482" s="42">
        <v>65.525466918945313</v>
      </c>
      <c r="G1482" s="42">
        <v>1293.27</v>
      </c>
      <c r="H1482" s="42">
        <v>1293.27</v>
      </c>
      <c r="I1482" s="42">
        <v>1.5792340984563513</v>
      </c>
      <c r="J1482" s="42">
        <v>311.91699999999997</v>
      </c>
      <c r="K1482" s="42">
        <v>311.91699999999997</v>
      </c>
      <c r="L1482" s="42">
        <v>0.52531745151378628</v>
      </c>
      <c r="M1482" s="42">
        <v>0</v>
      </c>
      <c r="N1482" s="42">
        <v>0</v>
      </c>
      <c r="O1482" s="42">
        <v>1.7132828559425481E-2</v>
      </c>
      <c r="P1482" s="42">
        <v>981.35299999999995</v>
      </c>
      <c r="Q1482" s="42">
        <v>981.35299999999995</v>
      </c>
      <c r="R1482" s="42">
        <v>1.0539166449425674</v>
      </c>
      <c r="S1482" s="42">
        <v>0</v>
      </c>
      <c r="T1482" s="42">
        <v>75.88</v>
      </c>
      <c r="U1482" s="42">
        <v>1726.699951171875</v>
      </c>
      <c r="V1482" s="42">
        <v>0</v>
      </c>
      <c r="W1482" s="42">
        <v>43</v>
      </c>
    </row>
    <row r="1483" spans="1:23">
      <c r="A1483" s="39">
        <v>43304</v>
      </c>
      <c r="B1483" s="42" t="s">
        <v>14</v>
      </c>
      <c r="C1483" s="42">
        <v>24</v>
      </c>
      <c r="D1483" s="42">
        <v>24</v>
      </c>
      <c r="E1483" s="42">
        <v>296.41786660804092</v>
      </c>
      <c r="F1483" s="42">
        <v>65.592819213867188</v>
      </c>
      <c r="G1483" s="42">
        <v>1277.741</v>
      </c>
      <c r="H1483" s="42">
        <v>1277.741</v>
      </c>
      <c r="I1483" s="42">
        <v>1.5805118394563513</v>
      </c>
      <c r="J1483" s="42">
        <v>312.03800000000001</v>
      </c>
      <c r="K1483" s="42">
        <v>312.03800000000001</v>
      </c>
      <c r="L1483" s="42">
        <v>0.5256294895137863</v>
      </c>
      <c r="M1483" s="42">
        <v>0</v>
      </c>
      <c r="N1483" s="42">
        <v>0</v>
      </c>
      <c r="O1483" s="42">
        <v>1.7132828559425481E-2</v>
      </c>
      <c r="P1483" s="42">
        <v>965.70299999999997</v>
      </c>
      <c r="Q1483" s="42">
        <v>965.70299999999997</v>
      </c>
      <c r="R1483" s="42">
        <v>1.0548823479425675</v>
      </c>
      <c r="S1483" s="42">
        <v>0</v>
      </c>
      <c r="T1483" s="42">
        <v>75.58</v>
      </c>
      <c r="U1483" s="42">
        <v>1728.300048828125</v>
      </c>
      <c r="V1483" s="42">
        <v>0</v>
      </c>
      <c r="W1483" s="42">
        <v>43</v>
      </c>
    </row>
    <row r="1484" spans="1:23">
      <c r="A1484" s="39">
        <v>43305</v>
      </c>
      <c r="B1484" s="42" t="s">
        <v>14</v>
      </c>
      <c r="C1484" s="42">
        <v>24</v>
      </c>
      <c r="D1484" s="42">
        <v>24</v>
      </c>
      <c r="E1484" s="42">
        <v>311.55901324879284</v>
      </c>
      <c r="F1484" s="42">
        <v>65.556793212890625</v>
      </c>
      <c r="G1484" s="42">
        <v>1301.4110000000001</v>
      </c>
      <c r="H1484" s="42">
        <v>1301.4110000000001</v>
      </c>
      <c r="I1484" s="42">
        <v>1.5818132504563513</v>
      </c>
      <c r="J1484" s="42">
        <v>315.18700000000001</v>
      </c>
      <c r="K1484" s="42">
        <v>315.18700000000001</v>
      </c>
      <c r="L1484" s="42">
        <v>0.52594467651378629</v>
      </c>
      <c r="M1484" s="42">
        <v>0</v>
      </c>
      <c r="N1484" s="42">
        <v>0</v>
      </c>
      <c r="O1484" s="42">
        <v>1.7132828559425481E-2</v>
      </c>
      <c r="P1484" s="42">
        <v>986.22400000000005</v>
      </c>
      <c r="Q1484" s="42">
        <v>986.22400000000005</v>
      </c>
      <c r="R1484" s="42">
        <v>1.0558685719425676</v>
      </c>
      <c r="S1484" s="42">
        <v>0</v>
      </c>
      <c r="T1484" s="42">
        <v>75.78</v>
      </c>
      <c r="U1484" s="42">
        <v>1730.699951171875</v>
      </c>
      <c r="V1484" s="42">
        <v>0</v>
      </c>
      <c r="W1484" s="42">
        <v>43</v>
      </c>
    </row>
    <row r="1485" spans="1:23">
      <c r="A1485" s="39">
        <v>43306</v>
      </c>
      <c r="B1485" s="42" t="s">
        <v>14</v>
      </c>
      <c r="C1485" s="42">
        <v>24</v>
      </c>
      <c r="D1485" s="42">
        <v>24</v>
      </c>
      <c r="E1485" s="42">
        <v>283.25523158691482</v>
      </c>
      <c r="F1485" s="42">
        <v>65.551483154296875</v>
      </c>
      <c r="G1485" s="42">
        <v>1319.836</v>
      </c>
      <c r="H1485" s="42">
        <v>1319.836</v>
      </c>
      <c r="I1485" s="42">
        <v>1.5831330864563513</v>
      </c>
      <c r="J1485" s="42">
        <v>317.05200000000002</v>
      </c>
      <c r="K1485" s="42">
        <v>317.05200000000002</v>
      </c>
      <c r="L1485" s="42">
        <v>0.52626172851378628</v>
      </c>
      <c r="M1485" s="42">
        <v>0</v>
      </c>
      <c r="N1485" s="42">
        <v>0</v>
      </c>
      <c r="O1485" s="42">
        <v>1.7132828559425481E-2</v>
      </c>
      <c r="P1485" s="42">
        <v>1002.784</v>
      </c>
      <c r="Q1485" s="42">
        <v>1002.784</v>
      </c>
      <c r="R1485" s="42">
        <v>1.0568713559425675</v>
      </c>
      <c r="S1485" s="42">
        <v>0</v>
      </c>
      <c r="T1485" s="42">
        <v>75.98</v>
      </c>
      <c r="U1485" s="42">
        <v>1725.0999755859375</v>
      </c>
      <c r="V1485" s="42">
        <v>0</v>
      </c>
      <c r="W1485" s="42">
        <v>43</v>
      </c>
    </row>
    <row r="1486" spans="1:23">
      <c r="A1486" s="39">
        <v>43307</v>
      </c>
      <c r="B1486" s="42" t="s">
        <v>14</v>
      </c>
      <c r="C1486" s="42">
        <v>24</v>
      </c>
      <c r="D1486" s="42">
        <v>24</v>
      </c>
      <c r="E1486" s="42">
        <v>268.61707836999796</v>
      </c>
      <c r="F1486" s="42">
        <v>65.996200561523438</v>
      </c>
      <c r="G1486" s="42">
        <v>1328.269</v>
      </c>
      <c r="H1486" s="42">
        <v>1328.269</v>
      </c>
      <c r="I1486" s="42">
        <v>1.5844613554563514</v>
      </c>
      <c r="J1486" s="42">
        <v>319.697</v>
      </c>
      <c r="K1486" s="42">
        <v>319.697</v>
      </c>
      <c r="L1486" s="42">
        <v>0.52658142551378628</v>
      </c>
      <c r="M1486" s="42">
        <v>0</v>
      </c>
      <c r="N1486" s="42">
        <v>0</v>
      </c>
      <c r="O1486" s="42">
        <v>1.7132828559425481E-2</v>
      </c>
      <c r="P1486" s="42">
        <v>1008.572</v>
      </c>
      <c r="Q1486" s="42">
        <v>1008.572</v>
      </c>
      <c r="R1486" s="42">
        <v>1.0578799279425675</v>
      </c>
      <c r="S1486" s="42">
        <v>0</v>
      </c>
      <c r="T1486" s="42">
        <v>75.930000000000007</v>
      </c>
      <c r="U1486" s="42">
        <v>1718.0999755859375</v>
      </c>
      <c r="V1486" s="42">
        <v>0</v>
      </c>
      <c r="W1486" s="42">
        <v>43</v>
      </c>
    </row>
    <row r="1487" spans="1:23">
      <c r="A1487" s="39">
        <v>43308</v>
      </c>
      <c r="B1487" s="42" t="s">
        <v>14</v>
      </c>
      <c r="C1487" s="42">
        <v>24</v>
      </c>
      <c r="D1487" s="42">
        <v>24</v>
      </c>
      <c r="E1487" s="42">
        <v>279.77995600913977</v>
      </c>
      <c r="F1487" s="42">
        <v>66.029617309570313</v>
      </c>
      <c r="G1487" s="42">
        <v>1337.355</v>
      </c>
      <c r="H1487" s="42">
        <v>1337.355</v>
      </c>
      <c r="I1487" s="42">
        <v>1.5857987104563513</v>
      </c>
      <c r="J1487" s="42">
        <v>321.95</v>
      </c>
      <c r="K1487" s="42">
        <v>321.95</v>
      </c>
      <c r="L1487" s="42">
        <v>0.5269033755137863</v>
      </c>
      <c r="M1487" s="42">
        <v>0</v>
      </c>
      <c r="N1487" s="42">
        <v>0</v>
      </c>
      <c r="O1487" s="42">
        <v>1.7132828559425481E-2</v>
      </c>
      <c r="P1487" s="42">
        <v>1015.405</v>
      </c>
      <c r="Q1487" s="42">
        <v>1015.405</v>
      </c>
      <c r="R1487" s="42">
        <v>1.0588953329425674</v>
      </c>
      <c r="S1487" s="42">
        <v>0</v>
      </c>
      <c r="T1487" s="42">
        <v>75.930000000000007</v>
      </c>
      <c r="U1487" s="42">
        <v>1720.0999755859375</v>
      </c>
      <c r="V1487" s="42">
        <v>0</v>
      </c>
      <c r="W1487" s="42">
        <v>43</v>
      </c>
    </row>
    <row r="1488" spans="1:23">
      <c r="A1488" s="39">
        <v>43309</v>
      </c>
      <c r="B1488" s="42" t="s">
        <v>14</v>
      </c>
      <c r="C1488" s="42">
        <v>24</v>
      </c>
      <c r="D1488" s="42">
        <v>24</v>
      </c>
      <c r="E1488" s="42">
        <v>268.68595004964305</v>
      </c>
      <c r="F1488" s="42">
        <v>65.992935180664063</v>
      </c>
      <c r="G1488" s="42">
        <v>1336.3140000000001</v>
      </c>
      <c r="H1488" s="42">
        <v>1336.3140000000001</v>
      </c>
      <c r="I1488" s="42">
        <v>1.5871350244563514</v>
      </c>
      <c r="J1488" s="42">
        <v>324.48899999999998</v>
      </c>
      <c r="K1488" s="42">
        <v>324.48899999999998</v>
      </c>
      <c r="L1488" s="42">
        <v>0.52722786451378634</v>
      </c>
      <c r="M1488" s="42">
        <v>0</v>
      </c>
      <c r="N1488" s="42">
        <v>0</v>
      </c>
      <c r="O1488" s="42">
        <v>1.7132828559425481E-2</v>
      </c>
      <c r="P1488" s="42">
        <v>1011.825</v>
      </c>
      <c r="Q1488" s="42">
        <v>1011.825</v>
      </c>
      <c r="R1488" s="42">
        <v>1.0599071579425674</v>
      </c>
      <c r="S1488" s="42">
        <v>0</v>
      </c>
      <c r="T1488" s="42">
        <v>75.72</v>
      </c>
      <c r="U1488" s="42">
        <v>1717.300048828125</v>
      </c>
      <c r="V1488" s="42">
        <v>0</v>
      </c>
      <c r="W1488" s="42">
        <v>43</v>
      </c>
    </row>
    <row r="1489" spans="1:23">
      <c r="A1489" s="39">
        <v>43310</v>
      </c>
      <c r="B1489" s="42" t="s">
        <v>14</v>
      </c>
      <c r="C1489" s="42">
        <v>24</v>
      </c>
      <c r="D1489" s="42">
        <v>24</v>
      </c>
      <c r="E1489" s="42">
        <v>287.11133745496414</v>
      </c>
      <c r="F1489" s="42">
        <v>65.882858276367188</v>
      </c>
      <c r="G1489" s="42">
        <v>1327.377</v>
      </c>
      <c r="H1489" s="42">
        <v>1327.377</v>
      </c>
      <c r="I1489" s="42">
        <v>1.5884624014563513</v>
      </c>
      <c r="J1489" s="42">
        <v>317.03699999999998</v>
      </c>
      <c r="K1489" s="42">
        <v>317.03699999999998</v>
      </c>
      <c r="L1489" s="42">
        <v>0.5275449015137863</v>
      </c>
      <c r="M1489" s="42">
        <v>0</v>
      </c>
      <c r="N1489" s="42">
        <v>0</v>
      </c>
      <c r="O1489" s="42">
        <v>1.7132828559425481E-2</v>
      </c>
      <c r="P1489" s="42">
        <v>1010.34</v>
      </c>
      <c r="Q1489" s="42">
        <v>1010.34</v>
      </c>
      <c r="R1489" s="42">
        <v>1.0609174979425675</v>
      </c>
      <c r="S1489" s="42">
        <v>0</v>
      </c>
      <c r="T1489" s="42">
        <v>76.12</v>
      </c>
      <c r="U1489" s="42">
        <v>1722.199951171875</v>
      </c>
      <c r="V1489" s="42">
        <v>0</v>
      </c>
      <c r="W1489" s="42">
        <v>43</v>
      </c>
    </row>
    <row r="1490" spans="1:23">
      <c r="A1490" s="39">
        <v>43311</v>
      </c>
      <c r="B1490" s="42" t="s">
        <v>14</v>
      </c>
      <c r="C1490" s="42">
        <v>24</v>
      </c>
      <c r="D1490" s="42">
        <v>24</v>
      </c>
      <c r="E1490" s="42">
        <v>280.4318468175033</v>
      </c>
      <c r="F1490" s="42">
        <v>65.827804565429688</v>
      </c>
      <c r="G1490" s="42">
        <v>1341.2819999999999</v>
      </c>
      <c r="H1490" s="42">
        <v>1341.2819999999999</v>
      </c>
      <c r="I1490" s="42">
        <v>1.5898036834563514</v>
      </c>
      <c r="J1490" s="42">
        <v>316.84899999999999</v>
      </c>
      <c r="K1490" s="42">
        <v>316.84899999999999</v>
      </c>
      <c r="L1490" s="42">
        <v>0.52786175051378625</v>
      </c>
      <c r="M1490" s="42">
        <v>0</v>
      </c>
      <c r="N1490" s="42">
        <v>0</v>
      </c>
      <c r="O1490" s="42">
        <v>1.7132828559425481E-2</v>
      </c>
      <c r="P1490" s="42">
        <v>1024.433</v>
      </c>
      <c r="Q1490" s="42">
        <v>1024.433</v>
      </c>
      <c r="R1490" s="42">
        <v>1.0619419309425675</v>
      </c>
      <c r="S1490" s="42">
        <v>0</v>
      </c>
      <c r="T1490" s="42">
        <v>76.38</v>
      </c>
      <c r="U1490" s="42">
        <v>1721.699951171875</v>
      </c>
      <c r="V1490" s="42">
        <v>0</v>
      </c>
      <c r="W1490" s="42">
        <v>43</v>
      </c>
    </row>
    <row r="1491" spans="1:23">
      <c r="A1491" s="39">
        <v>43312</v>
      </c>
      <c r="B1491" s="42" t="s">
        <v>14</v>
      </c>
      <c r="C1491" s="42">
        <v>24</v>
      </c>
      <c r="D1491" s="42">
        <v>24</v>
      </c>
      <c r="E1491" s="42">
        <v>270.1977630894628</v>
      </c>
      <c r="F1491" s="42">
        <v>65.79058837890625</v>
      </c>
      <c r="G1491" s="42">
        <v>1302.327</v>
      </c>
      <c r="H1491" s="42">
        <v>1302.327</v>
      </c>
      <c r="I1491" s="42">
        <v>1.5911060104563515</v>
      </c>
      <c r="J1491" s="42">
        <v>313.274</v>
      </c>
      <c r="K1491" s="42">
        <v>313.274</v>
      </c>
      <c r="L1491" s="42">
        <v>0.52817502451378628</v>
      </c>
      <c r="M1491" s="42">
        <v>0</v>
      </c>
      <c r="N1491" s="42">
        <v>0</v>
      </c>
      <c r="O1491" s="42">
        <v>1.7132828559425481E-2</v>
      </c>
      <c r="P1491" s="42">
        <v>989.053</v>
      </c>
      <c r="Q1491" s="42">
        <v>989.053</v>
      </c>
      <c r="R1491" s="42">
        <v>1.0629309839425676</v>
      </c>
      <c r="S1491" s="42">
        <v>0</v>
      </c>
      <c r="T1491" s="42">
        <v>75.94</v>
      </c>
      <c r="U1491" s="42">
        <v>1721.4000244140625</v>
      </c>
      <c r="V1491" s="42">
        <v>0</v>
      </c>
      <c r="W1491" s="42">
        <v>43</v>
      </c>
    </row>
    <row r="1492" spans="1:23">
      <c r="A1492" s="39">
        <v>43313</v>
      </c>
      <c r="B1492" s="42" t="s">
        <v>14</v>
      </c>
      <c r="C1492" s="42">
        <v>24</v>
      </c>
      <c r="D1492" s="42">
        <v>24</v>
      </c>
      <c r="E1492" s="42">
        <v>301.33059505738123</v>
      </c>
      <c r="F1492" s="42">
        <v>65.803375244140625</v>
      </c>
      <c r="G1492" s="42">
        <v>1326.3710000000001</v>
      </c>
      <c r="H1492" s="42">
        <v>1326.3710000000001</v>
      </c>
      <c r="I1492" s="42">
        <v>1.5924323814563515</v>
      </c>
      <c r="J1492" s="42">
        <v>331.42399999999998</v>
      </c>
      <c r="K1492" s="42">
        <v>331.42399999999998</v>
      </c>
      <c r="L1492" s="42">
        <v>0.52850644851378625</v>
      </c>
      <c r="M1492" s="42">
        <v>0</v>
      </c>
      <c r="N1492" s="42">
        <v>0</v>
      </c>
      <c r="O1492" s="42">
        <v>1.7132828559425481E-2</v>
      </c>
      <c r="P1492" s="42">
        <v>994.947</v>
      </c>
      <c r="Q1492" s="42">
        <v>994.947</v>
      </c>
      <c r="R1492" s="42">
        <v>1.0639259309425675</v>
      </c>
      <c r="S1492" s="42">
        <v>0</v>
      </c>
      <c r="T1492" s="42">
        <v>75.010000000000005</v>
      </c>
      <c r="U1492" s="42">
        <v>1727.4000244140625</v>
      </c>
      <c r="V1492" s="42">
        <v>0</v>
      </c>
      <c r="W1492" s="42">
        <v>43</v>
      </c>
    </row>
    <row r="1493" spans="1:23">
      <c r="A1493" s="39">
        <v>43314</v>
      </c>
      <c r="B1493" s="42" t="s">
        <v>14</v>
      </c>
      <c r="C1493" s="42">
        <v>24</v>
      </c>
      <c r="D1493" s="42">
        <v>24</v>
      </c>
      <c r="E1493" s="42">
        <v>278.38570285436987</v>
      </c>
      <c r="F1493" s="42">
        <v>65.695709228515625</v>
      </c>
      <c r="G1493" s="42">
        <v>1333.982</v>
      </c>
      <c r="H1493" s="42">
        <v>1333.982</v>
      </c>
      <c r="I1493" s="42">
        <v>1.5937663634563515</v>
      </c>
      <c r="J1493" s="42">
        <v>333.08</v>
      </c>
      <c r="K1493" s="42">
        <v>333.08</v>
      </c>
      <c r="L1493" s="42">
        <v>0.52883952851378624</v>
      </c>
      <c r="M1493" s="42">
        <v>0</v>
      </c>
      <c r="N1493" s="42">
        <v>0</v>
      </c>
      <c r="O1493" s="42">
        <v>1.7132828559425481E-2</v>
      </c>
      <c r="P1493" s="42">
        <v>1000.902</v>
      </c>
      <c r="Q1493" s="42">
        <v>1000.902</v>
      </c>
      <c r="R1493" s="42">
        <v>1.0649268329425674</v>
      </c>
      <c r="S1493" s="42">
        <v>0</v>
      </c>
      <c r="T1493" s="42">
        <v>75.03</v>
      </c>
      <c r="U1493" s="42">
        <v>1720</v>
      </c>
      <c r="V1493" s="42">
        <v>0</v>
      </c>
      <c r="W1493" s="42">
        <v>43</v>
      </c>
    </row>
    <row r="1494" spans="1:23">
      <c r="A1494" s="39">
        <v>43315</v>
      </c>
      <c r="B1494" s="42" t="s">
        <v>14</v>
      </c>
      <c r="C1494" s="42">
        <v>24</v>
      </c>
      <c r="D1494" s="42">
        <v>24</v>
      </c>
      <c r="E1494" s="42">
        <v>275.0570230368678</v>
      </c>
      <c r="F1494" s="42">
        <v>65.673538208007813</v>
      </c>
      <c r="G1494" s="42">
        <v>1317.3679999999999</v>
      </c>
      <c r="H1494" s="42">
        <v>1317.3679999999999</v>
      </c>
      <c r="I1494" s="42">
        <v>1.5950837314563515</v>
      </c>
      <c r="J1494" s="42">
        <v>329.65300000000002</v>
      </c>
      <c r="K1494" s="42">
        <v>329.65300000000002</v>
      </c>
      <c r="L1494" s="42">
        <v>0.52916918151378622</v>
      </c>
      <c r="M1494" s="42">
        <v>0</v>
      </c>
      <c r="N1494" s="42">
        <v>0</v>
      </c>
      <c r="O1494" s="42">
        <v>1.7132828559425481E-2</v>
      </c>
      <c r="P1494" s="42">
        <v>987.71500000000003</v>
      </c>
      <c r="Q1494" s="42">
        <v>987.71500000000003</v>
      </c>
      <c r="R1494" s="42">
        <v>1.0659145479425673</v>
      </c>
      <c r="S1494" s="42">
        <v>0</v>
      </c>
      <c r="T1494" s="42">
        <v>74.98</v>
      </c>
      <c r="U1494" s="42">
        <v>1719.800048828125</v>
      </c>
      <c r="V1494" s="42">
        <v>0</v>
      </c>
      <c r="W1494" s="42">
        <v>43</v>
      </c>
    </row>
    <row r="1495" spans="1:23">
      <c r="A1495" s="39">
        <v>43316</v>
      </c>
      <c r="B1495" s="42" t="s">
        <v>14</v>
      </c>
      <c r="C1495" s="42">
        <v>24</v>
      </c>
      <c r="D1495" s="42">
        <v>24</v>
      </c>
      <c r="E1495" s="42">
        <v>278.28283795495128</v>
      </c>
      <c r="F1495" s="42">
        <v>65.535018920898438</v>
      </c>
      <c r="G1495" s="42">
        <v>1285.4939999999999</v>
      </c>
      <c r="H1495" s="42">
        <v>1285.4939999999999</v>
      </c>
      <c r="I1495" s="42">
        <v>1.5963692254563515</v>
      </c>
      <c r="J1495" s="42">
        <v>310.77199999999999</v>
      </c>
      <c r="K1495" s="42">
        <v>310.77199999999999</v>
      </c>
      <c r="L1495" s="42">
        <v>0.52947995351378618</v>
      </c>
      <c r="M1495" s="42">
        <v>0</v>
      </c>
      <c r="N1495" s="42">
        <v>0</v>
      </c>
      <c r="O1495" s="42">
        <v>1.7132828559425481E-2</v>
      </c>
      <c r="P1495" s="42">
        <v>974.72199999999998</v>
      </c>
      <c r="Q1495" s="42">
        <v>974.72199999999998</v>
      </c>
      <c r="R1495" s="42">
        <v>1.0668892699425674</v>
      </c>
      <c r="S1495" s="42">
        <v>0</v>
      </c>
      <c r="T1495" s="42">
        <v>75.819999999999993</v>
      </c>
      <c r="U1495" s="42">
        <v>1720.4000244140625</v>
      </c>
      <c r="V1495" s="42">
        <v>0</v>
      </c>
      <c r="W1495" s="42">
        <v>43</v>
      </c>
    </row>
    <row r="1496" spans="1:23">
      <c r="A1496" s="39">
        <v>43317</v>
      </c>
      <c r="B1496" s="42" t="s">
        <v>14</v>
      </c>
      <c r="C1496" s="42">
        <v>24</v>
      </c>
      <c r="D1496" s="42">
        <v>24</v>
      </c>
      <c r="E1496" s="42">
        <v>263.66947146078587</v>
      </c>
      <c r="F1496" s="42">
        <v>65.6712646484375</v>
      </c>
      <c r="G1496" s="42">
        <v>1270.2090000000001</v>
      </c>
      <c r="H1496" s="42">
        <v>1270.2090000000001</v>
      </c>
      <c r="I1496" s="42">
        <v>1.5976394344563516</v>
      </c>
      <c r="J1496" s="42">
        <v>307.315</v>
      </c>
      <c r="K1496" s="42">
        <v>307.315</v>
      </c>
      <c r="L1496" s="42">
        <v>0.52978726851378621</v>
      </c>
      <c r="M1496" s="42">
        <v>0</v>
      </c>
      <c r="N1496" s="42">
        <v>0</v>
      </c>
      <c r="O1496" s="42">
        <v>1.7132828559425481E-2</v>
      </c>
      <c r="P1496" s="42">
        <v>962.89400000000001</v>
      </c>
      <c r="Q1496" s="42">
        <v>962.89400000000001</v>
      </c>
      <c r="R1496" s="42">
        <v>1.0678521639425673</v>
      </c>
      <c r="S1496" s="42">
        <v>0</v>
      </c>
      <c r="T1496" s="42">
        <v>75.81</v>
      </c>
      <c r="U1496" s="42">
        <v>1716.9000244140625</v>
      </c>
      <c r="V1496" s="42">
        <v>0</v>
      </c>
      <c r="W1496" s="42">
        <v>43</v>
      </c>
    </row>
    <row r="1497" spans="1:23">
      <c r="A1497" s="39">
        <v>43318</v>
      </c>
      <c r="B1497" s="42" t="s">
        <v>14</v>
      </c>
      <c r="C1497" s="42">
        <v>24</v>
      </c>
      <c r="D1497" s="42">
        <v>24</v>
      </c>
      <c r="E1497" s="42">
        <v>282.8543948704197</v>
      </c>
      <c r="F1497" s="42">
        <v>65.40625</v>
      </c>
      <c r="G1497" s="42">
        <v>1240.1199999999999</v>
      </c>
      <c r="H1497" s="42">
        <v>1240.1199999999999</v>
      </c>
      <c r="I1497" s="42">
        <v>1.5988795544563517</v>
      </c>
      <c r="J1497" s="42">
        <v>300.53100000000001</v>
      </c>
      <c r="K1497" s="42">
        <v>300.53100000000001</v>
      </c>
      <c r="L1497" s="42">
        <v>0.53008779951378626</v>
      </c>
      <c r="M1497" s="42">
        <v>0</v>
      </c>
      <c r="N1497" s="42">
        <v>0</v>
      </c>
      <c r="O1497" s="42">
        <v>1.7132828559425481E-2</v>
      </c>
      <c r="P1497" s="42">
        <v>939.58900000000006</v>
      </c>
      <c r="Q1497" s="42">
        <v>939.58900000000006</v>
      </c>
      <c r="R1497" s="42">
        <v>1.0687917529425672</v>
      </c>
      <c r="S1497" s="42">
        <v>0</v>
      </c>
      <c r="T1497" s="42">
        <v>75.77</v>
      </c>
      <c r="U1497" s="42">
        <v>1725.699951171875</v>
      </c>
      <c r="V1497" s="42">
        <v>0</v>
      </c>
      <c r="W1497" s="42">
        <v>43</v>
      </c>
    </row>
    <row r="1498" spans="1:23">
      <c r="A1498" s="39">
        <v>43319</v>
      </c>
      <c r="B1498" s="42" t="s">
        <v>14</v>
      </c>
      <c r="C1498" s="42">
        <v>24</v>
      </c>
      <c r="D1498" s="42">
        <v>24</v>
      </c>
      <c r="E1498" s="42">
        <v>259.91375181988002</v>
      </c>
      <c r="F1498" s="42">
        <v>65.755996704101563</v>
      </c>
      <c r="G1498" s="42">
        <v>1236.5999999999999</v>
      </c>
      <c r="H1498" s="42">
        <v>1236.5999999999999</v>
      </c>
      <c r="I1498" s="42">
        <v>1.6001161544563516</v>
      </c>
      <c r="J1498" s="42">
        <v>275.42</v>
      </c>
      <c r="K1498" s="42">
        <v>275.42</v>
      </c>
      <c r="L1498" s="42">
        <v>0.53036321951378629</v>
      </c>
      <c r="M1498" s="42">
        <v>0</v>
      </c>
      <c r="N1498" s="42">
        <v>0</v>
      </c>
      <c r="O1498" s="42">
        <v>1.7132828559425481E-2</v>
      </c>
      <c r="P1498" s="42">
        <v>961.18</v>
      </c>
      <c r="Q1498" s="42">
        <v>961.18</v>
      </c>
      <c r="R1498" s="42">
        <v>1.0697529329425672</v>
      </c>
      <c r="S1498" s="42">
        <v>0</v>
      </c>
      <c r="T1498" s="42">
        <v>77.73</v>
      </c>
      <c r="U1498" s="42">
        <v>1717.5</v>
      </c>
      <c r="V1498" s="42">
        <v>0</v>
      </c>
      <c r="W1498" s="42">
        <v>43</v>
      </c>
    </row>
    <row r="1499" spans="1:23">
      <c r="A1499" s="39">
        <v>43320</v>
      </c>
      <c r="B1499" s="42" t="s">
        <v>14</v>
      </c>
      <c r="C1499" s="42">
        <v>24</v>
      </c>
      <c r="D1499" s="42">
        <v>24</v>
      </c>
      <c r="E1499" s="42">
        <v>264.75512991730005</v>
      </c>
      <c r="F1499" s="42">
        <v>65.571014404296875</v>
      </c>
      <c r="G1499" s="42">
        <v>1214.7260000000001</v>
      </c>
      <c r="H1499" s="42">
        <v>1214.7260000000001</v>
      </c>
      <c r="I1499" s="42">
        <v>1.6013308804563515</v>
      </c>
      <c r="J1499" s="42">
        <v>279.88799999999998</v>
      </c>
      <c r="K1499" s="42">
        <v>279.88799999999998</v>
      </c>
      <c r="L1499" s="42">
        <v>0.53064310751378629</v>
      </c>
      <c r="M1499" s="42">
        <v>0</v>
      </c>
      <c r="N1499" s="42">
        <v>0</v>
      </c>
      <c r="O1499" s="42">
        <v>1.7132828559425481E-2</v>
      </c>
      <c r="P1499" s="42">
        <v>934.83799999999997</v>
      </c>
      <c r="Q1499" s="42">
        <v>934.83799999999997</v>
      </c>
      <c r="R1499" s="42">
        <v>1.0706877709425673</v>
      </c>
      <c r="S1499" s="42">
        <v>0</v>
      </c>
      <c r="T1499" s="42">
        <v>76.959999999999994</v>
      </c>
      <c r="U1499" s="42">
        <v>1718.5999755859375</v>
      </c>
      <c r="V1499" s="42">
        <v>0</v>
      </c>
      <c r="W1499" s="42">
        <v>43</v>
      </c>
    </row>
    <row r="1500" spans="1:23">
      <c r="A1500" s="39">
        <v>43321</v>
      </c>
      <c r="B1500" s="42" t="s">
        <v>14</v>
      </c>
      <c r="C1500" s="42">
        <v>24</v>
      </c>
      <c r="D1500" s="42">
        <v>24</v>
      </c>
      <c r="E1500" s="42">
        <v>275.4219190053733</v>
      </c>
      <c r="F1500" s="42">
        <v>65.555679321289063</v>
      </c>
      <c r="G1500" s="42">
        <v>1140.0229999999999</v>
      </c>
      <c r="H1500" s="42">
        <v>1140.0229999999999</v>
      </c>
      <c r="I1500" s="42">
        <v>1.6024709034563516</v>
      </c>
      <c r="J1500" s="42">
        <v>289.58600000000001</v>
      </c>
      <c r="K1500" s="42">
        <v>289.58600000000001</v>
      </c>
      <c r="L1500" s="42">
        <v>0.53093269351378625</v>
      </c>
      <c r="M1500" s="42">
        <v>0</v>
      </c>
      <c r="N1500" s="42">
        <v>0</v>
      </c>
      <c r="O1500" s="42">
        <v>1.7132828559425481E-2</v>
      </c>
      <c r="P1500" s="42">
        <v>850.43700000000001</v>
      </c>
      <c r="Q1500" s="42">
        <v>850.43700000000001</v>
      </c>
      <c r="R1500" s="42">
        <v>1.0715382079425673</v>
      </c>
      <c r="S1500" s="42">
        <v>0</v>
      </c>
      <c r="T1500" s="42">
        <v>74.599999999999994</v>
      </c>
      <c r="U1500" s="42">
        <v>1719.5</v>
      </c>
      <c r="V1500" s="42">
        <v>0</v>
      </c>
      <c r="W1500" s="42">
        <v>43</v>
      </c>
    </row>
    <row r="1501" spans="1:23">
      <c r="A1501" s="39">
        <v>43322</v>
      </c>
      <c r="B1501" s="42" t="s">
        <v>14</v>
      </c>
      <c r="C1501" s="42">
        <v>24</v>
      </c>
      <c r="D1501" s="42">
        <v>24</v>
      </c>
      <c r="E1501" s="42">
        <v>297.45253523489492</v>
      </c>
      <c r="F1501" s="42">
        <v>65.57586669921875</v>
      </c>
      <c r="G1501" s="42">
        <v>1121.2059999999999</v>
      </c>
      <c r="H1501" s="42">
        <v>1121.2059999999999</v>
      </c>
      <c r="I1501" s="42">
        <v>1.6035921094563517</v>
      </c>
      <c r="J1501" s="42">
        <v>291.63</v>
      </c>
      <c r="K1501" s="42">
        <v>291.63</v>
      </c>
      <c r="L1501" s="42">
        <v>0.53122432351378623</v>
      </c>
      <c r="M1501" s="42">
        <v>0</v>
      </c>
      <c r="N1501" s="42">
        <v>0</v>
      </c>
      <c r="O1501" s="42">
        <v>1.7132828559425481E-2</v>
      </c>
      <c r="P1501" s="42">
        <v>829.57600000000002</v>
      </c>
      <c r="Q1501" s="42">
        <v>829.57600000000002</v>
      </c>
      <c r="R1501" s="42">
        <v>1.0723677839425674</v>
      </c>
      <c r="S1501" s="42">
        <v>0</v>
      </c>
      <c r="T1501" s="42">
        <v>73.989999999999995</v>
      </c>
      <c r="U1501" s="42">
        <v>1725.9000244140625</v>
      </c>
      <c r="V1501" s="42">
        <v>0</v>
      </c>
      <c r="W1501" s="42">
        <v>43</v>
      </c>
    </row>
    <row r="1502" spans="1:23">
      <c r="A1502" s="39">
        <v>43323</v>
      </c>
      <c r="B1502" s="42" t="s">
        <v>14</v>
      </c>
      <c r="C1502" s="42">
        <v>24</v>
      </c>
      <c r="D1502" s="42">
        <v>24</v>
      </c>
      <c r="E1502" s="42">
        <v>277.68726612163948</v>
      </c>
      <c r="F1502" s="42">
        <v>65.45306396484375</v>
      </c>
      <c r="G1502" s="42">
        <v>1116.4369999999999</v>
      </c>
      <c r="H1502" s="42">
        <v>1116.4369999999999</v>
      </c>
      <c r="I1502" s="42">
        <v>1.6047085464563517</v>
      </c>
      <c r="J1502" s="42">
        <v>293.048</v>
      </c>
      <c r="K1502" s="42">
        <v>293.048</v>
      </c>
      <c r="L1502" s="42">
        <v>0.5315173715137862</v>
      </c>
      <c r="M1502" s="42">
        <v>0</v>
      </c>
      <c r="N1502" s="42">
        <v>0</v>
      </c>
      <c r="O1502" s="42">
        <v>1.7132828559425481E-2</v>
      </c>
      <c r="P1502" s="42">
        <v>823.38900000000001</v>
      </c>
      <c r="Q1502" s="42">
        <v>823.38900000000001</v>
      </c>
      <c r="R1502" s="42">
        <v>1.0731911729425674</v>
      </c>
      <c r="S1502" s="42">
        <v>0</v>
      </c>
      <c r="T1502" s="42">
        <v>73.75</v>
      </c>
      <c r="U1502" s="42">
        <v>1723</v>
      </c>
      <c r="V1502" s="42">
        <v>0</v>
      </c>
      <c r="W1502" s="42">
        <v>43</v>
      </c>
    </row>
    <row r="1503" spans="1:23">
      <c r="A1503" s="39">
        <v>43324</v>
      </c>
      <c r="B1503" s="42" t="s">
        <v>14</v>
      </c>
      <c r="C1503" s="42">
        <v>24</v>
      </c>
      <c r="D1503" s="42">
        <v>24</v>
      </c>
      <c r="E1503" s="42">
        <v>270.4164173937346</v>
      </c>
      <c r="F1503" s="42">
        <v>65.476882934570313</v>
      </c>
      <c r="G1503" s="42">
        <v>1123.0319999999999</v>
      </c>
      <c r="H1503" s="42">
        <v>1123.0319999999999</v>
      </c>
      <c r="I1503" s="42">
        <v>1.6058315784563517</v>
      </c>
      <c r="J1503" s="42">
        <v>292.48500000000001</v>
      </c>
      <c r="K1503" s="42">
        <v>292.48500000000001</v>
      </c>
      <c r="L1503" s="42">
        <v>0.53180985651378621</v>
      </c>
      <c r="M1503" s="42">
        <v>0</v>
      </c>
      <c r="N1503" s="42">
        <v>0</v>
      </c>
      <c r="O1503" s="42">
        <v>1.7132828559425481E-2</v>
      </c>
      <c r="P1503" s="42">
        <v>830.54700000000003</v>
      </c>
      <c r="Q1503" s="42">
        <v>830.54700000000003</v>
      </c>
      <c r="R1503" s="42">
        <v>1.0740217199425675</v>
      </c>
      <c r="S1503" s="42">
        <v>0</v>
      </c>
      <c r="T1503" s="42">
        <v>73.959999999999994</v>
      </c>
      <c r="U1503" s="42">
        <v>1720.699951171875</v>
      </c>
      <c r="V1503" s="42">
        <v>0</v>
      </c>
      <c r="W1503" s="42">
        <v>43</v>
      </c>
    </row>
    <row r="1504" spans="1:23">
      <c r="A1504" s="39">
        <v>43325</v>
      </c>
      <c r="B1504" s="42" t="s">
        <v>14</v>
      </c>
      <c r="C1504" s="42">
        <v>24</v>
      </c>
      <c r="D1504" s="42">
        <v>24</v>
      </c>
      <c r="E1504" s="42">
        <v>276.91392037179378</v>
      </c>
      <c r="F1504" s="42">
        <v>65.351394653320313</v>
      </c>
      <c r="G1504" s="42">
        <v>1142.1379999999999</v>
      </c>
      <c r="H1504" s="42">
        <v>1142.1379999999999</v>
      </c>
      <c r="I1504" s="42">
        <v>1.6069737164563518</v>
      </c>
      <c r="J1504" s="42">
        <v>294.30399999999997</v>
      </c>
      <c r="K1504" s="42">
        <v>294.30399999999997</v>
      </c>
      <c r="L1504" s="42">
        <v>0.53210416051378617</v>
      </c>
      <c r="M1504" s="42">
        <v>0</v>
      </c>
      <c r="N1504" s="42">
        <v>0</v>
      </c>
      <c r="O1504" s="42">
        <v>1.7132828559425481E-2</v>
      </c>
      <c r="P1504" s="42">
        <v>847.83399999999995</v>
      </c>
      <c r="Q1504" s="42">
        <v>847.83399999999995</v>
      </c>
      <c r="R1504" s="42">
        <v>1.0748695539425674</v>
      </c>
      <c r="S1504" s="42">
        <v>0</v>
      </c>
      <c r="T1504" s="42">
        <v>74.23</v>
      </c>
      <c r="U1504" s="42">
        <v>1723.199951171875</v>
      </c>
      <c r="V1504" s="42">
        <v>0</v>
      </c>
      <c r="W1504" s="42">
        <v>43</v>
      </c>
    </row>
    <row r="1505" spans="1:23">
      <c r="A1505" s="39">
        <v>43326</v>
      </c>
      <c r="B1505" s="42" t="s">
        <v>14</v>
      </c>
      <c r="C1505" s="42">
        <v>24</v>
      </c>
      <c r="D1505" s="42">
        <v>24</v>
      </c>
      <c r="E1505" s="42">
        <v>274.92531701504771</v>
      </c>
      <c r="F1505" s="42">
        <v>65.5733642578125</v>
      </c>
      <c r="G1505" s="42">
        <v>1071.2139999999999</v>
      </c>
      <c r="H1505" s="42">
        <v>1071.2139999999999</v>
      </c>
      <c r="I1505" s="42">
        <v>1.6080449304563518</v>
      </c>
      <c r="J1505" s="42">
        <v>270.286</v>
      </c>
      <c r="K1505" s="42">
        <v>270.286</v>
      </c>
      <c r="L1505" s="42">
        <v>0.53237444651378618</v>
      </c>
      <c r="M1505" s="42">
        <v>0</v>
      </c>
      <c r="N1505" s="42">
        <v>0</v>
      </c>
      <c r="O1505" s="42">
        <v>1.7132828559425481E-2</v>
      </c>
      <c r="P1505" s="42">
        <v>800.928</v>
      </c>
      <c r="Q1505" s="42">
        <v>800.928</v>
      </c>
      <c r="R1505" s="42">
        <v>1.0756704819425675</v>
      </c>
      <c r="S1505" s="42">
        <v>0</v>
      </c>
      <c r="T1505" s="42">
        <v>74.77</v>
      </c>
      <c r="U1505" s="42">
        <v>1719.199951171875</v>
      </c>
      <c r="V1505" s="42">
        <v>0</v>
      </c>
      <c r="W1505" s="42">
        <v>43</v>
      </c>
    </row>
    <row r="1506" spans="1:23">
      <c r="A1506" s="39">
        <v>43327</v>
      </c>
      <c r="B1506" s="42" t="s">
        <v>14</v>
      </c>
      <c r="C1506" s="42">
        <v>24</v>
      </c>
      <c r="D1506" s="42">
        <v>24</v>
      </c>
      <c r="E1506" s="42">
        <v>269.24630703184584</v>
      </c>
      <c r="F1506" s="42">
        <v>65.627105712890625</v>
      </c>
      <c r="G1506" s="42">
        <v>1103.174</v>
      </c>
      <c r="H1506" s="42">
        <v>1103.174</v>
      </c>
      <c r="I1506" s="42">
        <v>1.6091481044563518</v>
      </c>
      <c r="J1506" s="42">
        <v>283.89800000000002</v>
      </c>
      <c r="K1506" s="42">
        <v>283.89800000000002</v>
      </c>
      <c r="L1506" s="42">
        <v>0.53265834451378613</v>
      </c>
      <c r="M1506" s="42">
        <v>0</v>
      </c>
      <c r="N1506" s="42">
        <v>0</v>
      </c>
      <c r="O1506" s="42">
        <v>1.7132828559425481E-2</v>
      </c>
      <c r="P1506" s="42">
        <v>819.27599999999995</v>
      </c>
      <c r="Q1506" s="42">
        <v>819.27599999999995</v>
      </c>
      <c r="R1506" s="42">
        <v>1.0764897579425676</v>
      </c>
      <c r="S1506" s="42">
        <v>0</v>
      </c>
      <c r="T1506" s="42">
        <v>74.260000000000005</v>
      </c>
      <c r="U1506" s="42">
        <v>1719.699951171875</v>
      </c>
      <c r="V1506" s="42">
        <v>0</v>
      </c>
      <c r="W1506" s="42">
        <v>43</v>
      </c>
    </row>
    <row r="1507" spans="1:23">
      <c r="A1507" s="39">
        <v>43328</v>
      </c>
      <c r="B1507" s="42" t="s">
        <v>14</v>
      </c>
      <c r="C1507" s="42">
        <v>24</v>
      </c>
      <c r="D1507" s="42">
        <v>24</v>
      </c>
      <c r="E1507" s="42">
        <v>255.6700701320076</v>
      </c>
      <c r="F1507" s="42">
        <v>65.45703125</v>
      </c>
      <c r="G1507" s="42">
        <v>1108.2529999999999</v>
      </c>
      <c r="H1507" s="42">
        <v>1108.2529999999999</v>
      </c>
      <c r="I1507" s="42">
        <v>1.6102563574563518</v>
      </c>
      <c r="J1507" s="42">
        <v>286.36500000000001</v>
      </c>
      <c r="K1507" s="42">
        <v>286.36500000000001</v>
      </c>
      <c r="L1507" s="42">
        <v>0.53294470951378614</v>
      </c>
      <c r="M1507" s="42">
        <v>0</v>
      </c>
      <c r="N1507" s="42">
        <v>0</v>
      </c>
      <c r="O1507" s="42">
        <v>1.7132828559425481E-2</v>
      </c>
      <c r="P1507" s="42">
        <v>821.88800000000003</v>
      </c>
      <c r="Q1507" s="42">
        <v>821.88800000000003</v>
      </c>
      <c r="R1507" s="42">
        <v>1.0773116459425676</v>
      </c>
      <c r="S1507" s="42">
        <v>0</v>
      </c>
      <c r="T1507" s="42">
        <v>74.16</v>
      </c>
      <c r="U1507" s="42">
        <v>1716.0999755859375</v>
      </c>
      <c r="V1507" s="42">
        <v>0</v>
      </c>
      <c r="W1507" s="42">
        <v>43</v>
      </c>
    </row>
    <row r="1508" spans="1:23">
      <c r="A1508" s="39">
        <v>43329</v>
      </c>
      <c r="B1508" s="42" t="s">
        <v>14</v>
      </c>
      <c r="C1508" s="42">
        <v>24</v>
      </c>
      <c r="D1508" s="42">
        <v>24</v>
      </c>
      <c r="E1508" s="42">
        <v>263.41753212881923</v>
      </c>
      <c r="F1508" s="42">
        <v>65.727523803710938</v>
      </c>
      <c r="G1508" s="42">
        <v>1091.8589999999999</v>
      </c>
      <c r="H1508" s="42">
        <v>1091.8589999999999</v>
      </c>
      <c r="I1508" s="42">
        <v>1.6113482164563517</v>
      </c>
      <c r="J1508" s="42">
        <v>281.21300000000002</v>
      </c>
      <c r="K1508" s="42">
        <v>281.21300000000002</v>
      </c>
      <c r="L1508" s="42">
        <v>0.53322592251378609</v>
      </c>
      <c r="M1508" s="42">
        <v>0</v>
      </c>
      <c r="N1508" s="42">
        <v>0</v>
      </c>
      <c r="O1508" s="42">
        <v>1.7132828559425481E-2</v>
      </c>
      <c r="P1508" s="42">
        <v>810.64599999999996</v>
      </c>
      <c r="Q1508" s="42">
        <v>810.64599999999996</v>
      </c>
      <c r="R1508" s="42">
        <v>1.0781222919425675</v>
      </c>
      <c r="S1508" s="42">
        <v>0</v>
      </c>
      <c r="T1508" s="42">
        <v>74.239999999999995</v>
      </c>
      <c r="U1508" s="42">
        <v>1719.199951171875</v>
      </c>
      <c r="V1508" s="42">
        <v>0</v>
      </c>
      <c r="W1508" s="42">
        <v>43</v>
      </c>
    </row>
    <row r="1509" spans="1:23">
      <c r="A1509" s="39">
        <v>43330</v>
      </c>
      <c r="B1509" s="42" t="s">
        <v>14</v>
      </c>
      <c r="C1509" s="42">
        <v>24</v>
      </c>
      <c r="D1509" s="42">
        <v>24</v>
      </c>
      <c r="E1509" s="42">
        <v>266.44592080018731</v>
      </c>
      <c r="F1509" s="42">
        <v>65.463088989257813</v>
      </c>
      <c r="G1509" s="42">
        <v>1090.875</v>
      </c>
      <c r="H1509" s="42">
        <v>1090.875</v>
      </c>
      <c r="I1509" s="42">
        <v>1.6124390914563518</v>
      </c>
      <c r="J1509" s="42">
        <v>280.76600000000002</v>
      </c>
      <c r="K1509" s="42">
        <v>280.76600000000002</v>
      </c>
      <c r="L1509" s="42">
        <v>0.53350668851378613</v>
      </c>
      <c r="M1509" s="42">
        <v>0</v>
      </c>
      <c r="N1509" s="42">
        <v>0</v>
      </c>
      <c r="O1509" s="42">
        <v>1.7132828559425481E-2</v>
      </c>
      <c r="P1509" s="42">
        <v>810.10900000000004</v>
      </c>
      <c r="Q1509" s="42">
        <v>810.10900000000004</v>
      </c>
      <c r="R1509" s="42">
        <v>1.0789324009425674</v>
      </c>
      <c r="S1509" s="42">
        <v>0</v>
      </c>
      <c r="T1509" s="42">
        <v>74.260000000000005</v>
      </c>
      <c r="U1509" s="42">
        <v>1716.199951171875</v>
      </c>
      <c r="V1509" s="42">
        <v>0</v>
      </c>
      <c r="W1509" s="42">
        <v>43</v>
      </c>
    </row>
    <row r="1510" spans="1:23">
      <c r="A1510" s="39">
        <v>43331</v>
      </c>
      <c r="B1510" s="42" t="s">
        <v>14</v>
      </c>
      <c r="C1510" s="42">
        <v>24</v>
      </c>
      <c r="D1510" s="42">
        <v>24</v>
      </c>
      <c r="E1510" s="42">
        <v>274.16257644157923</v>
      </c>
      <c r="F1510" s="42">
        <v>65.320541381835938</v>
      </c>
      <c r="G1510" s="42">
        <v>1099.9580000000001</v>
      </c>
      <c r="H1510" s="42">
        <v>1099.9580000000001</v>
      </c>
      <c r="I1510" s="42">
        <v>1.6135390494563517</v>
      </c>
      <c r="J1510" s="42">
        <v>280.197</v>
      </c>
      <c r="K1510" s="42">
        <v>280.197</v>
      </c>
      <c r="L1510" s="42">
        <v>0.53378688551378617</v>
      </c>
      <c r="M1510" s="42">
        <v>0</v>
      </c>
      <c r="N1510" s="42">
        <v>0</v>
      </c>
      <c r="O1510" s="42">
        <v>1.7132828559425481E-2</v>
      </c>
      <c r="P1510" s="42">
        <v>819.76099999999997</v>
      </c>
      <c r="Q1510" s="42">
        <v>819.76099999999997</v>
      </c>
      <c r="R1510" s="42">
        <v>1.0797521619425674</v>
      </c>
      <c r="S1510" s="42">
        <v>0</v>
      </c>
      <c r="T1510" s="42">
        <v>74.53</v>
      </c>
      <c r="U1510" s="42">
        <v>1721</v>
      </c>
      <c r="V1510" s="42">
        <v>0</v>
      </c>
      <c r="W1510" s="42">
        <v>43</v>
      </c>
    </row>
    <row r="1511" spans="1:23">
      <c r="A1511" s="39">
        <v>43332</v>
      </c>
      <c r="B1511" s="42" t="s">
        <v>14</v>
      </c>
      <c r="C1511" s="42">
        <v>24</v>
      </c>
      <c r="D1511" s="42">
        <v>24</v>
      </c>
      <c r="E1511" s="42">
        <v>277.35953253245924</v>
      </c>
      <c r="F1511" s="42">
        <v>65.4959716796875</v>
      </c>
      <c r="G1511" s="42">
        <v>1111.9749999999999</v>
      </c>
      <c r="H1511" s="42">
        <v>1111.9749999999999</v>
      </c>
      <c r="I1511" s="42">
        <v>1.6146510244563517</v>
      </c>
      <c r="J1511" s="42">
        <v>282.94</v>
      </c>
      <c r="K1511" s="42">
        <v>282.94</v>
      </c>
      <c r="L1511" s="42">
        <v>0.53406982551378612</v>
      </c>
      <c r="M1511" s="42">
        <v>0</v>
      </c>
      <c r="N1511" s="42">
        <v>0</v>
      </c>
      <c r="O1511" s="42">
        <v>1.7132828559425481E-2</v>
      </c>
      <c r="P1511" s="42">
        <v>829.03499999999997</v>
      </c>
      <c r="Q1511" s="42">
        <v>829.03499999999997</v>
      </c>
      <c r="R1511" s="42">
        <v>1.0805811969425674</v>
      </c>
      <c r="S1511" s="42">
        <v>0</v>
      </c>
      <c r="T1511" s="42">
        <v>74.56</v>
      </c>
      <c r="U1511" s="42">
        <v>1718.699951171875</v>
      </c>
      <c r="V1511" s="42">
        <v>0</v>
      </c>
      <c r="W1511" s="42">
        <v>43</v>
      </c>
    </row>
    <row r="1512" spans="1:23">
      <c r="A1512" s="39">
        <v>43333</v>
      </c>
      <c r="B1512" s="42" t="s">
        <v>14</v>
      </c>
      <c r="C1512" s="42">
        <v>24</v>
      </c>
      <c r="D1512" s="42">
        <v>24</v>
      </c>
      <c r="E1512" s="42">
        <v>285.65759616559069</v>
      </c>
      <c r="F1512" s="42">
        <v>65.658355712890625</v>
      </c>
      <c r="G1512" s="42">
        <v>1116.0740000000001</v>
      </c>
      <c r="H1512" s="42">
        <v>1116.0740000000001</v>
      </c>
      <c r="I1512" s="42">
        <v>1.6157670984563517</v>
      </c>
      <c r="J1512" s="42">
        <v>282.834</v>
      </c>
      <c r="K1512" s="42">
        <v>282.834</v>
      </c>
      <c r="L1512" s="42">
        <v>0.53435265951378608</v>
      </c>
      <c r="M1512" s="42">
        <v>0</v>
      </c>
      <c r="N1512" s="42">
        <v>0</v>
      </c>
      <c r="O1512" s="42">
        <v>1.7132828559425481E-2</v>
      </c>
      <c r="P1512" s="42">
        <v>833.24</v>
      </c>
      <c r="Q1512" s="42">
        <v>833.24</v>
      </c>
      <c r="R1512" s="42">
        <v>1.0814144369425673</v>
      </c>
      <c r="S1512" s="42">
        <v>0</v>
      </c>
      <c r="T1512" s="42">
        <v>74.66</v>
      </c>
      <c r="U1512" s="42">
        <v>1725.5</v>
      </c>
      <c r="V1512" s="42">
        <v>0</v>
      </c>
      <c r="W1512" s="42">
        <v>43</v>
      </c>
    </row>
    <row r="1513" spans="1:23">
      <c r="A1513" s="39">
        <v>43334</v>
      </c>
      <c r="B1513" s="42" t="s">
        <v>14</v>
      </c>
      <c r="C1513" s="42">
        <v>24</v>
      </c>
      <c r="D1513" s="42">
        <v>24</v>
      </c>
      <c r="E1513" s="42">
        <v>264.10038863582008</v>
      </c>
      <c r="F1513" s="42">
        <v>65.624496459960938</v>
      </c>
      <c r="G1513" s="42">
        <v>1163.8720000000001</v>
      </c>
      <c r="H1513" s="42">
        <v>1163.8720000000001</v>
      </c>
      <c r="I1513" s="42">
        <v>1.6169309704563517</v>
      </c>
      <c r="J1513" s="42">
        <v>298.11700000000002</v>
      </c>
      <c r="K1513" s="42">
        <v>298.11700000000002</v>
      </c>
      <c r="L1513" s="42">
        <v>0.53465077651378612</v>
      </c>
      <c r="M1513" s="42">
        <v>0</v>
      </c>
      <c r="N1513" s="42">
        <v>0</v>
      </c>
      <c r="O1513" s="42">
        <v>1.7132828559425481E-2</v>
      </c>
      <c r="P1513" s="42">
        <v>865.755</v>
      </c>
      <c r="Q1513" s="42">
        <v>865.755</v>
      </c>
      <c r="R1513" s="42">
        <v>1.0822801919425673</v>
      </c>
      <c r="S1513" s="42">
        <v>0</v>
      </c>
      <c r="T1513" s="42">
        <v>74.39</v>
      </c>
      <c r="U1513" s="42">
        <v>1721.0999755859375</v>
      </c>
      <c r="V1513" s="42">
        <v>0</v>
      </c>
      <c r="W1513" s="42">
        <v>43</v>
      </c>
    </row>
    <row r="1514" spans="1:23">
      <c r="A1514" s="39">
        <v>43335</v>
      </c>
      <c r="B1514" s="42" t="s">
        <v>14</v>
      </c>
      <c r="C1514" s="42">
        <v>24</v>
      </c>
      <c r="D1514" s="42">
        <v>24</v>
      </c>
      <c r="E1514" s="42">
        <v>273.48538547120722</v>
      </c>
      <c r="F1514" s="42">
        <v>65.666458129882813</v>
      </c>
      <c r="G1514" s="42">
        <v>1161.5329999999999</v>
      </c>
      <c r="H1514" s="42">
        <v>1161.5329999999999</v>
      </c>
      <c r="I1514" s="42">
        <v>1.6180925034563518</v>
      </c>
      <c r="J1514" s="42">
        <v>296.923</v>
      </c>
      <c r="K1514" s="42">
        <v>296.923</v>
      </c>
      <c r="L1514" s="42">
        <v>0.53494769951378607</v>
      </c>
      <c r="M1514" s="42">
        <v>0</v>
      </c>
      <c r="N1514" s="42">
        <v>0</v>
      </c>
      <c r="O1514" s="42">
        <v>1.7132828559425481E-2</v>
      </c>
      <c r="P1514" s="42">
        <v>864.61</v>
      </c>
      <c r="Q1514" s="42">
        <v>864.61</v>
      </c>
      <c r="R1514" s="42">
        <v>1.0831448019425673</v>
      </c>
      <c r="S1514" s="42">
        <v>0</v>
      </c>
      <c r="T1514" s="42">
        <v>74.44</v>
      </c>
      <c r="U1514" s="42">
        <v>1721.4000244140625</v>
      </c>
      <c r="V1514" s="42">
        <v>0</v>
      </c>
      <c r="W1514" s="42">
        <v>43</v>
      </c>
    </row>
    <row r="1515" spans="1:23">
      <c r="A1515" s="39">
        <v>43336</v>
      </c>
      <c r="B1515" s="42" t="s">
        <v>14</v>
      </c>
      <c r="C1515" s="42">
        <v>24</v>
      </c>
      <c r="D1515" s="42">
        <v>24</v>
      </c>
      <c r="E1515" s="42">
        <v>275.88259795251122</v>
      </c>
      <c r="F1515" s="42">
        <v>65.694732666015625</v>
      </c>
      <c r="G1515" s="42">
        <v>1162.78</v>
      </c>
      <c r="H1515" s="42">
        <v>1162.78</v>
      </c>
      <c r="I1515" s="42">
        <v>1.6192552834563518</v>
      </c>
      <c r="J1515" s="42">
        <v>297.55700000000002</v>
      </c>
      <c r="K1515" s="42">
        <v>297.55700000000002</v>
      </c>
      <c r="L1515" s="42">
        <v>0.53524525651378607</v>
      </c>
      <c r="M1515" s="42">
        <v>0</v>
      </c>
      <c r="N1515" s="42">
        <v>0</v>
      </c>
      <c r="O1515" s="42">
        <v>1.7132828559425481E-2</v>
      </c>
      <c r="P1515" s="42">
        <v>865.22299999999996</v>
      </c>
      <c r="Q1515" s="42">
        <v>865.22299999999996</v>
      </c>
      <c r="R1515" s="42">
        <v>1.0840100249425673</v>
      </c>
      <c r="S1515" s="42">
        <v>0</v>
      </c>
      <c r="T1515" s="42">
        <v>74.41</v>
      </c>
      <c r="U1515" s="42">
        <v>1723.199951171875</v>
      </c>
      <c r="V1515" s="42">
        <v>0</v>
      </c>
      <c r="W1515" s="42">
        <v>43</v>
      </c>
    </row>
    <row r="1516" spans="1:23">
      <c r="A1516" s="39">
        <v>43337</v>
      </c>
      <c r="B1516" s="42" t="s">
        <v>14</v>
      </c>
      <c r="C1516" s="42">
        <v>24</v>
      </c>
      <c r="D1516" s="42">
        <v>24</v>
      </c>
      <c r="E1516" s="42">
        <v>285.98903005838173</v>
      </c>
      <c r="F1516" s="42">
        <v>65.709854125976563</v>
      </c>
      <c r="G1516" s="42">
        <v>1152.972</v>
      </c>
      <c r="H1516" s="42">
        <v>1152.972</v>
      </c>
      <c r="I1516" s="42">
        <v>1.6204082554563519</v>
      </c>
      <c r="J1516" s="42">
        <v>296.55799999999999</v>
      </c>
      <c r="K1516" s="42">
        <v>296.55799999999999</v>
      </c>
      <c r="L1516" s="42">
        <v>0.53554181451378602</v>
      </c>
      <c r="M1516" s="42">
        <v>0</v>
      </c>
      <c r="N1516" s="42">
        <v>0</v>
      </c>
      <c r="O1516" s="42">
        <v>1.7132828559425481E-2</v>
      </c>
      <c r="P1516" s="42">
        <v>856.41399999999999</v>
      </c>
      <c r="Q1516" s="42">
        <v>856.41399999999999</v>
      </c>
      <c r="R1516" s="42">
        <v>1.0848664389425673</v>
      </c>
      <c r="S1516" s="42">
        <v>0</v>
      </c>
      <c r="T1516" s="42">
        <v>74.28</v>
      </c>
      <c r="U1516" s="42">
        <v>1722.699951171875</v>
      </c>
      <c r="V1516" s="42">
        <v>0</v>
      </c>
      <c r="W1516" s="42">
        <v>43</v>
      </c>
    </row>
    <row r="1517" spans="1:23">
      <c r="A1517" s="39">
        <v>43338</v>
      </c>
      <c r="B1517" s="42" t="s">
        <v>14</v>
      </c>
      <c r="C1517" s="42">
        <v>24</v>
      </c>
      <c r="D1517" s="42">
        <v>24</v>
      </c>
      <c r="E1517" s="42">
        <v>271.10991448671666</v>
      </c>
      <c r="F1517" s="42">
        <v>65.69677734375</v>
      </c>
      <c r="G1517" s="42">
        <v>1139.2550000000001</v>
      </c>
      <c r="H1517" s="42">
        <v>1139.2550000000001</v>
      </c>
      <c r="I1517" s="42">
        <v>1.6215475104563519</v>
      </c>
      <c r="J1517" s="42">
        <v>292.39600000000002</v>
      </c>
      <c r="K1517" s="42">
        <v>292.39600000000002</v>
      </c>
      <c r="L1517" s="42">
        <v>0.53583421051378599</v>
      </c>
      <c r="M1517" s="42">
        <v>0</v>
      </c>
      <c r="N1517" s="42">
        <v>0</v>
      </c>
      <c r="O1517" s="42">
        <v>1.7132828559425481E-2</v>
      </c>
      <c r="P1517" s="42">
        <v>846.85900000000004</v>
      </c>
      <c r="Q1517" s="42">
        <v>846.85900000000004</v>
      </c>
      <c r="R1517" s="42">
        <v>1.0857132979425672</v>
      </c>
      <c r="S1517" s="42">
        <v>0</v>
      </c>
      <c r="T1517" s="42">
        <v>74.33</v>
      </c>
      <c r="U1517" s="42">
        <v>1720.699951171875</v>
      </c>
      <c r="V1517" s="42">
        <v>0</v>
      </c>
      <c r="W1517" s="42">
        <v>43</v>
      </c>
    </row>
    <row r="1518" spans="1:23">
      <c r="A1518" s="39">
        <v>43339</v>
      </c>
      <c r="B1518" s="42" t="s">
        <v>14</v>
      </c>
      <c r="C1518" s="42">
        <v>24</v>
      </c>
      <c r="D1518" s="42">
        <v>24</v>
      </c>
      <c r="E1518" s="42">
        <v>287.39638476660593</v>
      </c>
      <c r="F1518" s="42">
        <v>65.662948608398438</v>
      </c>
      <c r="G1518" s="42">
        <v>1124.0719999999999</v>
      </c>
      <c r="H1518" s="42">
        <v>1124.0719999999999</v>
      </c>
      <c r="I1518" s="42">
        <v>1.622671582456352</v>
      </c>
      <c r="J1518" s="42">
        <v>284.02699999999999</v>
      </c>
      <c r="K1518" s="42">
        <v>284.02699999999999</v>
      </c>
      <c r="L1518" s="42">
        <v>0.53611823751378596</v>
      </c>
      <c r="M1518" s="42">
        <v>0</v>
      </c>
      <c r="N1518" s="42">
        <v>0</v>
      </c>
      <c r="O1518" s="42">
        <v>1.7132828559425481E-2</v>
      </c>
      <c r="P1518" s="42">
        <v>840.04499999999996</v>
      </c>
      <c r="Q1518" s="42">
        <v>840.04499999999996</v>
      </c>
      <c r="R1518" s="42">
        <v>1.0865533429425671</v>
      </c>
      <c r="S1518" s="42">
        <v>0</v>
      </c>
      <c r="T1518" s="42">
        <v>74.73</v>
      </c>
      <c r="U1518" s="42">
        <v>1723.9000244140625</v>
      </c>
      <c r="V1518" s="42">
        <v>0</v>
      </c>
      <c r="W1518" s="42">
        <v>43</v>
      </c>
    </row>
    <row r="1519" spans="1:23">
      <c r="A1519" s="39">
        <v>43340</v>
      </c>
      <c r="B1519" s="42" t="s">
        <v>14</v>
      </c>
      <c r="C1519" s="42">
        <v>24</v>
      </c>
      <c r="D1519" s="42">
        <v>24</v>
      </c>
      <c r="E1519" s="42">
        <v>268.48446940327761</v>
      </c>
      <c r="F1519" s="42">
        <v>65.794952392578125</v>
      </c>
      <c r="G1519" s="42">
        <v>1097.53</v>
      </c>
      <c r="H1519" s="42">
        <v>1097.53</v>
      </c>
      <c r="I1519" s="42">
        <v>1.623769112456352</v>
      </c>
      <c r="J1519" s="42">
        <v>320.78300000000002</v>
      </c>
      <c r="K1519" s="42">
        <v>320.78300000000002</v>
      </c>
      <c r="L1519" s="42">
        <v>0.536439020513786</v>
      </c>
      <c r="M1519" s="42">
        <v>0</v>
      </c>
      <c r="N1519" s="42">
        <v>0</v>
      </c>
      <c r="O1519" s="42">
        <v>1.7132828559425481E-2</v>
      </c>
      <c r="P1519" s="42">
        <v>776.74699999999996</v>
      </c>
      <c r="Q1519" s="42">
        <v>776.74699999999996</v>
      </c>
      <c r="R1519" s="42">
        <v>1.0873300899425671</v>
      </c>
      <c r="S1519" s="42">
        <v>0</v>
      </c>
      <c r="T1519" s="42">
        <v>70.77</v>
      </c>
      <c r="U1519" s="42">
        <v>1722.699951171875</v>
      </c>
      <c r="V1519" s="42">
        <v>0</v>
      </c>
      <c r="W1519" s="42">
        <v>43</v>
      </c>
    </row>
    <row r="1520" spans="1:23">
      <c r="A1520" s="39">
        <v>43341</v>
      </c>
      <c r="B1520" s="42" t="s">
        <v>14</v>
      </c>
      <c r="C1520" s="42">
        <v>24</v>
      </c>
      <c r="D1520" s="42">
        <v>24</v>
      </c>
      <c r="E1520" s="42">
        <v>281.74341854709508</v>
      </c>
      <c r="F1520" s="42">
        <v>65.712814331054688</v>
      </c>
      <c r="G1520" s="42">
        <v>1001.0549999999999</v>
      </c>
      <c r="H1520" s="42">
        <v>1001.0549999999999</v>
      </c>
      <c r="I1520" s="42">
        <v>1.6247701674563519</v>
      </c>
      <c r="J1520" s="42">
        <v>298.15499999999997</v>
      </c>
      <c r="K1520" s="42">
        <v>298.15499999999997</v>
      </c>
      <c r="L1520" s="42">
        <v>0.53673717551378597</v>
      </c>
      <c r="M1520" s="42">
        <v>0</v>
      </c>
      <c r="N1520" s="42">
        <v>0</v>
      </c>
      <c r="O1520" s="42">
        <v>1.7132828559425481E-2</v>
      </c>
      <c r="P1520" s="42">
        <v>702.9</v>
      </c>
      <c r="Q1520" s="42">
        <v>702.9</v>
      </c>
      <c r="R1520" s="42">
        <v>1.0880329899425671</v>
      </c>
      <c r="S1520" s="42">
        <v>0</v>
      </c>
      <c r="T1520" s="42">
        <v>70.22</v>
      </c>
      <c r="U1520" s="42">
        <v>1720.300048828125</v>
      </c>
      <c r="V1520" s="42">
        <v>0</v>
      </c>
      <c r="W1520" s="42">
        <v>43</v>
      </c>
    </row>
    <row r="1521" spans="1:23">
      <c r="A1521" s="39">
        <v>43342</v>
      </c>
      <c r="B1521" s="42" t="s">
        <v>14</v>
      </c>
      <c r="C1521" s="42">
        <v>24</v>
      </c>
      <c r="D1521" s="42">
        <v>24</v>
      </c>
      <c r="E1521" s="42">
        <v>271.31617542961277</v>
      </c>
      <c r="F1521" s="42">
        <v>65.868392944335938</v>
      </c>
      <c r="G1521" s="42">
        <v>1060.46</v>
      </c>
      <c r="H1521" s="42">
        <v>1060.46</v>
      </c>
      <c r="I1521" s="42">
        <v>1.6258306274563519</v>
      </c>
      <c r="J1521" s="42">
        <v>303.64800000000002</v>
      </c>
      <c r="K1521" s="42">
        <v>303.64800000000002</v>
      </c>
      <c r="L1521" s="42">
        <v>0.53704082351378601</v>
      </c>
      <c r="M1521" s="42">
        <v>0</v>
      </c>
      <c r="N1521" s="42">
        <v>0</v>
      </c>
      <c r="O1521" s="42">
        <v>1.7132828559425481E-2</v>
      </c>
      <c r="P1521" s="42">
        <v>756.81200000000001</v>
      </c>
      <c r="Q1521" s="42">
        <v>756.81200000000001</v>
      </c>
      <c r="R1521" s="42">
        <v>1.0887898019425672</v>
      </c>
      <c r="S1521" s="42">
        <v>0</v>
      </c>
      <c r="T1521" s="42">
        <v>71.37</v>
      </c>
      <c r="U1521" s="42">
        <v>1720.800048828125</v>
      </c>
      <c r="V1521" s="42">
        <v>0</v>
      </c>
      <c r="W1521" s="42">
        <v>43</v>
      </c>
    </row>
    <row r="1522" spans="1:23">
      <c r="A1522" s="39">
        <v>43343</v>
      </c>
      <c r="B1522" s="42" t="s">
        <v>14</v>
      </c>
      <c r="C1522" s="42">
        <v>24</v>
      </c>
      <c r="D1522" s="42">
        <v>24</v>
      </c>
      <c r="E1522" s="42">
        <v>265.28168843255099</v>
      </c>
      <c r="F1522" s="42">
        <v>65.976455688476563</v>
      </c>
      <c r="G1522" s="42">
        <v>1218.9780000000001</v>
      </c>
      <c r="H1522" s="42">
        <v>1218.9780000000001</v>
      </c>
      <c r="I1522" s="42">
        <v>1.6270496054563519</v>
      </c>
      <c r="J1522" s="42">
        <v>324.56799999999998</v>
      </c>
      <c r="K1522" s="42">
        <v>324.56799999999998</v>
      </c>
      <c r="L1522" s="42">
        <v>0.53736539151378604</v>
      </c>
      <c r="M1522" s="42">
        <v>0</v>
      </c>
      <c r="N1522" s="42">
        <v>0</v>
      </c>
      <c r="O1522" s="42">
        <v>1.7132828559425481E-2</v>
      </c>
      <c r="P1522" s="42">
        <v>894.41</v>
      </c>
      <c r="Q1522" s="42">
        <v>894.41</v>
      </c>
      <c r="R1522" s="42">
        <v>1.0896842119425671</v>
      </c>
      <c r="S1522" s="42">
        <v>0</v>
      </c>
      <c r="T1522" s="42">
        <v>73.37</v>
      </c>
      <c r="U1522" s="42">
        <v>1723.699951171875</v>
      </c>
      <c r="V1522" s="42">
        <v>0</v>
      </c>
      <c r="W1522" s="42">
        <v>43</v>
      </c>
    </row>
    <row r="1523" spans="1:23">
      <c r="A1523" s="39">
        <v>43344</v>
      </c>
      <c r="B1523" s="42" t="s">
        <v>14</v>
      </c>
      <c r="C1523" s="42">
        <v>24</v>
      </c>
      <c r="D1523" s="42">
        <v>24</v>
      </c>
      <c r="E1523" s="42">
        <v>267.67343013004768</v>
      </c>
      <c r="F1523" s="42">
        <v>65.926055908203125</v>
      </c>
      <c r="G1523" s="42">
        <v>1241.787</v>
      </c>
      <c r="H1523" s="42">
        <v>1241.787</v>
      </c>
      <c r="I1523" s="42">
        <v>1.628291392456352</v>
      </c>
      <c r="J1523" s="42">
        <v>328.83199999999999</v>
      </c>
      <c r="K1523" s="42">
        <v>328.83199999999999</v>
      </c>
      <c r="L1523" s="42">
        <v>0.53769422351378604</v>
      </c>
      <c r="M1523" s="42">
        <v>0</v>
      </c>
      <c r="N1523" s="42">
        <v>0</v>
      </c>
      <c r="O1523" s="42">
        <v>1.7132828559425481E-2</v>
      </c>
      <c r="P1523" s="42">
        <v>912.95500000000004</v>
      </c>
      <c r="Q1523" s="42">
        <v>912.95500000000004</v>
      </c>
      <c r="R1523" s="42">
        <v>1.0905971669425671</v>
      </c>
      <c r="S1523" s="42">
        <v>0</v>
      </c>
      <c r="T1523" s="42">
        <v>73.52</v>
      </c>
      <c r="U1523" s="42">
        <v>1723.5</v>
      </c>
      <c r="V1523" s="42">
        <v>0</v>
      </c>
      <c r="W1523" s="42">
        <v>43</v>
      </c>
    </row>
    <row r="1524" spans="1:23">
      <c r="A1524" s="39">
        <v>43345</v>
      </c>
      <c r="B1524" s="42" t="s">
        <v>14</v>
      </c>
      <c r="C1524" s="42">
        <v>24</v>
      </c>
      <c r="D1524" s="42">
        <v>24</v>
      </c>
      <c r="E1524" s="42">
        <v>261.43370906860378</v>
      </c>
      <c r="F1524" s="42">
        <v>65.839920043945313</v>
      </c>
      <c r="G1524" s="42">
        <v>1242.5260000000001</v>
      </c>
      <c r="H1524" s="42">
        <v>1242.5260000000001</v>
      </c>
      <c r="I1524" s="42">
        <v>1.629533918456352</v>
      </c>
      <c r="J1524" s="42">
        <v>324.52199999999999</v>
      </c>
      <c r="K1524" s="42">
        <v>324.52199999999999</v>
      </c>
      <c r="L1524" s="42">
        <v>0.53801874551378603</v>
      </c>
      <c r="M1524" s="42">
        <v>0</v>
      </c>
      <c r="N1524" s="42">
        <v>0</v>
      </c>
      <c r="O1524" s="42">
        <v>1.7132828559425481E-2</v>
      </c>
      <c r="P1524" s="42">
        <v>918.00400000000002</v>
      </c>
      <c r="Q1524" s="42">
        <v>918.00400000000002</v>
      </c>
      <c r="R1524" s="42">
        <v>1.0915151709425672</v>
      </c>
      <c r="S1524" s="42">
        <v>0</v>
      </c>
      <c r="T1524" s="42">
        <v>73.88</v>
      </c>
      <c r="U1524" s="42">
        <v>1718</v>
      </c>
      <c r="V1524" s="42">
        <v>0</v>
      </c>
      <c r="W1524" s="42">
        <v>43</v>
      </c>
    </row>
    <row r="1525" spans="1:23">
      <c r="A1525" s="39">
        <v>43346</v>
      </c>
      <c r="B1525" s="42" t="s">
        <v>14</v>
      </c>
      <c r="C1525" s="42">
        <v>24</v>
      </c>
      <c r="D1525" s="42">
        <v>24</v>
      </c>
      <c r="E1525" s="42">
        <v>293.61041616039819</v>
      </c>
      <c r="F1525" s="42">
        <v>65.7349853515625</v>
      </c>
      <c r="G1525" s="42">
        <v>1255.0999999999999</v>
      </c>
      <c r="H1525" s="42">
        <v>1255.0999999999999</v>
      </c>
      <c r="I1525" s="42">
        <v>1.630789018456352</v>
      </c>
      <c r="J1525" s="42">
        <v>324.93900000000002</v>
      </c>
      <c r="K1525" s="42">
        <v>324.93900000000002</v>
      </c>
      <c r="L1525" s="42">
        <v>0.538343684513786</v>
      </c>
      <c r="M1525" s="42">
        <v>0</v>
      </c>
      <c r="N1525" s="42">
        <v>0</v>
      </c>
      <c r="O1525" s="42">
        <v>1.7132828559425481E-2</v>
      </c>
      <c r="P1525" s="42">
        <v>930.16099999999994</v>
      </c>
      <c r="Q1525" s="42">
        <v>930.16099999999994</v>
      </c>
      <c r="R1525" s="42">
        <v>1.0924453319425673</v>
      </c>
      <c r="S1525" s="42">
        <v>0</v>
      </c>
      <c r="T1525" s="42">
        <v>74.11</v>
      </c>
      <c r="U1525" s="42">
        <v>1723.0999755859375</v>
      </c>
      <c r="V1525" s="42">
        <v>0</v>
      </c>
      <c r="W1525" s="42">
        <v>43</v>
      </c>
    </row>
    <row r="1526" spans="1:23">
      <c r="A1526" s="39">
        <v>43347</v>
      </c>
      <c r="B1526" s="42" t="s">
        <v>14</v>
      </c>
      <c r="C1526" s="42">
        <v>24</v>
      </c>
      <c r="D1526" s="42">
        <v>24</v>
      </c>
      <c r="E1526" s="42">
        <v>267.23574972066274</v>
      </c>
      <c r="F1526" s="42">
        <v>66.066543579101563</v>
      </c>
      <c r="G1526" s="42">
        <v>1218.5899999999999</v>
      </c>
      <c r="H1526" s="42">
        <v>1218.5899999999999</v>
      </c>
      <c r="I1526" s="42">
        <v>1.632007608456352</v>
      </c>
      <c r="J1526" s="42">
        <v>323.79700000000003</v>
      </c>
      <c r="K1526" s="42">
        <v>323.79700000000003</v>
      </c>
      <c r="L1526" s="42">
        <v>0.53866748151378596</v>
      </c>
      <c r="M1526" s="42">
        <v>0</v>
      </c>
      <c r="N1526" s="42">
        <v>0</v>
      </c>
      <c r="O1526" s="42">
        <v>1.7132828559425481E-2</v>
      </c>
      <c r="P1526" s="42">
        <v>894.79300000000001</v>
      </c>
      <c r="Q1526" s="42">
        <v>894.79300000000001</v>
      </c>
      <c r="R1526" s="42">
        <v>1.0933401249425674</v>
      </c>
      <c r="S1526" s="42">
        <v>0</v>
      </c>
      <c r="T1526" s="42">
        <v>73.430000000000007</v>
      </c>
      <c r="U1526" s="42">
        <v>1720.9000244140625</v>
      </c>
      <c r="V1526" s="42">
        <v>0</v>
      </c>
      <c r="W1526" s="42">
        <v>43</v>
      </c>
    </row>
    <row r="1527" spans="1:23">
      <c r="A1527" s="39">
        <v>43348</v>
      </c>
      <c r="B1527" s="42" t="s">
        <v>14</v>
      </c>
      <c r="C1527" s="42">
        <v>24</v>
      </c>
      <c r="D1527" s="42">
        <v>24</v>
      </c>
      <c r="E1527" s="42">
        <v>252.57829826960364</v>
      </c>
      <c r="F1527" s="42">
        <v>65.98651123046875</v>
      </c>
      <c r="G1527" s="42">
        <v>1210.0609999999999</v>
      </c>
      <c r="H1527" s="42">
        <v>1210.0609999999999</v>
      </c>
      <c r="I1527" s="42">
        <v>1.6332176694563521</v>
      </c>
      <c r="J1527" s="42">
        <v>323.60500000000002</v>
      </c>
      <c r="K1527" s="42">
        <v>323.60500000000002</v>
      </c>
      <c r="L1527" s="42">
        <v>0.53899108651378591</v>
      </c>
      <c r="M1527" s="42">
        <v>0</v>
      </c>
      <c r="N1527" s="42">
        <v>0</v>
      </c>
      <c r="O1527" s="42">
        <v>1.7132828559425481E-2</v>
      </c>
      <c r="P1527" s="42">
        <v>886.45600000000002</v>
      </c>
      <c r="Q1527" s="42">
        <v>886.45600000000002</v>
      </c>
      <c r="R1527" s="42">
        <v>1.0942265809425673</v>
      </c>
      <c r="S1527" s="42">
        <v>0</v>
      </c>
      <c r="T1527" s="42">
        <v>73.260000000000005</v>
      </c>
      <c r="U1527" s="42">
        <v>1714.9000244140625</v>
      </c>
      <c r="V1527" s="42">
        <v>0</v>
      </c>
      <c r="W1527" s="42">
        <v>43</v>
      </c>
    </row>
    <row r="1528" spans="1:23">
      <c r="A1528" s="39">
        <v>43349</v>
      </c>
      <c r="B1528" s="42" t="s">
        <v>14</v>
      </c>
      <c r="C1528" s="42">
        <v>24</v>
      </c>
      <c r="D1528" s="42">
        <v>24</v>
      </c>
      <c r="E1528" s="42">
        <v>254.74945583941428</v>
      </c>
      <c r="F1528" s="42">
        <v>65.87628173828125</v>
      </c>
      <c r="G1528" s="42">
        <v>1272.252</v>
      </c>
      <c r="H1528" s="42">
        <v>1272.252</v>
      </c>
      <c r="I1528" s="42">
        <v>1.634489921456352</v>
      </c>
      <c r="J1528" s="42">
        <v>334.608</v>
      </c>
      <c r="K1528" s="42">
        <v>334.608</v>
      </c>
      <c r="L1528" s="42">
        <v>0.53932569451378587</v>
      </c>
      <c r="M1528" s="42">
        <v>0</v>
      </c>
      <c r="N1528" s="42">
        <v>0</v>
      </c>
      <c r="O1528" s="42">
        <v>1.7132828559425481E-2</v>
      </c>
      <c r="P1528" s="42">
        <v>937.64400000000001</v>
      </c>
      <c r="Q1528" s="42">
        <v>937.64400000000001</v>
      </c>
      <c r="R1528" s="42">
        <v>1.0951642249425673</v>
      </c>
      <c r="S1528" s="42">
        <v>0</v>
      </c>
      <c r="T1528" s="42">
        <v>73.7</v>
      </c>
      <c r="U1528" s="42">
        <v>1714.4000244140625</v>
      </c>
      <c r="V1528" s="42">
        <v>0</v>
      </c>
      <c r="W1528" s="42">
        <v>43</v>
      </c>
    </row>
    <row r="1529" spans="1:23">
      <c r="A1529" s="39">
        <v>43350</v>
      </c>
      <c r="B1529" s="42" t="s">
        <v>14</v>
      </c>
      <c r="C1529" s="42">
        <v>24</v>
      </c>
      <c r="D1529" s="42">
        <v>24</v>
      </c>
      <c r="E1529" s="42">
        <v>285.02980159270197</v>
      </c>
      <c r="F1529" s="42">
        <v>65.944412231445313</v>
      </c>
      <c r="G1529" s="42">
        <v>1274.0730000000001</v>
      </c>
      <c r="H1529" s="42">
        <v>1274.0730000000001</v>
      </c>
      <c r="I1529" s="42">
        <v>1.635763994456352</v>
      </c>
      <c r="J1529" s="42">
        <v>334.19600000000003</v>
      </c>
      <c r="K1529" s="42">
        <v>334.19600000000003</v>
      </c>
      <c r="L1529" s="42">
        <v>0.53965989051378582</v>
      </c>
      <c r="M1529" s="42">
        <v>0</v>
      </c>
      <c r="N1529" s="42">
        <v>0</v>
      </c>
      <c r="O1529" s="42">
        <v>1.7132828559425481E-2</v>
      </c>
      <c r="P1529" s="42">
        <v>939.87699999999995</v>
      </c>
      <c r="Q1529" s="42">
        <v>939.87699999999995</v>
      </c>
      <c r="R1529" s="42">
        <v>1.0961041019425672</v>
      </c>
      <c r="S1529" s="42">
        <v>0</v>
      </c>
      <c r="T1529" s="42">
        <v>73.77</v>
      </c>
      <c r="U1529" s="42">
        <v>1722.199951171875</v>
      </c>
      <c r="V1529" s="42">
        <v>0</v>
      </c>
      <c r="W1529" s="42">
        <v>43</v>
      </c>
    </row>
    <row r="1530" spans="1:23">
      <c r="A1530" s="39">
        <v>43351</v>
      </c>
      <c r="B1530" s="42" t="s">
        <v>14</v>
      </c>
      <c r="C1530" s="42">
        <v>24</v>
      </c>
      <c r="D1530" s="42">
        <v>24</v>
      </c>
      <c r="E1530" s="42">
        <v>270.66286823709203</v>
      </c>
      <c r="F1530" s="42">
        <v>65.939071655273438</v>
      </c>
      <c r="G1530" s="42">
        <v>1281.6300000000001</v>
      </c>
      <c r="H1530" s="42">
        <v>1281.6300000000001</v>
      </c>
      <c r="I1530" s="42">
        <v>1.637045624456352</v>
      </c>
      <c r="J1530" s="42">
        <v>335.459</v>
      </c>
      <c r="K1530" s="42">
        <v>335.459</v>
      </c>
      <c r="L1530" s="42">
        <v>0.53999534951378581</v>
      </c>
      <c r="M1530" s="42">
        <v>0</v>
      </c>
      <c r="N1530" s="42">
        <v>0</v>
      </c>
      <c r="O1530" s="42">
        <v>1.7132828559425481E-2</v>
      </c>
      <c r="P1530" s="42">
        <v>946.17100000000005</v>
      </c>
      <c r="Q1530" s="42">
        <v>946.17100000000005</v>
      </c>
      <c r="R1530" s="42">
        <v>1.0970502729425673</v>
      </c>
      <c r="S1530" s="42">
        <v>0</v>
      </c>
      <c r="T1530" s="42">
        <v>73.83</v>
      </c>
      <c r="U1530" s="42">
        <v>1718.199951171875</v>
      </c>
      <c r="V1530" s="42">
        <v>0</v>
      </c>
      <c r="W1530" s="42">
        <v>43</v>
      </c>
    </row>
    <row r="1531" spans="1:23">
      <c r="A1531" s="39">
        <v>43352</v>
      </c>
      <c r="B1531" s="42" t="s">
        <v>14</v>
      </c>
      <c r="C1531" s="42">
        <v>24</v>
      </c>
      <c r="D1531" s="42">
        <v>24</v>
      </c>
      <c r="E1531" s="42">
        <v>315.09041304879798</v>
      </c>
      <c r="F1531" s="42">
        <v>66.026641845703125</v>
      </c>
      <c r="G1531" s="42">
        <v>1296.559</v>
      </c>
      <c r="H1531" s="42">
        <v>1296.559</v>
      </c>
      <c r="I1531" s="42">
        <v>1.6383421834563521</v>
      </c>
      <c r="J1531" s="42">
        <v>335.202</v>
      </c>
      <c r="K1531" s="42">
        <v>335.202</v>
      </c>
      <c r="L1531" s="42">
        <v>0.54033055151378584</v>
      </c>
      <c r="M1531" s="42">
        <v>0</v>
      </c>
      <c r="N1531" s="42">
        <v>0</v>
      </c>
      <c r="O1531" s="42">
        <v>1.7132828559425481E-2</v>
      </c>
      <c r="P1531" s="42">
        <v>961.35699999999997</v>
      </c>
      <c r="Q1531" s="42">
        <v>961.35699999999997</v>
      </c>
      <c r="R1531" s="42">
        <v>1.0980116299425673</v>
      </c>
      <c r="S1531" s="42">
        <v>0</v>
      </c>
      <c r="T1531" s="42">
        <v>74.150000000000006</v>
      </c>
      <c r="U1531" s="42">
        <v>1731</v>
      </c>
      <c r="V1531" s="42">
        <v>0</v>
      </c>
      <c r="W1531" s="42">
        <v>43</v>
      </c>
    </row>
    <row r="1532" spans="1:23">
      <c r="A1532" s="39">
        <v>43353</v>
      </c>
      <c r="B1532" s="42" t="s">
        <v>14</v>
      </c>
      <c r="C1532" s="42">
        <v>24</v>
      </c>
      <c r="D1532" s="42">
        <v>24</v>
      </c>
      <c r="E1532" s="42">
        <v>301.17036659959496</v>
      </c>
      <c r="F1532" s="42">
        <v>66.039031982421875</v>
      </c>
      <c r="G1532" s="42">
        <v>1295.8119999999999</v>
      </c>
      <c r="H1532" s="42">
        <v>1295.8119999999999</v>
      </c>
      <c r="I1532" s="42">
        <v>1.639637995456352</v>
      </c>
      <c r="J1532" s="42">
        <v>339.37</v>
      </c>
      <c r="K1532" s="42">
        <v>339.37</v>
      </c>
      <c r="L1532" s="42">
        <v>0.54066992151378579</v>
      </c>
      <c r="M1532" s="42">
        <v>0</v>
      </c>
      <c r="N1532" s="42">
        <v>0</v>
      </c>
      <c r="O1532" s="42">
        <v>1.7132828559425481E-2</v>
      </c>
      <c r="P1532" s="42">
        <v>956.44200000000001</v>
      </c>
      <c r="Q1532" s="42">
        <v>956.44200000000001</v>
      </c>
      <c r="R1532" s="42">
        <v>1.0989680719425672</v>
      </c>
      <c r="S1532" s="42">
        <v>0</v>
      </c>
      <c r="T1532" s="42">
        <v>73.81</v>
      </c>
      <c r="U1532" s="42">
        <v>1723.9000244140625</v>
      </c>
      <c r="V1532" s="42">
        <v>0</v>
      </c>
      <c r="W1532" s="42">
        <v>43</v>
      </c>
    </row>
    <row r="1533" spans="1:23">
      <c r="A1533" s="39">
        <v>43354</v>
      </c>
      <c r="B1533" s="42" t="s">
        <v>14</v>
      </c>
      <c r="C1533" s="42">
        <v>24</v>
      </c>
      <c r="D1533" s="42">
        <v>24</v>
      </c>
      <c r="E1533" s="42">
        <v>286.60214735044116</v>
      </c>
      <c r="F1533" s="42">
        <v>65.813079833984375</v>
      </c>
      <c r="G1533" s="42">
        <v>1296.347</v>
      </c>
      <c r="H1533" s="42">
        <v>1296.347</v>
      </c>
      <c r="I1533" s="42">
        <v>1.6409343424563521</v>
      </c>
      <c r="J1533" s="42">
        <v>341.86500000000001</v>
      </c>
      <c r="K1533" s="42">
        <v>341.86500000000001</v>
      </c>
      <c r="L1533" s="42">
        <v>0.54101178651378579</v>
      </c>
      <c r="M1533" s="42">
        <v>0</v>
      </c>
      <c r="N1533" s="42">
        <v>0</v>
      </c>
      <c r="O1533" s="42">
        <v>1.7132828559425481E-2</v>
      </c>
      <c r="P1533" s="42">
        <v>954.48199999999997</v>
      </c>
      <c r="Q1533" s="42">
        <v>954.48199999999997</v>
      </c>
      <c r="R1533" s="42">
        <v>1.0999225539425672</v>
      </c>
      <c r="S1533" s="42">
        <v>0</v>
      </c>
      <c r="T1533" s="42">
        <v>73.63</v>
      </c>
      <c r="U1533" s="42">
        <v>1724.4000244140625</v>
      </c>
      <c r="V1533" s="42">
        <v>0</v>
      </c>
      <c r="W1533" s="42">
        <v>43</v>
      </c>
    </row>
    <row r="1534" spans="1:23">
      <c r="A1534" s="39">
        <v>43355</v>
      </c>
      <c r="B1534" s="42" t="s">
        <v>14</v>
      </c>
      <c r="C1534" s="42">
        <v>24</v>
      </c>
      <c r="D1534" s="42">
        <v>24</v>
      </c>
      <c r="E1534" s="42">
        <v>281.47766946959547</v>
      </c>
      <c r="F1534" s="42">
        <v>65.760147094726563</v>
      </c>
      <c r="G1534" s="42">
        <v>1278.1859999999999</v>
      </c>
      <c r="H1534" s="42">
        <v>1278.1859999999999</v>
      </c>
      <c r="I1534" s="42">
        <v>1.642212528456352</v>
      </c>
      <c r="J1534" s="42">
        <v>328.47300000000001</v>
      </c>
      <c r="K1534" s="42">
        <v>328.47300000000001</v>
      </c>
      <c r="L1534" s="42">
        <v>0.54134025951378584</v>
      </c>
      <c r="M1534" s="42">
        <v>0</v>
      </c>
      <c r="N1534" s="42">
        <v>0</v>
      </c>
      <c r="O1534" s="42">
        <v>1.7132828559425481E-2</v>
      </c>
      <c r="P1534" s="42">
        <v>949.71299999999997</v>
      </c>
      <c r="Q1534" s="42">
        <v>949.71299999999997</v>
      </c>
      <c r="R1534" s="42">
        <v>1.1008722669425672</v>
      </c>
      <c r="S1534" s="42">
        <v>0</v>
      </c>
      <c r="T1534" s="42">
        <v>74.3</v>
      </c>
      <c r="U1534" s="42">
        <v>1725.0999755859375</v>
      </c>
      <c r="V1534" s="42">
        <v>0</v>
      </c>
      <c r="W1534" s="42">
        <v>43</v>
      </c>
    </row>
    <row r="1535" spans="1:23">
      <c r="A1535" s="39">
        <v>43356</v>
      </c>
      <c r="B1535" s="42" t="s">
        <v>14</v>
      </c>
      <c r="C1535" s="42">
        <v>24</v>
      </c>
      <c r="D1535" s="42">
        <v>24</v>
      </c>
      <c r="E1535" s="42">
        <v>264.82063768457181</v>
      </c>
      <c r="F1535" s="42">
        <v>65.916900634765625</v>
      </c>
      <c r="G1535" s="42">
        <v>1289.742</v>
      </c>
      <c r="H1535" s="42">
        <v>1289.742</v>
      </c>
      <c r="I1535" s="42">
        <v>1.643502270456352</v>
      </c>
      <c r="J1535" s="42">
        <v>332.29599999999999</v>
      </c>
      <c r="K1535" s="42">
        <v>332.29599999999999</v>
      </c>
      <c r="L1535" s="42">
        <v>0.54167255551378579</v>
      </c>
      <c r="M1535" s="42">
        <v>0</v>
      </c>
      <c r="N1535" s="42">
        <v>0</v>
      </c>
      <c r="O1535" s="42">
        <v>1.7132828559425481E-2</v>
      </c>
      <c r="P1535" s="42">
        <v>957.44600000000003</v>
      </c>
      <c r="Q1535" s="42">
        <v>957.44600000000003</v>
      </c>
      <c r="R1535" s="42">
        <v>1.1018297129425672</v>
      </c>
      <c r="S1535" s="42">
        <v>0</v>
      </c>
      <c r="T1535" s="42">
        <v>74.239999999999995</v>
      </c>
      <c r="U1535" s="42">
        <v>1722</v>
      </c>
      <c r="V1535" s="42">
        <v>0</v>
      </c>
      <c r="W1535" s="42">
        <v>43</v>
      </c>
    </row>
    <row r="1536" spans="1:23">
      <c r="A1536" s="39">
        <v>43357</v>
      </c>
      <c r="B1536" s="42" t="s">
        <v>14</v>
      </c>
      <c r="C1536" s="42">
        <v>24</v>
      </c>
      <c r="D1536" s="42">
        <v>24</v>
      </c>
      <c r="E1536" s="42">
        <v>269.20223977975411</v>
      </c>
      <c r="F1536" s="42">
        <v>65.887893676757813</v>
      </c>
      <c r="G1536" s="42">
        <v>1290.633</v>
      </c>
      <c r="H1536" s="42">
        <v>1290.633</v>
      </c>
      <c r="I1536" s="42">
        <v>1.644792903456352</v>
      </c>
      <c r="J1536" s="42">
        <v>332.572</v>
      </c>
      <c r="K1536" s="42">
        <v>332.572</v>
      </c>
      <c r="L1536" s="42">
        <v>0.54200512751378582</v>
      </c>
      <c r="M1536" s="42">
        <v>0</v>
      </c>
      <c r="N1536" s="42">
        <v>0</v>
      </c>
      <c r="O1536" s="42">
        <v>1.7132828559425481E-2</v>
      </c>
      <c r="P1536" s="42">
        <v>958.06100000000004</v>
      </c>
      <c r="Q1536" s="42">
        <v>958.06100000000004</v>
      </c>
      <c r="R1536" s="42">
        <v>1.1027877739425671</v>
      </c>
      <c r="S1536" s="42">
        <v>0</v>
      </c>
      <c r="T1536" s="42">
        <v>74.23</v>
      </c>
      <c r="U1536" s="42">
        <v>1717.5999755859375</v>
      </c>
      <c r="V1536" s="42">
        <v>0</v>
      </c>
      <c r="W1536" s="42">
        <v>43</v>
      </c>
    </row>
    <row r="1537" spans="1:23">
      <c r="A1537" s="39">
        <v>43358</v>
      </c>
      <c r="B1537" s="42" t="s">
        <v>14</v>
      </c>
      <c r="C1537" s="42">
        <v>24</v>
      </c>
      <c r="D1537" s="42">
        <v>24</v>
      </c>
      <c r="E1537" s="42">
        <v>352.18852394289576</v>
      </c>
      <c r="F1537" s="42">
        <v>65.059005737304688</v>
      </c>
      <c r="G1537" s="42">
        <v>1180.442</v>
      </c>
      <c r="H1537" s="42">
        <v>1180.442</v>
      </c>
      <c r="I1537" s="42">
        <v>1.6459733454563519</v>
      </c>
      <c r="J1537" s="42">
        <v>317.51299999999998</v>
      </c>
      <c r="K1537" s="42">
        <v>317.51299999999998</v>
      </c>
      <c r="L1537" s="42">
        <v>0.54232264051378587</v>
      </c>
      <c r="M1537" s="42">
        <v>0</v>
      </c>
      <c r="N1537" s="42">
        <v>0</v>
      </c>
      <c r="O1537" s="42">
        <v>1.7132828559425481E-2</v>
      </c>
      <c r="P1537" s="42">
        <v>862.92899999999997</v>
      </c>
      <c r="Q1537" s="42">
        <v>862.92899999999997</v>
      </c>
      <c r="R1537" s="42">
        <v>1.1036507029425671</v>
      </c>
      <c r="S1537" s="42">
        <v>0</v>
      </c>
      <c r="T1537" s="42">
        <v>73.099999999999994</v>
      </c>
      <c r="U1537" s="42">
        <v>1746.4000244140625</v>
      </c>
      <c r="V1537" s="42">
        <v>0</v>
      </c>
      <c r="W1537" s="42">
        <v>43</v>
      </c>
    </row>
    <row r="1538" spans="1:23">
      <c r="A1538" s="39">
        <v>43359</v>
      </c>
      <c r="B1538" s="42" t="s">
        <v>14</v>
      </c>
      <c r="C1538" s="42">
        <v>24</v>
      </c>
      <c r="D1538" s="42">
        <v>24</v>
      </c>
      <c r="E1538" s="42">
        <v>271.1830353188335</v>
      </c>
      <c r="F1538" s="42">
        <v>65.548904418945313</v>
      </c>
      <c r="G1538" s="42">
        <v>1212.07</v>
      </c>
      <c r="H1538" s="42">
        <v>1212.07</v>
      </c>
      <c r="I1538" s="42">
        <v>1.6471854154563519</v>
      </c>
      <c r="J1538" s="42">
        <v>321.553</v>
      </c>
      <c r="K1538" s="42">
        <v>321.553</v>
      </c>
      <c r="L1538" s="42">
        <v>0.5426441935137859</v>
      </c>
      <c r="M1538" s="42">
        <v>0</v>
      </c>
      <c r="N1538" s="42">
        <v>0</v>
      </c>
      <c r="O1538" s="42">
        <v>1.7132828559425481E-2</v>
      </c>
      <c r="P1538" s="42">
        <v>890.51700000000005</v>
      </c>
      <c r="Q1538" s="42">
        <v>890.51700000000005</v>
      </c>
      <c r="R1538" s="42">
        <v>1.104541219942567</v>
      </c>
      <c r="S1538" s="42">
        <v>0</v>
      </c>
      <c r="T1538" s="42">
        <v>73.47</v>
      </c>
      <c r="U1538" s="42">
        <v>1722.5999755859375</v>
      </c>
      <c r="V1538" s="42">
        <v>0</v>
      </c>
      <c r="W1538" s="42">
        <v>43</v>
      </c>
    </row>
    <row r="1539" spans="1:23">
      <c r="A1539" s="39">
        <v>43360</v>
      </c>
      <c r="B1539" s="42" t="s">
        <v>14</v>
      </c>
      <c r="C1539" s="42">
        <v>24</v>
      </c>
      <c r="D1539" s="42">
        <v>24</v>
      </c>
      <c r="E1539" s="42">
        <v>296.1841632220985</v>
      </c>
      <c r="F1539" s="42">
        <v>65.638824462890625</v>
      </c>
      <c r="G1539" s="42">
        <v>1171.9359999999999</v>
      </c>
      <c r="H1539" s="42">
        <v>1171.9359999999999</v>
      </c>
      <c r="I1539" s="42">
        <v>1.6483573514563519</v>
      </c>
      <c r="J1539" s="42">
        <v>321.113</v>
      </c>
      <c r="K1539" s="42">
        <v>321.113</v>
      </c>
      <c r="L1539" s="42">
        <v>0.54296530651378594</v>
      </c>
      <c r="M1539" s="42">
        <v>0</v>
      </c>
      <c r="N1539" s="42">
        <v>0</v>
      </c>
      <c r="O1539" s="42">
        <v>1.7132828559425481E-2</v>
      </c>
      <c r="P1539" s="42">
        <v>850.82299999999998</v>
      </c>
      <c r="Q1539" s="42">
        <v>850.82299999999998</v>
      </c>
      <c r="R1539" s="42">
        <v>1.105392042942567</v>
      </c>
      <c r="S1539" s="42">
        <v>0</v>
      </c>
      <c r="T1539" s="42">
        <v>72.599999999999994</v>
      </c>
      <c r="U1539" s="42">
        <v>1728.5</v>
      </c>
      <c r="V1539" s="42">
        <v>0</v>
      </c>
      <c r="W1539" s="42">
        <v>43</v>
      </c>
    </row>
    <row r="1540" spans="1:23">
      <c r="A1540" s="39">
        <v>43361</v>
      </c>
      <c r="B1540" s="42" t="s">
        <v>14</v>
      </c>
      <c r="C1540" s="42">
        <v>24</v>
      </c>
      <c r="D1540" s="42">
        <v>24</v>
      </c>
      <c r="E1540" s="42">
        <v>276.47376129013367</v>
      </c>
      <c r="F1540" s="42">
        <v>65.854766845703125</v>
      </c>
      <c r="G1540" s="42">
        <v>1106.4760000000001</v>
      </c>
      <c r="H1540" s="42">
        <v>1106.4760000000001</v>
      </c>
      <c r="I1540" s="42">
        <v>1.6494638274563518</v>
      </c>
      <c r="J1540" s="42">
        <v>321.303</v>
      </c>
      <c r="K1540" s="42">
        <v>321.303</v>
      </c>
      <c r="L1540" s="42">
        <v>0.54328660951378593</v>
      </c>
      <c r="M1540" s="42">
        <v>0</v>
      </c>
      <c r="N1540" s="42">
        <v>0</v>
      </c>
      <c r="O1540" s="42">
        <v>1.7132828559425481E-2</v>
      </c>
      <c r="P1540" s="42">
        <v>785.173</v>
      </c>
      <c r="Q1540" s="42">
        <v>785.173</v>
      </c>
      <c r="R1540" s="42">
        <v>1.1061772159425669</v>
      </c>
      <c r="S1540" s="42">
        <v>0</v>
      </c>
      <c r="T1540" s="42">
        <v>70.959999999999994</v>
      </c>
      <c r="U1540" s="42">
        <v>1720</v>
      </c>
      <c r="V1540" s="42">
        <v>0</v>
      </c>
      <c r="W1540" s="42">
        <v>43</v>
      </c>
    </row>
    <row r="1541" spans="1:23">
      <c r="A1541" s="39">
        <v>43362</v>
      </c>
      <c r="B1541" s="42" t="s">
        <v>14</v>
      </c>
      <c r="C1541" s="42">
        <v>24</v>
      </c>
      <c r="D1541" s="42">
        <v>24</v>
      </c>
      <c r="E1541" s="42">
        <v>266.34236541349208</v>
      </c>
      <c r="F1541" s="42">
        <v>65.897048950195313</v>
      </c>
      <c r="G1541" s="42">
        <v>1107.1579999999999</v>
      </c>
      <c r="H1541" s="42">
        <v>1107.1579999999999</v>
      </c>
      <c r="I1541" s="42">
        <v>1.6505709854563517</v>
      </c>
      <c r="J1541" s="42">
        <v>323.18400000000003</v>
      </c>
      <c r="K1541" s="42">
        <v>323.18400000000003</v>
      </c>
      <c r="L1541" s="42">
        <v>0.54360979351378591</v>
      </c>
      <c r="M1541" s="42">
        <v>0</v>
      </c>
      <c r="N1541" s="42">
        <v>0</v>
      </c>
      <c r="O1541" s="42">
        <v>1.7132828559425481E-2</v>
      </c>
      <c r="P1541" s="42">
        <v>783.97400000000005</v>
      </c>
      <c r="Q1541" s="42">
        <v>783.97400000000005</v>
      </c>
      <c r="R1541" s="42">
        <v>1.1069611899425669</v>
      </c>
      <c r="S1541" s="42">
        <v>0</v>
      </c>
      <c r="T1541" s="42">
        <v>70.81</v>
      </c>
      <c r="U1541" s="42">
        <v>1722.9000244140625</v>
      </c>
      <c r="V1541" s="42">
        <v>0</v>
      </c>
      <c r="W1541" s="42">
        <v>43</v>
      </c>
    </row>
    <row r="1542" spans="1:23">
      <c r="A1542" s="39">
        <v>43363</v>
      </c>
      <c r="B1542" s="42" t="s">
        <v>14</v>
      </c>
      <c r="C1542" s="42">
        <v>24</v>
      </c>
      <c r="D1542" s="42">
        <v>24</v>
      </c>
      <c r="E1542" s="42">
        <v>289.82778522050501</v>
      </c>
      <c r="F1542" s="42">
        <v>65.912384033203125</v>
      </c>
      <c r="G1542" s="42">
        <v>1150.8209999999999</v>
      </c>
      <c r="H1542" s="42">
        <v>1150.8209999999999</v>
      </c>
      <c r="I1542" s="42">
        <v>1.6517218064563517</v>
      </c>
      <c r="J1542" s="42">
        <v>323.637</v>
      </c>
      <c r="K1542" s="42">
        <v>323.637</v>
      </c>
      <c r="L1542" s="42">
        <v>0.54393343051378595</v>
      </c>
      <c r="M1542" s="42">
        <v>0</v>
      </c>
      <c r="N1542" s="42">
        <v>0</v>
      </c>
      <c r="O1542" s="42">
        <v>1.7132828559425481E-2</v>
      </c>
      <c r="P1542" s="42">
        <v>827.18399999999997</v>
      </c>
      <c r="Q1542" s="42">
        <v>827.18399999999997</v>
      </c>
      <c r="R1542" s="42">
        <v>1.1077883739425669</v>
      </c>
      <c r="S1542" s="42">
        <v>0</v>
      </c>
      <c r="T1542" s="42">
        <v>71.88</v>
      </c>
      <c r="U1542" s="42">
        <v>1729.9000244140625</v>
      </c>
      <c r="V1542" s="42">
        <v>0</v>
      </c>
      <c r="W1542" s="42">
        <v>43</v>
      </c>
    </row>
    <row r="1543" spans="1:23">
      <c r="A1543" s="39">
        <v>43364</v>
      </c>
      <c r="B1543" s="42" t="s">
        <v>14</v>
      </c>
      <c r="C1543" s="42">
        <v>24</v>
      </c>
      <c r="D1543" s="42">
        <v>24</v>
      </c>
      <c r="E1543" s="42">
        <v>301.91733219451231</v>
      </c>
      <c r="F1543" s="42">
        <v>65.983352661132813</v>
      </c>
      <c r="G1543" s="42">
        <v>1137.5260000000001</v>
      </c>
      <c r="H1543" s="42">
        <v>1137.5260000000001</v>
      </c>
      <c r="I1543" s="42">
        <v>1.6528593324563516</v>
      </c>
      <c r="J1543" s="42">
        <v>323.15699999999998</v>
      </c>
      <c r="K1543" s="42">
        <v>323.15699999999998</v>
      </c>
      <c r="L1543" s="42">
        <v>0.54425658751378592</v>
      </c>
      <c r="M1543" s="42">
        <v>0</v>
      </c>
      <c r="N1543" s="42">
        <v>0</v>
      </c>
      <c r="O1543" s="42">
        <v>1.7132828559425481E-2</v>
      </c>
      <c r="P1543" s="42">
        <v>814.36900000000003</v>
      </c>
      <c r="Q1543" s="42">
        <v>814.36900000000003</v>
      </c>
      <c r="R1543" s="42">
        <v>1.1086027429425669</v>
      </c>
      <c r="S1543" s="42">
        <v>0</v>
      </c>
      <c r="T1543" s="42">
        <v>71.59</v>
      </c>
      <c r="U1543" s="42">
        <v>1731.4000244140625</v>
      </c>
      <c r="V1543" s="42">
        <v>0</v>
      </c>
      <c r="W1543" s="42">
        <v>43</v>
      </c>
    </row>
    <row r="1544" spans="1:23">
      <c r="A1544" s="39">
        <v>43365</v>
      </c>
      <c r="B1544" s="42" t="s">
        <v>14</v>
      </c>
      <c r="C1544" s="42">
        <v>24</v>
      </c>
      <c r="D1544" s="42">
        <v>24</v>
      </c>
      <c r="E1544" s="42">
        <v>296.13175700828111</v>
      </c>
      <c r="F1544" s="42">
        <v>65.845901489257813</v>
      </c>
      <c r="G1544" s="42">
        <v>1143.8510000000001</v>
      </c>
      <c r="H1544" s="42">
        <v>1143.8510000000001</v>
      </c>
      <c r="I1544" s="42">
        <v>1.6540031834563516</v>
      </c>
      <c r="J1544" s="42">
        <v>321.03199999999998</v>
      </c>
      <c r="K1544" s="42">
        <v>321.03199999999998</v>
      </c>
      <c r="L1544" s="42">
        <v>0.54457761951378592</v>
      </c>
      <c r="M1544" s="42">
        <v>0</v>
      </c>
      <c r="N1544" s="42">
        <v>0</v>
      </c>
      <c r="O1544" s="42">
        <v>1.7132828559425481E-2</v>
      </c>
      <c r="P1544" s="42">
        <v>822.81899999999996</v>
      </c>
      <c r="Q1544" s="42">
        <v>822.81899999999996</v>
      </c>
      <c r="R1544" s="42">
        <v>1.1094255619425668</v>
      </c>
      <c r="S1544" s="42">
        <v>0</v>
      </c>
      <c r="T1544" s="42">
        <v>71.930000000000007</v>
      </c>
      <c r="U1544" s="42">
        <v>1728.5999755859375</v>
      </c>
      <c r="V1544" s="42">
        <v>0</v>
      </c>
      <c r="W1544" s="42">
        <v>43</v>
      </c>
    </row>
    <row r="1545" spans="1:23">
      <c r="A1545" s="39">
        <v>43366</v>
      </c>
      <c r="B1545" s="42" t="s">
        <v>14</v>
      </c>
      <c r="C1545" s="42">
        <v>24</v>
      </c>
      <c r="D1545" s="42">
        <v>24</v>
      </c>
      <c r="E1545" s="42">
        <v>291.79445232761606</v>
      </c>
      <c r="F1545" s="42">
        <v>66.036483764648438</v>
      </c>
      <c r="G1545" s="42">
        <v>1153.0989999999999</v>
      </c>
      <c r="H1545" s="42">
        <v>1153.0989999999999</v>
      </c>
      <c r="I1545" s="42">
        <v>1.6551562824563515</v>
      </c>
      <c r="J1545" s="42">
        <v>321.75900000000001</v>
      </c>
      <c r="K1545" s="42">
        <v>321.75900000000001</v>
      </c>
      <c r="L1545" s="42">
        <v>0.54489937851378589</v>
      </c>
      <c r="M1545" s="42">
        <v>0</v>
      </c>
      <c r="N1545" s="42">
        <v>0</v>
      </c>
      <c r="O1545" s="42">
        <v>1.7132828559425481E-2</v>
      </c>
      <c r="P1545" s="42">
        <v>831.34</v>
      </c>
      <c r="Q1545" s="42">
        <v>831.34</v>
      </c>
      <c r="R1545" s="42">
        <v>1.1102569019425668</v>
      </c>
      <c r="S1545" s="42">
        <v>0</v>
      </c>
      <c r="T1545" s="42">
        <v>72.099999999999994</v>
      </c>
      <c r="U1545" s="42">
        <v>1724.9000244140625</v>
      </c>
      <c r="V1545" s="42">
        <v>0</v>
      </c>
      <c r="W1545" s="42">
        <v>43</v>
      </c>
    </row>
    <row r="1546" spans="1:23">
      <c r="A1546" s="39">
        <v>43367</v>
      </c>
      <c r="B1546" s="42" t="s">
        <v>14</v>
      </c>
      <c r="C1546" s="42">
        <v>24</v>
      </c>
      <c r="D1546" s="42">
        <v>24</v>
      </c>
      <c r="E1546" s="42">
        <v>297.55380670213663</v>
      </c>
      <c r="F1546" s="42">
        <v>65.932052612304688</v>
      </c>
      <c r="G1546" s="42">
        <v>1106.848</v>
      </c>
      <c r="H1546" s="42">
        <v>1106.848</v>
      </c>
      <c r="I1546" s="42">
        <v>1.6562631304563515</v>
      </c>
      <c r="J1546" s="42">
        <v>322.26</v>
      </c>
      <c r="K1546" s="42">
        <v>322.26</v>
      </c>
      <c r="L1546" s="42">
        <v>0.54522163851378591</v>
      </c>
      <c r="M1546" s="42">
        <v>0</v>
      </c>
      <c r="N1546" s="42">
        <v>0</v>
      </c>
      <c r="O1546" s="42">
        <v>1.7132828559425481E-2</v>
      </c>
      <c r="P1546" s="42">
        <v>784.58799999999997</v>
      </c>
      <c r="Q1546" s="42">
        <v>784.58799999999997</v>
      </c>
      <c r="R1546" s="42">
        <v>1.1110414899425667</v>
      </c>
      <c r="S1546" s="42">
        <v>0</v>
      </c>
      <c r="T1546" s="42">
        <v>70.88</v>
      </c>
      <c r="U1546" s="42">
        <v>1726.0999755859375</v>
      </c>
      <c r="V1546" s="42">
        <v>0</v>
      </c>
      <c r="W1546" s="42">
        <v>43</v>
      </c>
    </row>
    <row r="1547" spans="1:23">
      <c r="A1547" s="39">
        <v>43368</v>
      </c>
      <c r="B1547" s="42" t="s">
        <v>14</v>
      </c>
      <c r="C1547" s="42">
        <v>24</v>
      </c>
      <c r="D1547" s="42">
        <v>24</v>
      </c>
      <c r="E1547" s="42">
        <v>295.90566668718384</v>
      </c>
      <c r="F1547" s="42">
        <v>65.558090209960938</v>
      </c>
      <c r="G1547" s="42">
        <v>1144.085</v>
      </c>
      <c r="H1547" s="42">
        <v>1144.085</v>
      </c>
      <c r="I1547" s="42">
        <v>1.6574072154563515</v>
      </c>
      <c r="J1547" s="42">
        <v>320.24700000000001</v>
      </c>
      <c r="K1547" s="42">
        <v>320.24700000000001</v>
      </c>
      <c r="L1547" s="42">
        <v>0.54554188551378591</v>
      </c>
      <c r="M1547" s="42">
        <v>0</v>
      </c>
      <c r="N1547" s="42">
        <v>0</v>
      </c>
      <c r="O1547" s="42">
        <v>1.7132828559425481E-2</v>
      </c>
      <c r="P1547" s="42">
        <v>823.83799999999997</v>
      </c>
      <c r="Q1547" s="42">
        <v>823.83799999999997</v>
      </c>
      <c r="R1547" s="42">
        <v>1.1118653279425668</v>
      </c>
      <c r="S1547" s="42">
        <v>0</v>
      </c>
      <c r="T1547" s="42">
        <v>72.010000000000005</v>
      </c>
      <c r="U1547" s="42">
        <v>1729.5</v>
      </c>
      <c r="V1547" s="42">
        <v>0</v>
      </c>
      <c r="W1547" s="42">
        <v>43</v>
      </c>
    </row>
    <row r="1548" spans="1:23">
      <c r="A1548" s="39">
        <v>43369</v>
      </c>
      <c r="B1548" s="42" t="s">
        <v>14</v>
      </c>
      <c r="C1548" s="42">
        <v>24</v>
      </c>
      <c r="D1548" s="42">
        <v>24</v>
      </c>
      <c r="E1548" s="42">
        <v>324.73085476694092</v>
      </c>
      <c r="F1548" s="42">
        <v>65.607192993164063</v>
      </c>
      <c r="G1548" s="42">
        <v>1158.518</v>
      </c>
      <c r="H1548" s="42">
        <v>1158.518</v>
      </c>
      <c r="I1548" s="42">
        <v>1.6585657334563515</v>
      </c>
      <c r="J1548" s="42">
        <v>322.92599999999999</v>
      </c>
      <c r="K1548" s="42">
        <v>322.92599999999999</v>
      </c>
      <c r="L1548" s="42">
        <v>0.54586481151378585</v>
      </c>
      <c r="M1548" s="42">
        <v>0</v>
      </c>
      <c r="N1548" s="42">
        <v>0</v>
      </c>
      <c r="O1548" s="42">
        <v>1.7132828559425481E-2</v>
      </c>
      <c r="P1548" s="42">
        <v>835.59199999999998</v>
      </c>
      <c r="Q1548" s="42">
        <v>835.59199999999998</v>
      </c>
      <c r="R1548" s="42">
        <v>1.1127009199425668</v>
      </c>
      <c r="S1548" s="42">
        <v>0</v>
      </c>
      <c r="T1548" s="42">
        <v>72.13</v>
      </c>
      <c r="U1548" s="42">
        <v>1736.0999755859375</v>
      </c>
      <c r="V1548" s="42">
        <v>0</v>
      </c>
      <c r="W1548" s="42">
        <v>43</v>
      </c>
    </row>
    <row r="1549" spans="1:23">
      <c r="A1549" s="39">
        <v>43370</v>
      </c>
      <c r="B1549" s="42" t="s">
        <v>14</v>
      </c>
      <c r="C1549" s="42">
        <v>24</v>
      </c>
      <c r="D1549" s="42">
        <v>24</v>
      </c>
      <c r="E1549" s="42">
        <v>301.61989152149476</v>
      </c>
      <c r="F1549" s="42">
        <v>65.639404296875</v>
      </c>
      <c r="G1549" s="42">
        <v>1167.0329999999999</v>
      </c>
      <c r="H1549" s="42">
        <v>1167.0329999999999</v>
      </c>
      <c r="I1549" s="42">
        <v>1.6597327664563515</v>
      </c>
      <c r="J1549" s="42">
        <v>322.99099999999999</v>
      </c>
      <c r="K1549" s="42">
        <v>322.99099999999999</v>
      </c>
      <c r="L1549" s="42">
        <v>0.54618780251378585</v>
      </c>
      <c r="M1549" s="42">
        <v>0</v>
      </c>
      <c r="N1549" s="42">
        <v>0</v>
      </c>
      <c r="O1549" s="42">
        <v>1.7132828559425481E-2</v>
      </c>
      <c r="P1549" s="42">
        <v>844.04200000000003</v>
      </c>
      <c r="Q1549" s="42">
        <v>844.04200000000003</v>
      </c>
      <c r="R1549" s="42">
        <v>1.1135449619425668</v>
      </c>
      <c r="S1549" s="42">
        <v>0</v>
      </c>
      <c r="T1549" s="42">
        <v>72.319999999999993</v>
      </c>
      <c r="U1549" s="42">
        <v>1731.300048828125</v>
      </c>
      <c r="V1549" s="42">
        <v>0</v>
      </c>
      <c r="W1549" s="42">
        <v>43</v>
      </c>
    </row>
    <row r="1550" spans="1:23">
      <c r="A1550" s="39">
        <v>43371</v>
      </c>
      <c r="B1550" s="42" t="s">
        <v>14</v>
      </c>
      <c r="C1550" s="42">
        <v>24</v>
      </c>
      <c r="D1550" s="42">
        <v>24</v>
      </c>
      <c r="E1550" s="42">
        <v>284.24811688113061</v>
      </c>
      <c r="F1550" s="42">
        <v>65.662200927734375</v>
      </c>
      <c r="G1550" s="42">
        <v>1153.6320000000001</v>
      </c>
      <c r="H1550" s="42">
        <v>1153.6320000000001</v>
      </c>
      <c r="I1550" s="42">
        <v>1.6608863984563516</v>
      </c>
      <c r="J1550" s="42">
        <v>314.267</v>
      </c>
      <c r="K1550" s="42">
        <v>314.267</v>
      </c>
      <c r="L1550" s="42">
        <v>0.54650206951378588</v>
      </c>
      <c r="M1550" s="42">
        <v>0</v>
      </c>
      <c r="N1550" s="42">
        <v>0</v>
      </c>
      <c r="O1550" s="42">
        <v>1.7132828559425481E-2</v>
      </c>
      <c r="P1550" s="42">
        <v>839.36500000000001</v>
      </c>
      <c r="Q1550" s="42">
        <v>839.36500000000001</v>
      </c>
      <c r="R1550" s="42">
        <v>1.1143843269425668</v>
      </c>
      <c r="S1550" s="42">
        <v>0</v>
      </c>
      <c r="T1550" s="42">
        <v>72.760000000000005</v>
      </c>
      <c r="U1550" s="42">
        <v>1724</v>
      </c>
      <c r="V1550" s="42">
        <v>0</v>
      </c>
      <c r="W1550" s="42">
        <v>43</v>
      </c>
    </row>
    <row r="1551" spans="1:23">
      <c r="A1551" s="39">
        <v>43372</v>
      </c>
      <c r="B1551" s="42" t="s">
        <v>14</v>
      </c>
      <c r="C1551" s="42">
        <v>24</v>
      </c>
      <c r="D1551" s="42">
        <v>24</v>
      </c>
      <c r="E1551" s="42">
        <v>286.9433188843131</v>
      </c>
      <c r="F1551" s="42">
        <v>65.839340209960938</v>
      </c>
      <c r="G1551" s="42">
        <v>1153.146</v>
      </c>
      <c r="H1551" s="42">
        <v>1153.146</v>
      </c>
      <c r="I1551" s="42">
        <v>1.6620395444563516</v>
      </c>
      <c r="J1551" s="42">
        <v>315.68299999999999</v>
      </c>
      <c r="K1551" s="42">
        <v>315.68299999999999</v>
      </c>
      <c r="L1551" s="42">
        <v>0.54681775251378584</v>
      </c>
      <c r="M1551" s="42">
        <v>0</v>
      </c>
      <c r="N1551" s="42">
        <v>0</v>
      </c>
      <c r="O1551" s="42">
        <v>1.7132828559425481E-2</v>
      </c>
      <c r="P1551" s="42">
        <v>837.46299999999997</v>
      </c>
      <c r="Q1551" s="42">
        <v>837.46299999999997</v>
      </c>
      <c r="R1551" s="42">
        <v>1.1152217899425669</v>
      </c>
      <c r="S1551" s="42">
        <v>0</v>
      </c>
      <c r="T1551" s="42">
        <v>72.62</v>
      </c>
      <c r="U1551" s="42">
        <v>1726.0999755859375</v>
      </c>
      <c r="V1551" s="42">
        <v>0</v>
      </c>
      <c r="W1551" s="42">
        <v>43</v>
      </c>
    </row>
    <row r="1552" spans="1:23">
      <c r="A1552" s="39">
        <v>43373</v>
      </c>
      <c r="B1552" s="42" t="s">
        <v>14</v>
      </c>
      <c r="C1552" s="42">
        <v>24</v>
      </c>
      <c r="D1552" s="42">
        <v>24</v>
      </c>
      <c r="E1552" s="42">
        <v>309.85740473190481</v>
      </c>
      <c r="F1552" s="42">
        <v>65.893234252929688</v>
      </c>
      <c r="G1552" s="42">
        <v>1134.252</v>
      </c>
      <c r="H1552" s="42">
        <v>1134.252</v>
      </c>
      <c r="I1552" s="42">
        <v>1.6631737964563515</v>
      </c>
      <c r="J1552" s="42">
        <v>309.72199999999998</v>
      </c>
      <c r="K1552" s="42">
        <v>309.72199999999998</v>
      </c>
      <c r="L1552" s="42">
        <v>0.54712747451378585</v>
      </c>
      <c r="M1552" s="42">
        <v>0</v>
      </c>
      <c r="N1552" s="42">
        <v>0</v>
      </c>
      <c r="O1552" s="42">
        <v>1.7132828559425481E-2</v>
      </c>
      <c r="P1552" s="42">
        <v>824.53</v>
      </c>
      <c r="Q1552" s="42">
        <v>824.53</v>
      </c>
      <c r="R1552" s="42">
        <v>1.116046319942567</v>
      </c>
      <c r="S1552" s="42">
        <v>0</v>
      </c>
      <c r="T1552" s="42">
        <v>72.69</v>
      </c>
      <c r="U1552" s="42">
        <v>1729.800048828125</v>
      </c>
      <c r="V1552" s="42">
        <v>0</v>
      </c>
      <c r="W1552" s="42">
        <v>43</v>
      </c>
    </row>
    <row r="1553" spans="1:23">
      <c r="A1553" s="39">
        <v>43374</v>
      </c>
      <c r="B1553" s="42" t="s">
        <v>14</v>
      </c>
      <c r="C1553" s="42">
        <v>5.5</v>
      </c>
      <c r="D1553" s="42">
        <v>24</v>
      </c>
      <c r="E1553" s="42">
        <v>32.797616709818875</v>
      </c>
      <c r="F1553" s="42">
        <v>41.283554077148438</v>
      </c>
      <c r="G1553" s="42">
        <v>377.39400000000001</v>
      </c>
      <c r="H1553" s="42">
        <v>1646.81</v>
      </c>
      <c r="I1553" s="42">
        <v>1.6635511904563516</v>
      </c>
      <c r="J1553" s="42">
        <v>149.202</v>
      </c>
      <c r="K1553" s="42">
        <v>651.06299999999999</v>
      </c>
      <c r="L1553" s="42">
        <v>0.54727667651378586</v>
      </c>
      <c r="M1553" s="42">
        <v>0</v>
      </c>
      <c r="N1553" s="42">
        <v>0</v>
      </c>
      <c r="O1553" s="42">
        <v>1.7132828559425481E-2</v>
      </c>
      <c r="P1553" s="42">
        <v>228.19200000000001</v>
      </c>
      <c r="Q1553" s="42">
        <v>995.74699999999996</v>
      </c>
      <c r="R1553" s="42">
        <v>1.116274511942567</v>
      </c>
      <c r="S1553" s="42">
        <v>0</v>
      </c>
      <c r="T1553" s="42">
        <v>60.46</v>
      </c>
      <c r="U1553" s="42">
        <v>1843.5</v>
      </c>
      <c r="V1553" s="42">
        <v>0</v>
      </c>
      <c r="W1553" s="42">
        <v>43</v>
      </c>
    </row>
    <row r="1554" spans="1:23">
      <c r="A1554" s="39">
        <v>43375</v>
      </c>
      <c r="B1554" s="42" t="s">
        <v>34</v>
      </c>
      <c r="C1554" s="42">
        <v>0</v>
      </c>
      <c r="D1554" s="42">
        <v>24</v>
      </c>
      <c r="E1554" s="42">
        <v>38.295840747052488</v>
      </c>
      <c r="F1554" s="42">
        <v>32.54302978515625</v>
      </c>
      <c r="G1554" s="42">
        <v>0</v>
      </c>
      <c r="H1554" s="42">
        <v>0</v>
      </c>
      <c r="I1554" s="42">
        <v>1.6635511904563516</v>
      </c>
      <c r="J1554" s="42">
        <v>0</v>
      </c>
      <c r="K1554" s="42">
        <v>0</v>
      </c>
      <c r="L1554" s="42">
        <v>0.54727667651378586</v>
      </c>
      <c r="M1554" s="42">
        <v>0</v>
      </c>
      <c r="N1554" s="42">
        <v>0</v>
      </c>
      <c r="O1554" s="42">
        <v>1.7132828559425481E-2</v>
      </c>
      <c r="P1554" s="42">
        <v>0</v>
      </c>
      <c r="Q1554" s="42">
        <v>0</v>
      </c>
      <c r="R1554" s="42">
        <v>1.116274511942567</v>
      </c>
      <c r="S1554" s="42">
        <v>0</v>
      </c>
      <c r="T1554" s="42">
        <v>0</v>
      </c>
      <c r="U1554" s="42">
        <v>1843.5</v>
      </c>
      <c r="V1554" s="42">
        <v>0</v>
      </c>
      <c r="W1554" s="42">
        <v>43</v>
      </c>
    </row>
    <row r="1555" spans="1:23">
      <c r="A1555" s="39">
        <v>43376</v>
      </c>
      <c r="B1555" s="42" t="s">
        <v>14</v>
      </c>
      <c r="C1555" s="42">
        <v>1.9</v>
      </c>
      <c r="D1555" s="42">
        <v>24</v>
      </c>
      <c r="E1555" s="42">
        <v>33.746594095160674</v>
      </c>
      <c r="F1555" s="42">
        <v>27.068618774414063</v>
      </c>
      <c r="G1555" s="42">
        <v>32.783999999999999</v>
      </c>
      <c r="H1555" s="42">
        <v>414.11399999999998</v>
      </c>
      <c r="I1555" s="42">
        <v>1.6635839744563516</v>
      </c>
      <c r="J1555" s="42">
        <v>6.2750000000000004</v>
      </c>
      <c r="K1555" s="42">
        <v>79.263000000000005</v>
      </c>
      <c r="L1555" s="42">
        <v>0.54728295151378581</v>
      </c>
      <c r="M1555" s="42">
        <v>0</v>
      </c>
      <c r="N1555" s="42">
        <v>0</v>
      </c>
      <c r="O1555" s="42">
        <v>1.7132828559425481E-2</v>
      </c>
      <c r="P1555" s="42">
        <v>26.509</v>
      </c>
      <c r="Q1555" s="42">
        <v>334.851</v>
      </c>
      <c r="R1555" s="42">
        <v>1.116301020942567</v>
      </c>
      <c r="S1555" s="42">
        <v>0</v>
      </c>
      <c r="T1555" s="42">
        <v>80.86</v>
      </c>
      <c r="U1555" s="42">
        <v>1843.5</v>
      </c>
      <c r="V1555" s="42">
        <v>0</v>
      </c>
      <c r="W1555" s="42">
        <v>43</v>
      </c>
    </row>
    <row r="1556" spans="1:23">
      <c r="A1556" s="39">
        <v>43377</v>
      </c>
      <c r="B1556" s="42" t="s">
        <v>14</v>
      </c>
      <c r="C1556" s="42">
        <v>24</v>
      </c>
      <c r="D1556" s="42">
        <v>24</v>
      </c>
      <c r="E1556" s="42">
        <v>265.44506834508707</v>
      </c>
      <c r="F1556" s="42">
        <v>64.638671875</v>
      </c>
      <c r="G1556" s="42">
        <v>1309.3989999999999</v>
      </c>
      <c r="H1556" s="42">
        <v>1309.3989999999999</v>
      </c>
      <c r="I1556" s="42">
        <v>1.6648933734563516</v>
      </c>
      <c r="J1556" s="42">
        <v>321.5</v>
      </c>
      <c r="K1556" s="42">
        <v>321.5</v>
      </c>
      <c r="L1556" s="42">
        <v>0.54760445151378578</v>
      </c>
      <c r="M1556" s="42">
        <v>0</v>
      </c>
      <c r="N1556" s="42">
        <v>0</v>
      </c>
      <c r="O1556" s="42">
        <v>1.7132828559425481E-2</v>
      </c>
      <c r="P1556" s="42">
        <v>987.899</v>
      </c>
      <c r="Q1556" s="42">
        <v>987.899</v>
      </c>
      <c r="R1556" s="42">
        <v>1.1172889199425671</v>
      </c>
      <c r="S1556" s="42">
        <v>0</v>
      </c>
      <c r="T1556" s="42">
        <v>75.45</v>
      </c>
      <c r="U1556" s="42">
        <v>1733.0999755859375</v>
      </c>
      <c r="V1556" s="42">
        <v>0</v>
      </c>
      <c r="W1556" s="42">
        <v>43</v>
      </c>
    </row>
    <row r="1557" spans="1:23">
      <c r="A1557" s="39">
        <v>43378</v>
      </c>
      <c r="B1557" s="42" t="s">
        <v>14</v>
      </c>
      <c r="C1557" s="42">
        <v>24</v>
      </c>
      <c r="D1557" s="42">
        <v>24</v>
      </c>
      <c r="E1557" s="42">
        <v>280.57863733059787</v>
      </c>
      <c r="F1557" s="42">
        <v>65.262191772460938</v>
      </c>
      <c r="G1557" s="42">
        <v>1374.8119999999999</v>
      </c>
      <c r="H1557" s="42">
        <v>1374.8119999999999</v>
      </c>
      <c r="I1557" s="42">
        <v>1.6662681854563515</v>
      </c>
      <c r="J1557" s="42">
        <v>360.935</v>
      </c>
      <c r="K1557" s="42">
        <v>360.935</v>
      </c>
      <c r="L1557" s="42">
        <v>0.54796538651378579</v>
      </c>
      <c r="M1557" s="42">
        <v>0</v>
      </c>
      <c r="N1557" s="42">
        <v>0</v>
      </c>
      <c r="O1557" s="42">
        <v>1.7132828559425481E-2</v>
      </c>
      <c r="P1557" s="42">
        <v>1013.877</v>
      </c>
      <c r="Q1557" s="42">
        <v>1013.877</v>
      </c>
      <c r="R1557" s="42">
        <v>1.1183027969425672</v>
      </c>
      <c r="S1557" s="42">
        <v>0</v>
      </c>
      <c r="T1557" s="42">
        <v>73.75</v>
      </c>
      <c r="U1557" s="42">
        <v>1734.199951171875</v>
      </c>
      <c r="V1557" s="42">
        <v>0</v>
      </c>
      <c r="W1557" s="42">
        <v>43</v>
      </c>
    </row>
    <row r="1558" spans="1:23">
      <c r="A1558" s="39">
        <v>43379</v>
      </c>
      <c r="B1558" s="42" t="s">
        <v>14</v>
      </c>
      <c r="C1558" s="42">
        <v>24</v>
      </c>
      <c r="D1558" s="42">
        <v>24</v>
      </c>
      <c r="E1558" s="42">
        <v>271.18816971140348</v>
      </c>
      <c r="F1558" s="42">
        <v>65.608734130859375</v>
      </c>
      <c r="G1558" s="42">
        <v>921.43100000000004</v>
      </c>
      <c r="H1558" s="42">
        <v>921.43100000000004</v>
      </c>
      <c r="I1558" s="42">
        <v>1.6671896164563516</v>
      </c>
      <c r="J1558" s="42">
        <v>251.97399999999999</v>
      </c>
      <c r="K1558" s="42">
        <v>251.97399999999999</v>
      </c>
      <c r="L1558" s="42">
        <v>0.54821736051378578</v>
      </c>
      <c r="M1558" s="42">
        <v>0</v>
      </c>
      <c r="N1558" s="42">
        <v>0</v>
      </c>
      <c r="O1558" s="42">
        <v>1.7132828559425481E-2</v>
      </c>
      <c r="P1558" s="42">
        <v>669.45699999999999</v>
      </c>
      <c r="Q1558" s="42">
        <v>669.45699999999999</v>
      </c>
      <c r="R1558" s="42">
        <v>1.1189722539425673</v>
      </c>
      <c r="S1558" s="42">
        <v>0</v>
      </c>
      <c r="T1558" s="42">
        <v>72.650000000000006</v>
      </c>
      <c r="U1558" s="42">
        <v>1730.4000244140625</v>
      </c>
      <c r="V1558" s="42">
        <v>0</v>
      </c>
      <c r="W1558" s="42">
        <v>43</v>
      </c>
    </row>
    <row r="1559" spans="1:23">
      <c r="A1559" s="39">
        <v>43380</v>
      </c>
      <c r="B1559" s="42" t="s">
        <v>14</v>
      </c>
      <c r="C1559" s="42">
        <v>24</v>
      </c>
      <c r="D1559" s="42">
        <v>24</v>
      </c>
      <c r="E1559" s="42">
        <v>280.0210954119076</v>
      </c>
      <c r="F1559" s="42">
        <v>65.746536254882813</v>
      </c>
      <c r="G1559" s="42">
        <v>947.32600000000002</v>
      </c>
      <c r="H1559" s="42">
        <v>947.32600000000002</v>
      </c>
      <c r="I1559" s="42">
        <v>1.6681369424563515</v>
      </c>
      <c r="J1559" s="42">
        <v>248.00399999999999</v>
      </c>
      <c r="K1559" s="42">
        <v>248.00399999999999</v>
      </c>
      <c r="L1559" s="42">
        <v>0.5484653645137858</v>
      </c>
      <c r="M1559" s="42">
        <v>0</v>
      </c>
      <c r="N1559" s="42">
        <v>0</v>
      </c>
      <c r="O1559" s="42">
        <v>1.7132828559425481E-2</v>
      </c>
      <c r="P1559" s="42">
        <v>699.322</v>
      </c>
      <c r="Q1559" s="42">
        <v>699.322</v>
      </c>
      <c r="R1559" s="42">
        <v>1.1196715759425673</v>
      </c>
      <c r="S1559" s="42">
        <v>0</v>
      </c>
      <c r="T1559" s="42">
        <v>73.819999999999993</v>
      </c>
      <c r="U1559" s="42">
        <v>1731.5</v>
      </c>
      <c r="V1559" s="42">
        <v>0</v>
      </c>
      <c r="W1559" s="42">
        <v>43</v>
      </c>
    </row>
    <row r="1560" spans="1:23">
      <c r="A1560" s="39">
        <v>43381</v>
      </c>
      <c r="B1560" s="42" t="s">
        <v>14</v>
      </c>
      <c r="C1560" s="42">
        <v>24</v>
      </c>
      <c r="D1560" s="42">
        <v>24</v>
      </c>
      <c r="E1560" s="42">
        <v>286.13615696271364</v>
      </c>
      <c r="F1560" s="42">
        <v>65.759933471679688</v>
      </c>
      <c r="G1560" s="42">
        <v>957.26599999999996</v>
      </c>
      <c r="H1560" s="42">
        <v>957.26599999999996</v>
      </c>
      <c r="I1560" s="42">
        <v>1.6690942084563514</v>
      </c>
      <c r="J1560" s="42">
        <v>252.87200000000001</v>
      </c>
      <c r="K1560" s="42">
        <v>252.87200000000001</v>
      </c>
      <c r="L1560" s="42">
        <v>0.54871823651378582</v>
      </c>
      <c r="M1560" s="42">
        <v>0</v>
      </c>
      <c r="N1560" s="42">
        <v>0</v>
      </c>
      <c r="O1560" s="42">
        <v>1.7132828559425481E-2</v>
      </c>
      <c r="P1560" s="42">
        <v>704.39400000000001</v>
      </c>
      <c r="Q1560" s="42">
        <v>704.39400000000001</v>
      </c>
      <c r="R1560" s="42">
        <v>1.1203759699425673</v>
      </c>
      <c r="S1560" s="42">
        <v>0</v>
      </c>
      <c r="T1560" s="42">
        <v>73.58</v>
      </c>
      <c r="U1560" s="42">
        <v>1733.699951171875</v>
      </c>
      <c r="V1560" s="42">
        <v>0</v>
      </c>
      <c r="W1560" s="42">
        <v>43</v>
      </c>
    </row>
    <row r="1561" spans="1:23">
      <c r="A1561" s="39">
        <v>43382</v>
      </c>
      <c r="B1561" s="42" t="s">
        <v>14</v>
      </c>
      <c r="C1561" s="42">
        <v>24</v>
      </c>
      <c r="D1561" s="42">
        <v>24</v>
      </c>
      <c r="E1561" s="42">
        <v>298.00545620027225</v>
      </c>
      <c r="F1561" s="42">
        <v>65.608505249023438</v>
      </c>
      <c r="G1561" s="42">
        <v>1036.8900000000001</v>
      </c>
      <c r="H1561" s="42">
        <v>1036.8900000000001</v>
      </c>
      <c r="I1561" s="42">
        <v>1.6701310984563513</v>
      </c>
      <c r="J1561" s="42">
        <v>271.45499999999998</v>
      </c>
      <c r="K1561" s="42">
        <v>271.45499999999998</v>
      </c>
      <c r="L1561" s="42">
        <v>0.54898969151378585</v>
      </c>
      <c r="M1561" s="42">
        <v>0</v>
      </c>
      <c r="N1561" s="42">
        <v>0</v>
      </c>
      <c r="O1561" s="42">
        <v>1.7132828559425481E-2</v>
      </c>
      <c r="P1561" s="42">
        <v>765.43499999999995</v>
      </c>
      <c r="Q1561" s="42">
        <v>765.43499999999995</v>
      </c>
      <c r="R1561" s="42">
        <v>1.1211414049425672</v>
      </c>
      <c r="S1561" s="42">
        <v>0</v>
      </c>
      <c r="T1561" s="42">
        <v>73.819999999999993</v>
      </c>
      <c r="U1561" s="42">
        <v>1737.4000244140625</v>
      </c>
      <c r="V1561" s="42">
        <v>0</v>
      </c>
      <c r="W1561" s="42">
        <v>43</v>
      </c>
    </row>
    <row r="1562" spans="1:23">
      <c r="A1562" s="39">
        <v>43383</v>
      </c>
      <c r="B1562" s="42" t="s">
        <v>14</v>
      </c>
      <c r="C1562" s="42">
        <v>24</v>
      </c>
      <c r="D1562" s="42">
        <v>24</v>
      </c>
      <c r="E1562" s="42">
        <v>278.99228707450413</v>
      </c>
      <c r="F1562" s="42">
        <v>65.935897827148438</v>
      </c>
      <c r="G1562" s="42">
        <v>981.56500000000005</v>
      </c>
      <c r="H1562" s="42">
        <v>981.56500000000005</v>
      </c>
      <c r="I1562" s="42">
        <v>1.6711126634563513</v>
      </c>
      <c r="J1562" s="42">
        <v>266.435</v>
      </c>
      <c r="K1562" s="42">
        <v>266.435</v>
      </c>
      <c r="L1562" s="42">
        <v>0.54925612651378586</v>
      </c>
      <c r="M1562" s="42">
        <v>0</v>
      </c>
      <c r="N1562" s="42">
        <v>0</v>
      </c>
      <c r="O1562" s="42">
        <v>1.7132828559425481E-2</v>
      </c>
      <c r="P1562" s="42">
        <v>715.13</v>
      </c>
      <c r="Q1562" s="42">
        <v>715.13</v>
      </c>
      <c r="R1562" s="42">
        <v>1.1218565349425671</v>
      </c>
      <c r="S1562" s="42">
        <v>0</v>
      </c>
      <c r="T1562" s="42">
        <v>72.86</v>
      </c>
      <c r="U1562" s="42">
        <v>1728.300048828125</v>
      </c>
      <c r="V1562" s="42">
        <v>0</v>
      </c>
      <c r="W1562" s="42">
        <v>43</v>
      </c>
    </row>
    <row r="1563" spans="1:23">
      <c r="A1563" s="39">
        <v>43384</v>
      </c>
      <c r="B1563" s="42" t="s">
        <v>14</v>
      </c>
      <c r="C1563" s="42">
        <v>24</v>
      </c>
      <c r="D1563" s="42">
        <v>24</v>
      </c>
      <c r="E1563" s="42">
        <v>303.75863159890685</v>
      </c>
      <c r="F1563" s="42">
        <v>65.769851684570313</v>
      </c>
      <c r="G1563" s="42">
        <v>964.07</v>
      </c>
      <c r="H1563" s="42">
        <v>964.07</v>
      </c>
      <c r="I1563" s="42">
        <v>1.6720767334563513</v>
      </c>
      <c r="J1563" s="42">
        <v>261.63099999999997</v>
      </c>
      <c r="K1563" s="42">
        <v>261.63099999999997</v>
      </c>
      <c r="L1563" s="42">
        <v>0.54951775751378584</v>
      </c>
      <c r="M1563" s="42">
        <v>0</v>
      </c>
      <c r="N1563" s="42">
        <v>0</v>
      </c>
      <c r="O1563" s="42">
        <v>1.7132828559425481E-2</v>
      </c>
      <c r="P1563" s="42">
        <v>702.43899999999996</v>
      </c>
      <c r="Q1563" s="42">
        <v>702.43899999999996</v>
      </c>
      <c r="R1563" s="42">
        <v>1.1225589739425672</v>
      </c>
      <c r="S1563" s="42">
        <v>0</v>
      </c>
      <c r="T1563" s="42">
        <v>72.86</v>
      </c>
      <c r="U1563" s="42">
        <v>1738.5</v>
      </c>
      <c r="V1563" s="42">
        <v>0</v>
      </c>
      <c r="W1563" s="42">
        <v>43</v>
      </c>
    </row>
    <row r="1564" spans="1:23">
      <c r="A1564" s="39">
        <v>43385</v>
      </c>
      <c r="B1564" s="42" t="s">
        <v>14</v>
      </c>
      <c r="C1564" s="42">
        <v>24</v>
      </c>
      <c r="D1564" s="42">
        <v>24</v>
      </c>
      <c r="E1564" s="42">
        <v>281.28610351233056</v>
      </c>
      <c r="F1564" s="42">
        <v>65.698516845703125</v>
      </c>
      <c r="G1564" s="42">
        <v>947.96500000000003</v>
      </c>
      <c r="H1564" s="42">
        <v>947.96500000000003</v>
      </c>
      <c r="I1564" s="42">
        <v>1.6730246984563513</v>
      </c>
      <c r="J1564" s="42">
        <v>255.31299999999999</v>
      </c>
      <c r="K1564" s="42">
        <v>255.31299999999999</v>
      </c>
      <c r="L1564" s="42">
        <v>0.54977307051378588</v>
      </c>
      <c r="M1564" s="42">
        <v>0</v>
      </c>
      <c r="N1564" s="42">
        <v>0</v>
      </c>
      <c r="O1564" s="42">
        <v>1.7132828559425481E-2</v>
      </c>
      <c r="P1564" s="42">
        <v>692.65200000000004</v>
      </c>
      <c r="Q1564" s="42">
        <v>692.65200000000004</v>
      </c>
      <c r="R1564" s="42">
        <v>1.1232516259425671</v>
      </c>
      <c r="S1564" s="42">
        <v>0</v>
      </c>
      <c r="T1564" s="42">
        <v>73.069999999999993</v>
      </c>
      <c r="U1564" s="42">
        <v>1731.300048828125</v>
      </c>
      <c r="V1564" s="42">
        <v>0</v>
      </c>
      <c r="W1564" s="42">
        <v>43</v>
      </c>
    </row>
    <row r="1565" spans="1:23">
      <c r="A1565" s="39">
        <v>43386</v>
      </c>
      <c r="B1565" s="42" t="s">
        <v>14</v>
      </c>
      <c r="C1565" s="42">
        <v>24</v>
      </c>
      <c r="D1565" s="42">
        <v>24</v>
      </c>
      <c r="E1565" s="42">
        <v>290.42018789426504</v>
      </c>
      <c r="F1565" s="42">
        <v>65.896102905273438</v>
      </c>
      <c r="G1565" s="42">
        <v>925.31299999999999</v>
      </c>
      <c r="H1565" s="42">
        <v>925.31299999999999</v>
      </c>
      <c r="I1565" s="42">
        <v>1.6739500114563513</v>
      </c>
      <c r="J1565" s="42">
        <v>250.94200000000001</v>
      </c>
      <c r="K1565" s="42">
        <v>250.94200000000001</v>
      </c>
      <c r="L1565" s="42">
        <v>0.55002401251378585</v>
      </c>
      <c r="M1565" s="42">
        <v>0</v>
      </c>
      <c r="N1565" s="42">
        <v>0</v>
      </c>
      <c r="O1565" s="42">
        <v>1.7132828559425481E-2</v>
      </c>
      <c r="P1565" s="42">
        <v>674.37099999999998</v>
      </c>
      <c r="Q1565" s="42">
        <v>674.37099999999998</v>
      </c>
      <c r="R1565" s="42">
        <v>1.123925996942567</v>
      </c>
      <c r="S1565" s="42">
        <v>0</v>
      </c>
      <c r="T1565" s="42">
        <v>72.88</v>
      </c>
      <c r="U1565" s="42">
        <v>1734.5999755859375</v>
      </c>
      <c r="V1565" s="42">
        <v>0</v>
      </c>
      <c r="W1565" s="42">
        <v>43</v>
      </c>
    </row>
    <row r="1566" spans="1:23">
      <c r="A1566" s="39">
        <v>43387</v>
      </c>
      <c r="B1566" s="42" t="s">
        <v>14</v>
      </c>
      <c r="C1566" s="42">
        <v>24</v>
      </c>
      <c r="D1566" s="42">
        <v>24</v>
      </c>
      <c r="E1566" s="42">
        <v>288.52</v>
      </c>
      <c r="F1566" s="42">
        <v>65.91</v>
      </c>
      <c r="G1566" s="42">
        <v>924.52700000000004</v>
      </c>
      <c r="H1566" s="42">
        <v>924.52700000000004</v>
      </c>
      <c r="I1566" s="42">
        <v>1.6748745384563513</v>
      </c>
      <c r="J1566" s="42">
        <v>250.083</v>
      </c>
      <c r="K1566" s="42">
        <v>250.083</v>
      </c>
      <c r="L1566" s="42">
        <v>0.55027409551378581</v>
      </c>
      <c r="M1566" s="42">
        <v>0</v>
      </c>
      <c r="N1566" s="42">
        <v>0</v>
      </c>
      <c r="O1566" s="42">
        <v>1.7132828559425481E-2</v>
      </c>
      <c r="P1566" s="42">
        <v>674.44399999999996</v>
      </c>
      <c r="Q1566" s="42">
        <v>674.44399999999996</v>
      </c>
      <c r="R1566" s="42">
        <v>1.1246004409425669</v>
      </c>
      <c r="S1566" s="42">
        <v>0</v>
      </c>
      <c r="T1566" s="42">
        <v>72.95</v>
      </c>
      <c r="U1566" s="42">
        <v>1731.95</v>
      </c>
      <c r="V1566" s="42">
        <v>0</v>
      </c>
      <c r="W1566" s="42">
        <v>43</v>
      </c>
    </row>
    <row r="1567" spans="1:23">
      <c r="A1567" s="39">
        <v>43388</v>
      </c>
      <c r="B1567" s="42" t="s">
        <v>14</v>
      </c>
      <c r="C1567" s="42">
        <v>24</v>
      </c>
      <c r="D1567" s="42">
        <v>24</v>
      </c>
      <c r="E1567" s="42">
        <v>289.36</v>
      </c>
      <c r="F1567" s="42">
        <v>65.989999999999995</v>
      </c>
      <c r="G1567" s="42">
        <v>900.05100000000004</v>
      </c>
      <c r="H1567" s="42">
        <v>900.05100000000004</v>
      </c>
      <c r="I1567" s="42">
        <v>1.6757745894563512</v>
      </c>
      <c r="J1567" s="42">
        <v>251.446</v>
      </c>
      <c r="K1567" s="42">
        <v>251.446</v>
      </c>
      <c r="L1567" s="42">
        <v>0.55052554151378585</v>
      </c>
      <c r="M1567" s="42">
        <v>0</v>
      </c>
      <c r="N1567" s="42">
        <v>0</v>
      </c>
      <c r="O1567" s="42">
        <v>1.7132828559425481E-2</v>
      </c>
      <c r="P1567" s="42">
        <v>648.60500000000002</v>
      </c>
      <c r="Q1567" s="42">
        <v>648.60500000000002</v>
      </c>
      <c r="R1567" s="42">
        <v>1.125249045942567</v>
      </c>
      <c r="S1567" s="42">
        <v>0</v>
      </c>
      <c r="T1567" s="42">
        <v>72.06</v>
      </c>
      <c r="U1567" s="42">
        <v>1732.22</v>
      </c>
      <c r="V1567" s="42">
        <v>0</v>
      </c>
      <c r="W1567" s="42">
        <v>43</v>
      </c>
    </row>
    <row r="1568" spans="1:23">
      <c r="A1568" s="39">
        <v>43389</v>
      </c>
      <c r="B1568" s="42" t="s">
        <v>14</v>
      </c>
      <c r="C1568" s="42">
        <v>24</v>
      </c>
      <c r="D1568" s="42">
        <v>24</v>
      </c>
      <c r="E1568" s="42">
        <v>290.99</v>
      </c>
      <c r="F1568" s="42">
        <v>66.010000000000005</v>
      </c>
      <c r="G1568" s="42">
        <v>917.05799999999999</v>
      </c>
      <c r="H1568" s="42">
        <v>917.05799999999999</v>
      </c>
      <c r="I1568" s="42">
        <v>1.6766916474563511</v>
      </c>
      <c r="J1568" s="42">
        <v>254.411</v>
      </c>
      <c r="K1568" s="42">
        <v>254.411</v>
      </c>
      <c r="L1568" s="42">
        <v>0.55077995251378586</v>
      </c>
      <c r="M1568" s="42">
        <v>0</v>
      </c>
      <c r="N1568" s="42">
        <v>0</v>
      </c>
      <c r="O1568" s="42">
        <v>1.7132828559425481E-2</v>
      </c>
      <c r="P1568" s="42">
        <v>662.64700000000005</v>
      </c>
      <c r="Q1568" s="42">
        <v>662.64700000000005</v>
      </c>
      <c r="R1568" s="42">
        <v>1.125911692942567</v>
      </c>
      <c r="S1568" s="42">
        <v>0</v>
      </c>
      <c r="T1568" s="42">
        <v>72.260000000000005</v>
      </c>
      <c r="U1568" s="42">
        <v>1732.54</v>
      </c>
      <c r="V1568" s="42">
        <v>0</v>
      </c>
      <c r="W1568" s="42">
        <v>43</v>
      </c>
    </row>
    <row r="1569" spans="1:23">
      <c r="A1569" s="39">
        <v>43390</v>
      </c>
      <c r="B1569" s="42" t="s">
        <v>14</v>
      </c>
      <c r="C1569" s="42">
        <v>24</v>
      </c>
      <c r="D1569" s="42">
        <v>24</v>
      </c>
      <c r="E1569" s="42">
        <v>291.74</v>
      </c>
      <c r="F1569" s="42">
        <v>66.05</v>
      </c>
      <c r="G1569" s="42">
        <v>913.44500000000005</v>
      </c>
      <c r="H1569" s="42">
        <v>913.44500000000005</v>
      </c>
      <c r="I1569" s="42">
        <v>1.677605092456351</v>
      </c>
      <c r="J1569" s="42">
        <v>254.691</v>
      </c>
      <c r="K1569" s="42">
        <v>254.691</v>
      </c>
      <c r="L1569" s="42">
        <v>0.55103464351378584</v>
      </c>
      <c r="M1569" s="42">
        <v>0</v>
      </c>
      <c r="N1569" s="42">
        <v>0</v>
      </c>
      <c r="O1569" s="42">
        <v>1.7132828559425481E-2</v>
      </c>
      <c r="P1569" s="42">
        <v>658.75400000000002</v>
      </c>
      <c r="Q1569" s="42">
        <v>658.75400000000002</v>
      </c>
      <c r="R1569" s="42">
        <v>1.126570446942567</v>
      </c>
      <c r="S1569" s="42">
        <v>0</v>
      </c>
      <c r="T1569" s="42">
        <v>72.12</v>
      </c>
      <c r="U1569" s="42">
        <v>1732.57</v>
      </c>
      <c r="V1569" s="42">
        <v>0</v>
      </c>
      <c r="W1569" s="42">
        <v>43</v>
      </c>
    </row>
    <row r="1570" spans="1:23">
      <c r="A1570" s="39">
        <v>43391</v>
      </c>
      <c r="B1570" s="42" t="s">
        <v>14</v>
      </c>
      <c r="C1570" s="42">
        <v>24</v>
      </c>
      <c r="D1570" s="42">
        <v>24</v>
      </c>
      <c r="E1570" s="42">
        <v>291.19</v>
      </c>
      <c r="F1570" s="42">
        <v>66.03</v>
      </c>
      <c r="G1570" s="42">
        <v>927.55</v>
      </c>
      <c r="H1570" s="42">
        <v>927.55</v>
      </c>
      <c r="I1570" s="42">
        <v>1.6785326424563511</v>
      </c>
      <c r="J1570" s="42">
        <v>257.18700000000001</v>
      </c>
      <c r="K1570" s="42">
        <v>257.18700000000001</v>
      </c>
      <c r="L1570" s="42">
        <v>0.55129183051378583</v>
      </c>
      <c r="M1570" s="42">
        <v>0</v>
      </c>
      <c r="N1570" s="42">
        <v>0</v>
      </c>
      <c r="O1570" s="42">
        <v>1.7132828559425481E-2</v>
      </c>
      <c r="P1570" s="42">
        <v>670.36300000000006</v>
      </c>
      <c r="Q1570" s="42">
        <v>670.36300000000006</v>
      </c>
      <c r="R1570" s="42">
        <v>1.127240809942567</v>
      </c>
      <c r="S1570" s="42">
        <v>0</v>
      </c>
      <c r="T1570" s="42">
        <v>72.27</v>
      </c>
      <c r="U1570" s="42">
        <v>1732.13</v>
      </c>
      <c r="V1570" s="42">
        <v>0</v>
      </c>
      <c r="W1570" s="42">
        <v>43</v>
      </c>
    </row>
    <row r="1571" spans="1:23">
      <c r="A1571" s="39">
        <v>43392</v>
      </c>
      <c r="B1571" s="42" t="s">
        <v>14</v>
      </c>
      <c r="C1571" s="42">
        <v>24</v>
      </c>
      <c r="D1571" s="42">
        <v>24</v>
      </c>
      <c r="E1571" s="42">
        <v>290.87</v>
      </c>
      <c r="F1571" s="42">
        <v>65.790000000000006</v>
      </c>
      <c r="G1571" s="42">
        <v>910.42600000000004</v>
      </c>
      <c r="H1571" s="42">
        <v>910.42600000000004</v>
      </c>
      <c r="I1571" s="42">
        <v>1.6794430684563511</v>
      </c>
      <c r="J1571" s="42">
        <v>253.779</v>
      </c>
      <c r="K1571" s="42">
        <v>253.779</v>
      </c>
      <c r="L1571" s="42">
        <v>0.55154560951378584</v>
      </c>
      <c r="M1571" s="42">
        <v>0</v>
      </c>
      <c r="N1571" s="42">
        <v>0</v>
      </c>
      <c r="O1571" s="42">
        <v>1.7132828559425481E-2</v>
      </c>
      <c r="P1571" s="42">
        <v>656.64700000000005</v>
      </c>
      <c r="Q1571" s="42">
        <v>656.64700000000005</v>
      </c>
      <c r="R1571" s="42">
        <v>1.127897456942567</v>
      </c>
      <c r="S1571" s="42">
        <v>0</v>
      </c>
      <c r="T1571" s="42">
        <v>72.12</v>
      </c>
      <c r="U1571" s="42">
        <v>1731.96</v>
      </c>
      <c r="V1571" s="42">
        <v>0</v>
      </c>
      <c r="W1571" s="42">
        <v>43</v>
      </c>
    </row>
    <row r="1572" spans="1:23">
      <c r="A1572" s="39">
        <v>43393</v>
      </c>
      <c r="B1572" s="42" t="s">
        <v>14</v>
      </c>
      <c r="C1572" s="42">
        <v>24</v>
      </c>
      <c r="D1572" s="42">
        <v>24</v>
      </c>
      <c r="E1572" s="42">
        <v>291.91000000000003</v>
      </c>
      <c r="F1572" s="42">
        <v>65.900000000000006</v>
      </c>
      <c r="G1572" s="42">
        <v>890.41600000000005</v>
      </c>
      <c r="H1572" s="42">
        <v>890.41600000000005</v>
      </c>
      <c r="I1572" s="42">
        <v>1.6803334844563511</v>
      </c>
      <c r="J1572" s="42">
        <v>253.27500000000001</v>
      </c>
      <c r="K1572" s="42">
        <v>253.27500000000001</v>
      </c>
      <c r="L1572" s="42">
        <v>0.55179888451378589</v>
      </c>
      <c r="M1572" s="42">
        <v>0</v>
      </c>
      <c r="N1572" s="42">
        <v>0</v>
      </c>
      <c r="O1572" s="42">
        <v>1.7132828559425481E-2</v>
      </c>
      <c r="P1572" s="42">
        <v>637.14099999999996</v>
      </c>
      <c r="Q1572" s="42">
        <v>637.14099999999996</v>
      </c>
      <c r="R1572" s="42">
        <v>1.1285345979425669</v>
      </c>
      <c r="S1572" s="42">
        <v>0</v>
      </c>
      <c r="T1572" s="42">
        <v>71.56</v>
      </c>
      <c r="U1572" s="42">
        <v>1732.25</v>
      </c>
      <c r="V1572" s="42">
        <v>0</v>
      </c>
      <c r="W1572" s="42">
        <v>43</v>
      </c>
    </row>
    <row r="1573" spans="1:23">
      <c r="A1573" s="39">
        <v>43394</v>
      </c>
      <c r="B1573" s="42" t="s">
        <v>14</v>
      </c>
      <c r="C1573" s="42">
        <v>24</v>
      </c>
      <c r="D1573" s="42">
        <v>24</v>
      </c>
      <c r="E1573" s="42">
        <v>291.95</v>
      </c>
      <c r="F1573" s="42">
        <v>65.959999999999994</v>
      </c>
      <c r="G1573" s="42">
        <v>892.01</v>
      </c>
      <c r="H1573" s="42">
        <v>892.01</v>
      </c>
      <c r="I1573" s="42">
        <v>1.6812254944563512</v>
      </c>
      <c r="J1573" s="42">
        <v>249.774</v>
      </c>
      <c r="K1573" s="42">
        <v>249.774</v>
      </c>
      <c r="L1573" s="42">
        <v>0.55204865851378593</v>
      </c>
      <c r="M1573" s="42">
        <v>0</v>
      </c>
      <c r="N1573" s="42">
        <v>0</v>
      </c>
      <c r="O1573" s="42">
        <v>1.7132828559425481E-2</v>
      </c>
      <c r="P1573" s="42">
        <v>642.23599999999999</v>
      </c>
      <c r="Q1573" s="42">
        <v>642.23599999999999</v>
      </c>
      <c r="R1573" s="42">
        <v>1.129176833942567</v>
      </c>
      <c r="S1573" s="42">
        <v>0</v>
      </c>
      <c r="T1573" s="42">
        <v>72</v>
      </c>
      <c r="U1573" s="42">
        <v>1732.26</v>
      </c>
      <c r="V1573" s="42">
        <v>0</v>
      </c>
      <c r="W1573" s="42">
        <v>43</v>
      </c>
    </row>
    <row r="1574" spans="1:23">
      <c r="A1574" s="39">
        <v>43395</v>
      </c>
      <c r="B1574" s="42" t="s">
        <v>14</v>
      </c>
      <c r="C1574" s="42">
        <v>24</v>
      </c>
      <c r="D1574" s="42">
        <v>24</v>
      </c>
      <c r="E1574" s="42">
        <v>293.17</v>
      </c>
      <c r="F1574" s="42">
        <v>65.8</v>
      </c>
      <c r="G1574" s="42">
        <v>857.69200000000001</v>
      </c>
      <c r="H1574" s="42">
        <v>857.69200000000001</v>
      </c>
      <c r="I1574" s="42">
        <v>1.6820831864563512</v>
      </c>
      <c r="J1574" s="42">
        <v>224.524</v>
      </c>
      <c r="K1574" s="42">
        <v>224.524</v>
      </c>
      <c r="L1574" s="42">
        <v>0.55227318251378588</v>
      </c>
      <c r="M1574" s="42">
        <v>0</v>
      </c>
      <c r="N1574" s="42">
        <v>0</v>
      </c>
      <c r="O1574" s="42">
        <v>1.7132828559425481E-2</v>
      </c>
      <c r="P1574" s="42">
        <v>633.16800000000001</v>
      </c>
      <c r="Q1574" s="42">
        <v>633.16800000000001</v>
      </c>
      <c r="R1574" s="42">
        <v>1.129810001942567</v>
      </c>
      <c r="S1574" s="42">
        <v>0</v>
      </c>
      <c r="T1574" s="42">
        <v>73.819999999999993</v>
      </c>
      <c r="U1574" s="42">
        <v>1732.48</v>
      </c>
      <c r="V1574" s="42">
        <v>0</v>
      </c>
      <c r="W1574" s="42">
        <v>43</v>
      </c>
    </row>
    <row r="1575" spans="1:23">
      <c r="A1575" s="39">
        <v>43396</v>
      </c>
      <c r="B1575" s="42" t="s">
        <v>14</v>
      </c>
      <c r="C1575" s="42">
        <v>24</v>
      </c>
      <c r="D1575" s="42">
        <v>24</v>
      </c>
      <c r="E1575" s="42">
        <v>293.37</v>
      </c>
      <c r="F1575" s="42">
        <v>65.650000000000006</v>
      </c>
      <c r="G1575" s="42">
        <v>852.99800000000005</v>
      </c>
      <c r="H1575" s="42">
        <v>852.99800000000005</v>
      </c>
      <c r="I1575" s="42">
        <v>1.6829361844563513</v>
      </c>
      <c r="J1575" s="42">
        <v>216.21100000000001</v>
      </c>
      <c r="K1575" s="42">
        <v>216.21100000000001</v>
      </c>
      <c r="L1575" s="42">
        <v>0.5524893935137859</v>
      </c>
      <c r="M1575" s="42">
        <v>0</v>
      </c>
      <c r="N1575" s="42">
        <v>0</v>
      </c>
      <c r="O1575" s="42">
        <v>1.7132828559425481E-2</v>
      </c>
      <c r="P1575" s="42">
        <v>636.78700000000003</v>
      </c>
      <c r="Q1575" s="42">
        <v>636.78700000000003</v>
      </c>
      <c r="R1575" s="42">
        <v>1.1304467889425669</v>
      </c>
      <c r="S1575" s="42">
        <v>0</v>
      </c>
      <c r="T1575" s="42">
        <v>74.650000000000006</v>
      </c>
      <c r="U1575" s="42">
        <v>1732.37</v>
      </c>
      <c r="V1575" s="42">
        <v>0</v>
      </c>
      <c r="W1575" s="42">
        <v>43</v>
      </c>
    </row>
    <row r="1576" spans="1:23">
      <c r="A1576" s="39">
        <v>43397</v>
      </c>
      <c r="B1576" s="42" t="s">
        <v>14</v>
      </c>
      <c r="C1576" s="42">
        <v>24</v>
      </c>
      <c r="D1576" s="42">
        <v>24</v>
      </c>
      <c r="E1576" s="42">
        <v>290.64999999999998</v>
      </c>
      <c r="F1576" s="42">
        <v>65.819999999999993</v>
      </c>
      <c r="G1576" s="42">
        <v>884.39200000000005</v>
      </c>
      <c r="H1576" s="42">
        <v>884.39200000000005</v>
      </c>
      <c r="I1576" s="42">
        <v>1.6838205764563512</v>
      </c>
      <c r="J1576" s="42">
        <v>223.477</v>
      </c>
      <c r="K1576" s="42">
        <v>223.477</v>
      </c>
      <c r="L1576" s="42">
        <v>0.55271287051378593</v>
      </c>
      <c r="M1576" s="42">
        <v>0</v>
      </c>
      <c r="N1576" s="42">
        <v>0</v>
      </c>
      <c r="O1576" s="42">
        <v>1.7132828559425481E-2</v>
      </c>
      <c r="P1576" s="42">
        <v>660.91499999999996</v>
      </c>
      <c r="Q1576" s="42">
        <v>660.91499999999996</v>
      </c>
      <c r="R1576" s="42">
        <v>1.131107703942567</v>
      </c>
      <c r="S1576" s="42">
        <v>0</v>
      </c>
      <c r="T1576" s="42">
        <v>74.73</v>
      </c>
      <c r="U1576" s="42">
        <v>1731.18</v>
      </c>
      <c r="V1576" s="42">
        <v>0</v>
      </c>
      <c r="W1576" s="42">
        <v>43</v>
      </c>
    </row>
    <row r="1577" spans="1:23">
      <c r="A1577" s="39">
        <v>43398</v>
      </c>
      <c r="B1577" s="42" t="s">
        <v>14</v>
      </c>
      <c r="C1577" s="42">
        <v>24</v>
      </c>
      <c r="D1577" s="42">
        <v>24</v>
      </c>
      <c r="E1577" s="42">
        <v>290.08</v>
      </c>
      <c r="F1577" s="42">
        <v>65.83</v>
      </c>
      <c r="G1577" s="42">
        <v>884.48599999999999</v>
      </c>
      <c r="H1577" s="42">
        <v>884.48599999999999</v>
      </c>
      <c r="I1577" s="42">
        <v>1.6847050624563511</v>
      </c>
      <c r="J1577" s="42">
        <v>234.654</v>
      </c>
      <c r="K1577" s="42">
        <v>234.654</v>
      </c>
      <c r="L1577" s="42">
        <v>0.55294752451378593</v>
      </c>
      <c r="M1577" s="42">
        <v>0</v>
      </c>
      <c r="N1577" s="42">
        <v>0</v>
      </c>
      <c r="O1577" s="42">
        <v>1.7132828559425481E-2</v>
      </c>
      <c r="P1577" s="42">
        <v>649.83199999999999</v>
      </c>
      <c r="Q1577" s="42">
        <v>649.83199999999999</v>
      </c>
      <c r="R1577" s="42">
        <v>1.1317575359425669</v>
      </c>
      <c r="S1577" s="42">
        <v>0</v>
      </c>
      <c r="T1577" s="42">
        <v>73.47</v>
      </c>
      <c r="U1577" s="42">
        <v>1730.81</v>
      </c>
      <c r="V1577" s="42">
        <v>0</v>
      </c>
      <c r="W1577" s="42">
        <v>43</v>
      </c>
    </row>
    <row r="1578" spans="1:23">
      <c r="A1578" s="39">
        <v>43399</v>
      </c>
      <c r="B1578" s="42" t="s">
        <v>14</v>
      </c>
      <c r="C1578" s="42">
        <v>24</v>
      </c>
      <c r="D1578" s="42">
        <v>24</v>
      </c>
      <c r="E1578" s="42">
        <v>291.52999999999997</v>
      </c>
      <c r="F1578" s="42">
        <v>65.7</v>
      </c>
      <c r="G1578" s="42">
        <v>890.28399999999999</v>
      </c>
      <c r="H1578" s="42">
        <v>890.28399999999999</v>
      </c>
      <c r="I1578" s="42">
        <v>1.6855953464563511</v>
      </c>
      <c r="J1578" s="42">
        <v>237.81899999999999</v>
      </c>
      <c r="K1578" s="42">
        <v>237.81899999999999</v>
      </c>
      <c r="L1578" s="42">
        <v>0.5531853435137859</v>
      </c>
      <c r="M1578" s="42">
        <v>0</v>
      </c>
      <c r="N1578" s="42">
        <v>0</v>
      </c>
      <c r="O1578" s="42">
        <v>1.7132828559425481E-2</v>
      </c>
      <c r="P1578" s="42">
        <v>652.46500000000003</v>
      </c>
      <c r="Q1578" s="42">
        <v>652.46500000000003</v>
      </c>
      <c r="R1578" s="42">
        <v>1.1324100009425668</v>
      </c>
      <c r="S1578" s="42">
        <v>0</v>
      </c>
      <c r="T1578" s="42">
        <v>73.290000000000006</v>
      </c>
      <c r="U1578" s="42">
        <v>1731.19</v>
      </c>
      <c r="V1578" s="42">
        <v>0</v>
      </c>
      <c r="W1578" s="42">
        <v>43</v>
      </c>
    </row>
    <row r="1579" spans="1:23">
      <c r="A1579" s="39">
        <v>43400</v>
      </c>
      <c r="B1579" s="42" t="s">
        <v>14</v>
      </c>
      <c r="C1579" s="42">
        <v>24</v>
      </c>
      <c r="D1579" s="42">
        <v>26</v>
      </c>
      <c r="E1579" s="42">
        <v>292.81</v>
      </c>
      <c r="F1579" s="42">
        <v>65.7</v>
      </c>
      <c r="G1579" s="42">
        <v>879.45</v>
      </c>
      <c r="H1579" s="42">
        <v>879.45</v>
      </c>
      <c r="I1579" s="42">
        <v>1.6864747964563511</v>
      </c>
      <c r="J1579" s="42">
        <v>236.21</v>
      </c>
      <c r="K1579" s="42">
        <v>236.21</v>
      </c>
      <c r="L1579" s="42">
        <v>0.55342155351378586</v>
      </c>
      <c r="M1579" s="42">
        <v>0</v>
      </c>
      <c r="N1579" s="42">
        <v>0</v>
      </c>
      <c r="O1579" s="42">
        <v>1.7132828559425481E-2</v>
      </c>
      <c r="P1579" s="42">
        <v>643.24</v>
      </c>
      <c r="Q1579" s="42">
        <v>643.24</v>
      </c>
      <c r="R1579" s="42">
        <v>1.1330532409425669</v>
      </c>
      <c r="S1579" s="42">
        <v>0</v>
      </c>
      <c r="T1579" s="42">
        <v>73.14</v>
      </c>
      <c r="U1579" s="42">
        <v>1731.62</v>
      </c>
      <c r="V1579" s="42">
        <v>0</v>
      </c>
      <c r="W1579" s="42">
        <v>43</v>
      </c>
    </row>
    <row r="1580" spans="1:23">
      <c r="A1580" s="39">
        <v>43401</v>
      </c>
      <c r="B1580" s="42" t="s">
        <v>14</v>
      </c>
      <c r="C1580" s="42">
        <v>24</v>
      </c>
      <c r="D1580" s="42">
        <v>26</v>
      </c>
      <c r="E1580" s="42">
        <v>296.14</v>
      </c>
      <c r="F1580" s="42">
        <v>65.599999999999994</v>
      </c>
      <c r="G1580" s="42">
        <v>871.11199999999997</v>
      </c>
      <c r="H1580" s="42">
        <v>871.11199999999997</v>
      </c>
      <c r="I1580" s="42">
        <v>1.6873459084563511</v>
      </c>
      <c r="J1580" s="42">
        <v>235.738</v>
      </c>
      <c r="K1580" s="42">
        <v>235.738</v>
      </c>
      <c r="L1580" s="42">
        <v>0.55365729151378584</v>
      </c>
      <c r="M1580" s="42">
        <v>0</v>
      </c>
      <c r="N1580" s="42">
        <v>0</v>
      </c>
      <c r="O1580" s="42">
        <v>1.7132828559425481E-2</v>
      </c>
      <c r="P1580" s="42">
        <v>635.37400000000002</v>
      </c>
      <c r="Q1580" s="42">
        <v>635.37400000000002</v>
      </c>
      <c r="R1580" s="42">
        <v>1.1336886149425669</v>
      </c>
      <c r="S1580" s="42">
        <v>0</v>
      </c>
      <c r="T1580" s="42">
        <v>72.94</v>
      </c>
      <c r="U1580" s="42">
        <v>1732.81</v>
      </c>
      <c r="V1580" s="42">
        <v>0</v>
      </c>
      <c r="W1580" s="42">
        <v>43</v>
      </c>
    </row>
    <row r="1581" spans="1:23">
      <c r="A1581" s="39">
        <v>43402</v>
      </c>
      <c r="B1581" s="42" t="s">
        <v>14</v>
      </c>
      <c r="C1581" s="42">
        <v>24</v>
      </c>
      <c r="D1581" s="42">
        <v>26</v>
      </c>
      <c r="E1581" s="42">
        <v>296.33999999999997</v>
      </c>
      <c r="F1581" s="42">
        <v>65.489999999999995</v>
      </c>
      <c r="G1581" s="42">
        <v>886.16399999999999</v>
      </c>
      <c r="H1581" s="42">
        <v>886.16399999999999</v>
      </c>
      <c r="I1581" s="42">
        <v>1.6882320724563511</v>
      </c>
      <c r="J1581" s="42">
        <v>234.53299999999999</v>
      </c>
      <c r="K1581" s="42">
        <v>234.53299999999999</v>
      </c>
      <c r="L1581" s="42">
        <v>0.55389182451378582</v>
      </c>
      <c r="M1581" s="42">
        <v>0</v>
      </c>
      <c r="N1581" s="42">
        <v>0</v>
      </c>
      <c r="O1581" s="42">
        <v>1.7132828559425481E-2</v>
      </c>
      <c r="P1581" s="42">
        <v>651.63099999999997</v>
      </c>
      <c r="Q1581" s="42">
        <v>651.63099999999997</v>
      </c>
      <c r="R1581" s="42">
        <v>1.1343402459425669</v>
      </c>
      <c r="S1581" s="42">
        <v>0</v>
      </c>
      <c r="T1581" s="42">
        <v>73.53</v>
      </c>
      <c r="U1581" s="42">
        <v>1732.74</v>
      </c>
      <c r="V1581" s="42">
        <v>0</v>
      </c>
      <c r="W1581" s="42">
        <v>43</v>
      </c>
    </row>
    <row r="1582" spans="1:23">
      <c r="A1582" s="39">
        <v>43403</v>
      </c>
      <c r="B1582" s="42" t="s">
        <v>14</v>
      </c>
      <c r="C1582" s="42">
        <v>24</v>
      </c>
      <c r="D1582" s="42">
        <v>26</v>
      </c>
      <c r="E1582" s="42">
        <v>297.19</v>
      </c>
      <c r="F1582" s="42">
        <v>65.430000000000007</v>
      </c>
      <c r="G1582" s="42">
        <v>908.51900000000001</v>
      </c>
      <c r="H1582" s="42">
        <v>908.51900000000001</v>
      </c>
      <c r="I1582" s="42">
        <v>1.6891405914563511</v>
      </c>
      <c r="J1582" s="42">
        <v>239.12799999999999</v>
      </c>
      <c r="K1582" s="42">
        <v>239.12799999999999</v>
      </c>
      <c r="L1582" s="42">
        <v>0.55413095251378586</v>
      </c>
      <c r="M1582" s="42">
        <v>0</v>
      </c>
      <c r="N1582" s="42">
        <v>0</v>
      </c>
      <c r="O1582" s="42">
        <v>1.7132828559425481E-2</v>
      </c>
      <c r="P1582" s="42">
        <v>669.39099999999996</v>
      </c>
      <c r="Q1582" s="42">
        <v>669.39099999999996</v>
      </c>
      <c r="R1582" s="42">
        <v>1.1350096369425668</v>
      </c>
      <c r="S1582" s="42">
        <v>0</v>
      </c>
      <c r="T1582" s="42">
        <v>73.680000000000007</v>
      </c>
      <c r="U1582" s="42">
        <v>1733.14</v>
      </c>
      <c r="V1582" s="42">
        <v>0</v>
      </c>
      <c r="W1582" s="42">
        <v>43</v>
      </c>
    </row>
    <row r="1583" spans="1:23">
      <c r="A1583" s="39">
        <v>43404</v>
      </c>
      <c r="B1583" s="42" t="s">
        <v>14</v>
      </c>
      <c r="C1583" s="42">
        <v>24</v>
      </c>
      <c r="D1583" s="42">
        <v>26</v>
      </c>
      <c r="E1583" s="42">
        <v>296.87</v>
      </c>
      <c r="F1583" s="42">
        <v>65.48</v>
      </c>
      <c r="G1583" s="42">
        <v>876.24300000000005</v>
      </c>
      <c r="H1583" s="42">
        <v>876.24300000000005</v>
      </c>
      <c r="I1583" s="42">
        <v>1.6900168344563511</v>
      </c>
      <c r="J1583" s="42">
        <v>232.37200000000001</v>
      </c>
      <c r="K1583" s="42">
        <v>232.37200000000001</v>
      </c>
      <c r="L1583" s="42">
        <v>0.55436332451378589</v>
      </c>
      <c r="M1583" s="42">
        <v>0</v>
      </c>
      <c r="N1583" s="42">
        <v>0</v>
      </c>
      <c r="O1583" s="42">
        <v>1.7132828559425481E-2</v>
      </c>
      <c r="P1583" s="42">
        <v>643.87099999999998</v>
      </c>
      <c r="Q1583" s="42">
        <v>643.87099999999998</v>
      </c>
      <c r="R1583" s="42">
        <v>1.1356535079425669</v>
      </c>
      <c r="S1583" s="42">
        <v>0</v>
      </c>
      <c r="T1583" s="42">
        <v>73.48</v>
      </c>
      <c r="U1583" s="42">
        <v>1733.04</v>
      </c>
      <c r="V1583" s="42">
        <v>0</v>
      </c>
      <c r="W1583" s="42">
        <v>43</v>
      </c>
    </row>
    <row r="1584" spans="1:23">
      <c r="A1584" s="39">
        <v>43405</v>
      </c>
      <c r="B1584" s="42" t="s">
        <v>14</v>
      </c>
      <c r="C1584" s="42">
        <v>24</v>
      </c>
      <c r="D1584" s="42">
        <v>26</v>
      </c>
      <c r="E1584" s="42">
        <v>297.61</v>
      </c>
      <c r="F1584" s="42">
        <v>65.41</v>
      </c>
      <c r="G1584" s="42">
        <v>919.26</v>
      </c>
      <c r="H1584" s="42">
        <v>919.26</v>
      </c>
      <c r="I1584" s="42">
        <v>1.6909360944563512</v>
      </c>
      <c r="J1584" s="42">
        <v>228.29599999999999</v>
      </c>
      <c r="K1584" s="42">
        <v>228.29599999999999</v>
      </c>
      <c r="L1584" s="42">
        <v>0.55459162051378585</v>
      </c>
      <c r="M1584" s="42">
        <v>0</v>
      </c>
      <c r="N1584" s="42">
        <v>0</v>
      </c>
      <c r="O1584" s="42">
        <v>1.7132828559425481E-2</v>
      </c>
      <c r="P1584" s="42">
        <v>690.96400000000006</v>
      </c>
      <c r="Q1584" s="42">
        <v>690.96400000000006</v>
      </c>
      <c r="R1584" s="42">
        <v>1.1363444719425668</v>
      </c>
      <c r="S1584" s="42">
        <v>0</v>
      </c>
      <c r="T1584" s="42">
        <v>75.16</v>
      </c>
      <c r="U1584" s="42">
        <v>1733.26</v>
      </c>
      <c r="V1584" s="42">
        <v>0</v>
      </c>
      <c r="W1584" s="42">
        <v>43</v>
      </c>
    </row>
    <row r="1585" spans="1:23">
      <c r="A1585" s="39">
        <v>43406</v>
      </c>
      <c r="B1585" s="42" t="s">
        <v>14</v>
      </c>
      <c r="C1585" s="42">
        <v>24</v>
      </c>
      <c r="D1585" s="42">
        <v>26</v>
      </c>
      <c r="E1585" s="42">
        <v>299.49</v>
      </c>
      <c r="F1585" s="42">
        <v>65.349999999999994</v>
      </c>
      <c r="G1585" s="42">
        <v>917.24099999999999</v>
      </c>
      <c r="H1585" s="42">
        <v>917.24099999999999</v>
      </c>
      <c r="I1585" s="42">
        <v>1.6918533354563512</v>
      </c>
      <c r="J1585" s="42">
        <v>231.483</v>
      </c>
      <c r="K1585" s="42">
        <v>231.483</v>
      </c>
      <c r="L1585" s="42">
        <v>0.55482310351378583</v>
      </c>
      <c r="M1585" s="42">
        <v>0</v>
      </c>
      <c r="N1585" s="42">
        <v>0</v>
      </c>
      <c r="O1585" s="42">
        <v>1.7132828559425481E-2</v>
      </c>
      <c r="P1585" s="42">
        <v>685.75800000000004</v>
      </c>
      <c r="Q1585" s="42">
        <v>685.75800000000004</v>
      </c>
      <c r="R1585" s="42">
        <v>1.1370302299425668</v>
      </c>
      <c r="S1585" s="42">
        <v>0</v>
      </c>
      <c r="T1585" s="42">
        <v>74.760000000000005</v>
      </c>
      <c r="U1585" s="42">
        <v>1734</v>
      </c>
      <c r="V1585" s="42">
        <v>0</v>
      </c>
      <c r="W1585" s="42">
        <v>43</v>
      </c>
    </row>
    <row r="1586" spans="1:23">
      <c r="A1586" s="39">
        <v>43407</v>
      </c>
      <c r="B1586" s="42" t="s">
        <v>14</v>
      </c>
      <c r="C1586" s="42">
        <v>24</v>
      </c>
      <c r="D1586" s="42">
        <v>26</v>
      </c>
      <c r="E1586" s="42">
        <v>298.70999999999998</v>
      </c>
      <c r="F1586" s="42">
        <v>65.41</v>
      </c>
      <c r="G1586" s="42">
        <v>900.154</v>
      </c>
      <c r="H1586" s="42">
        <v>900.154</v>
      </c>
      <c r="I1586" s="42">
        <v>1.6927534894563512</v>
      </c>
      <c r="J1586" s="42">
        <v>217.41200000000001</v>
      </c>
      <c r="K1586" s="42">
        <v>217.41200000000001</v>
      </c>
      <c r="L1586" s="42">
        <v>0.55504051551378586</v>
      </c>
      <c r="M1586" s="42">
        <v>0</v>
      </c>
      <c r="N1586" s="42">
        <v>0</v>
      </c>
      <c r="O1586" s="42">
        <v>1.7132828559425481E-2</v>
      </c>
      <c r="P1586" s="42">
        <v>682.74199999999996</v>
      </c>
      <c r="Q1586" s="42">
        <v>682.74199999999996</v>
      </c>
      <c r="R1586" s="42">
        <v>1.1377129719425667</v>
      </c>
      <c r="S1586" s="42">
        <v>0</v>
      </c>
      <c r="T1586" s="42">
        <v>75.849999999999994</v>
      </c>
      <c r="U1586" s="42">
        <v>1733.7</v>
      </c>
      <c r="V1586" s="42">
        <v>0</v>
      </c>
      <c r="W1586" s="42">
        <v>43</v>
      </c>
    </row>
    <row r="1587" spans="1:23">
      <c r="A1587" s="39">
        <v>43408</v>
      </c>
      <c r="B1587" s="42" t="s">
        <v>14</v>
      </c>
      <c r="C1587" s="42">
        <v>24</v>
      </c>
      <c r="D1587" s="42">
        <v>26</v>
      </c>
      <c r="E1587" s="42">
        <v>298.45999999999998</v>
      </c>
      <c r="F1587" s="42">
        <v>65.430000000000007</v>
      </c>
      <c r="G1587" s="42">
        <v>907.13400000000001</v>
      </c>
      <c r="H1587" s="42">
        <v>907.13400000000001</v>
      </c>
      <c r="I1587" s="42">
        <v>1.6936606234563512</v>
      </c>
      <c r="J1587" s="42">
        <v>219.89400000000001</v>
      </c>
      <c r="K1587" s="42">
        <v>219.89400000000001</v>
      </c>
      <c r="L1587" s="42">
        <v>0.55526040951378586</v>
      </c>
      <c r="M1587" s="42">
        <v>0</v>
      </c>
      <c r="N1587" s="42">
        <v>0</v>
      </c>
      <c r="O1587" s="42">
        <v>1.7132828559425481E-2</v>
      </c>
      <c r="P1587" s="42">
        <v>687.24</v>
      </c>
      <c r="Q1587" s="42">
        <v>687.24</v>
      </c>
      <c r="R1587" s="42">
        <v>1.1384002119425667</v>
      </c>
      <c r="S1587" s="42">
        <v>0</v>
      </c>
      <c r="T1587" s="42">
        <v>75.760000000000005</v>
      </c>
      <c r="U1587" s="42">
        <v>1733.46</v>
      </c>
      <c r="V1587" s="42">
        <v>0</v>
      </c>
      <c r="W1587" s="42">
        <v>43</v>
      </c>
    </row>
    <row r="1588" spans="1:23">
      <c r="A1588" s="39">
        <v>43409</v>
      </c>
      <c r="B1588" s="42" t="s">
        <v>14</v>
      </c>
      <c r="C1588" s="42">
        <v>24</v>
      </c>
      <c r="D1588" s="42">
        <v>26</v>
      </c>
      <c r="E1588" s="42">
        <v>299.39</v>
      </c>
      <c r="F1588" s="42">
        <v>65.36</v>
      </c>
      <c r="G1588" s="42">
        <v>898.94399999999996</v>
      </c>
      <c r="H1588" s="42">
        <v>898.94399999999996</v>
      </c>
      <c r="I1588" s="42">
        <v>1.6945595674563512</v>
      </c>
      <c r="J1588" s="42">
        <v>217.791</v>
      </c>
      <c r="K1588" s="42">
        <v>217.791</v>
      </c>
      <c r="L1588" s="42">
        <v>0.55547820051378582</v>
      </c>
      <c r="M1588" s="42">
        <v>0</v>
      </c>
      <c r="N1588" s="42">
        <v>0</v>
      </c>
      <c r="O1588" s="42">
        <v>1.7132828559425481E-2</v>
      </c>
      <c r="P1588" s="42">
        <v>681.15300000000002</v>
      </c>
      <c r="Q1588" s="42">
        <v>681.15300000000002</v>
      </c>
      <c r="R1588" s="42">
        <v>1.1390813649425666</v>
      </c>
      <c r="S1588" s="42">
        <v>0</v>
      </c>
      <c r="T1588" s="42">
        <v>75.77</v>
      </c>
      <c r="U1588" s="42">
        <v>1733.8</v>
      </c>
      <c r="V1588" s="42">
        <v>0</v>
      </c>
      <c r="W1588" s="42">
        <v>43</v>
      </c>
    </row>
    <row r="1589" spans="1:23">
      <c r="A1589" s="39">
        <v>43410</v>
      </c>
      <c r="B1589" s="42" t="s">
        <v>14</v>
      </c>
      <c r="C1589" s="42">
        <v>24</v>
      </c>
      <c r="D1589" s="42">
        <v>26</v>
      </c>
      <c r="E1589" s="42">
        <v>299.52</v>
      </c>
      <c r="F1589" s="42">
        <v>65.34</v>
      </c>
      <c r="G1589" s="42">
        <v>1045.3869999999999</v>
      </c>
      <c r="H1589" s="42">
        <v>1045.3869999999999</v>
      </c>
      <c r="I1589" s="42">
        <v>1.6956049544563512</v>
      </c>
      <c r="J1589" s="42">
        <v>264.12900000000002</v>
      </c>
      <c r="K1589" s="42">
        <v>264.12900000000002</v>
      </c>
      <c r="L1589" s="42">
        <v>0.55574232951378577</v>
      </c>
      <c r="M1589" s="42">
        <v>0</v>
      </c>
      <c r="N1589" s="42">
        <v>0</v>
      </c>
      <c r="O1589" s="42">
        <v>1.7132828559425481E-2</v>
      </c>
      <c r="P1589" s="42">
        <v>781.25800000000004</v>
      </c>
      <c r="Q1589" s="42">
        <v>781.25800000000004</v>
      </c>
      <c r="R1589" s="42">
        <v>1.1398626229425666</v>
      </c>
      <c r="S1589" s="42">
        <v>0</v>
      </c>
      <c r="T1589" s="42">
        <v>74.73</v>
      </c>
      <c r="U1589" s="42">
        <v>1733.86</v>
      </c>
      <c r="V1589" s="42">
        <v>0</v>
      </c>
      <c r="W1589" s="42">
        <v>43</v>
      </c>
    </row>
    <row r="1590" spans="1:23">
      <c r="A1590" s="39">
        <v>43411</v>
      </c>
      <c r="B1590" s="42" t="s">
        <v>14</v>
      </c>
      <c r="C1590" s="42">
        <v>24</v>
      </c>
      <c r="D1590" s="42">
        <v>26</v>
      </c>
      <c r="E1590" s="42">
        <v>299.32</v>
      </c>
      <c r="F1590" s="42">
        <v>65.48</v>
      </c>
      <c r="G1590" s="42">
        <v>1044.6679999999999</v>
      </c>
      <c r="H1590" s="42">
        <v>1044.6679999999999</v>
      </c>
      <c r="I1590" s="42">
        <v>1.6966496224563512</v>
      </c>
      <c r="J1590" s="42">
        <v>253.93199999999999</v>
      </c>
      <c r="K1590" s="42">
        <v>253.93199999999999</v>
      </c>
      <c r="L1590" s="42">
        <v>0.55599626151378578</v>
      </c>
      <c r="M1590" s="42">
        <v>0</v>
      </c>
      <c r="N1590" s="42">
        <v>0</v>
      </c>
      <c r="O1590" s="42">
        <v>1.7132828559425481E-2</v>
      </c>
      <c r="P1590" s="42">
        <v>790.73599999999999</v>
      </c>
      <c r="Q1590" s="42">
        <v>790.73599999999999</v>
      </c>
      <c r="R1590" s="42">
        <v>1.1406533589425665</v>
      </c>
      <c r="S1590" s="42">
        <v>0</v>
      </c>
      <c r="T1590" s="42">
        <v>75.69</v>
      </c>
      <c r="U1590" s="42">
        <v>1733.68</v>
      </c>
      <c r="V1590" s="42">
        <v>0</v>
      </c>
      <c r="W1590" s="42">
        <v>43</v>
      </c>
    </row>
    <row r="1591" spans="1:23">
      <c r="A1591" s="39">
        <v>43412</v>
      </c>
      <c r="B1591" s="42" t="s">
        <v>14</v>
      </c>
      <c r="C1591" s="42">
        <v>24</v>
      </c>
      <c r="D1591" s="42">
        <v>26</v>
      </c>
      <c r="E1591" s="42">
        <v>299.68</v>
      </c>
      <c r="F1591" s="42">
        <v>65.48</v>
      </c>
      <c r="G1591" s="42">
        <v>1077.758</v>
      </c>
      <c r="H1591" s="42">
        <v>1077.758</v>
      </c>
      <c r="I1591" s="42">
        <v>1.6977273804563513</v>
      </c>
      <c r="J1591" s="42">
        <v>267.68900000000002</v>
      </c>
      <c r="K1591" s="42">
        <v>267.68900000000002</v>
      </c>
      <c r="L1591" s="42">
        <v>0.55626395051378574</v>
      </c>
      <c r="M1591" s="42">
        <v>0</v>
      </c>
      <c r="N1591" s="42">
        <v>0</v>
      </c>
      <c r="O1591" s="42">
        <v>1.7132828559425481E-2</v>
      </c>
      <c r="P1591" s="42">
        <v>810.06899999999996</v>
      </c>
      <c r="Q1591" s="42">
        <v>810.06899999999996</v>
      </c>
      <c r="R1591" s="42">
        <v>1.1414634279425664</v>
      </c>
      <c r="S1591" s="42">
        <v>0</v>
      </c>
      <c r="T1591" s="42">
        <v>75.16</v>
      </c>
      <c r="U1591" s="42">
        <v>1733.7</v>
      </c>
      <c r="V1591" s="42">
        <v>0</v>
      </c>
      <c r="W1591" s="42">
        <v>43</v>
      </c>
    </row>
    <row r="1592" spans="1:23">
      <c r="A1592" s="39">
        <v>43413</v>
      </c>
      <c r="B1592" s="42" t="s">
        <v>14</v>
      </c>
      <c r="C1592" s="42">
        <v>24</v>
      </c>
      <c r="D1592" s="42">
        <v>26</v>
      </c>
      <c r="E1592" s="42">
        <v>299.77999999999997</v>
      </c>
      <c r="F1592" s="42">
        <v>65.459999999999994</v>
      </c>
      <c r="G1592" s="42">
        <v>1008.511</v>
      </c>
      <c r="H1592" s="42">
        <v>1008.511</v>
      </c>
      <c r="I1592" s="42">
        <v>1.6987358914563513</v>
      </c>
      <c r="J1592" s="42">
        <v>270.524</v>
      </c>
      <c r="K1592" s="42">
        <v>270.524</v>
      </c>
      <c r="L1592" s="42">
        <v>0.55653447451378579</v>
      </c>
      <c r="M1592" s="42">
        <v>0</v>
      </c>
      <c r="N1592" s="42">
        <v>0</v>
      </c>
      <c r="O1592" s="42">
        <v>1.7132828559425481E-2</v>
      </c>
      <c r="P1592" s="42">
        <v>737.98699999999997</v>
      </c>
      <c r="Q1592" s="42">
        <v>737.98699999999997</v>
      </c>
      <c r="R1592" s="42">
        <v>1.1422014149425663</v>
      </c>
      <c r="S1592" s="42">
        <v>0</v>
      </c>
      <c r="T1592" s="42">
        <v>73.180000000000007</v>
      </c>
      <c r="U1592" s="42">
        <v>1733.58</v>
      </c>
      <c r="V1592" s="42">
        <v>0</v>
      </c>
      <c r="W1592" s="42">
        <v>43</v>
      </c>
    </row>
    <row r="1593" spans="1:23">
      <c r="A1593" s="39">
        <v>43414</v>
      </c>
      <c r="B1593" s="42" t="s">
        <v>14</v>
      </c>
      <c r="C1593" s="42">
        <v>24</v>
      </c>
      <c r="D1593" s="42">
        <v>26</v>
      </c>
      <c r="E1593" s="42">
        <v>300.02999999999997</v>
      </c>
      <c r="F1593" s="42">
        <v>65.39</v>
      </c>
      <c r="G1593" s="42">
        <v>982.68499999999995</v>
      </c>
      <c r="H1593" s="42">
        <v>982.68499999999995</v>
      </c>
      <c r="I1593" s="42">
        <v>1.6997185764563514</v>
      </c>
      <c r="J1593" s="42">
        <v>269.779</v>
      </c>
      <c r="K1593" s="42">
        <v>269.779</v>
      </c>
      <c r="L1593" s="42">
        <v>0.55680425351378582</v>
      </c>
      <c r="M1593" s="42">
        <v>8.0000000000000002E-3</v>
      </c>
      <c r="N1593" s="42">
        <v>8.0000000000000002E-3</v>
      </c>
      <c r="O1593" s="42">
        <v>1.7140828559425482E-2</v>
      </c>
      <c r="P1593" s="42">
        <v>712.90599999999995</v>
      </c>
      <c r="Q1593" s="42">
        <v>712.90599999999995</v>
      </c>
      <c r="R1593" s="42">
        <v>1.1429143209425663</v>
      </c>
      <c r="S1593" s="42">
        <v>30.417490000000001</v>
      </c>
      <c r="T1593" s="42">
        <v>72.55</v>
      </c>
      <c r="U1593" s="42">
        <v>1733.77</v>
      </c>
      <c r="V1593" s="42">
        <v>0</v>
      </c>
      <c r="W1593" s="42">
        <v>43</v>
      </c>
    </row>
    <row r="1594" spans="1:23">
      <c r="A1594" s="39">
        <v>43415</v>
      </c>
      <c r="B1594" s="42" t="s">
        <v>14</v>
      </c>
      <c r="C1594" s="42">
        <v>24</v>
      </c>
      <c r="D1594" s="42">
        <v>26</v>
      </c>
      <c r="E1594" s="42">
        <v>306.85000000000002</v>
      </c>
      <c r="F1594" s="42">
        <v>65.37</v>
      </c>
      <c r="G1594" s="42">
        <v>975.73400000000004</v>
      </c>
      <c r="H1594" s="42">
        <v>975.73400000000004</v>
      </c>
      <c r="I1594" s="42">
        <v>1.7006943104563514</v>
      </c>
      <c r="J1594" s="42">
        <v>242.50899999999999</v>
      </c>
      <c r="K1594" s="42">
        <v>242.50899999999999</v>
      </c>
      <c r="L1594" s="42">
        <v>0.55704676251378582</v>
      </c>
      <c r="M1594" s="42">
        <v>0</v>
      </c>
      <c r="N1594" s="42">
        <v>0</v>
      </c>
      <c r="O1594" s="42">
        <v>1.7140828559425482E-2</v>
      </c>
      <c r="P1594" s="42">
        <v>733.22500000000002</v>
      </c>
      <c r="Q1594" s="42">
        <v>733.22500000000002</v>
      </c>
      <c r="R1594" s="42">
        <v>1.1436475459425663</v>
      </c>
      <c r="S1594" s="42">
        <v>0</v>
      </c>
      <c r="T1594" s="42">
        <v>75.150000000000006</v>
      </c>
      <c r="U1594" s="42">
        <v>1736.24</v>
      </c>
      <c r="V1594" s="42">
        <v>0</v>
      </c>
      <c r="W1594" s="42">
        <v>43</v>
      </c>
    </row>
    <row r="1595" spans="1:23">
      <c r="A1595" s="39">
        <v>43416</v>
      </c>
      <c r="B1595" s="42" t="s">
        <v>14</v>
      </c>
      <c r="C1595" s="42">
        <v>24</v>
      </c>
      <c r="D1595" s="42">
        <v>26</v>
      </c>
      <c r="E1595" s="42">
        <v>300.20999999999998</v>
      </c>
      <c r="F1595" s="42">
        <v>65.42</v>
      </c>
      <c r="G1595" s="42">
        <v>1028.3989999999999</v>
      </c>
      <c r="H1595" s="42">
        <v>1028.3989999999999</v>
      </c>
      <c r="I1595" s="42">
        <v>1.7017227094563514</v>
      </c>
      <c r="J1595" s="42">
        <v>255.81700000000001</v>
      </c>
      <c r="K1595" s="42">
        <v>255.81700000000001</v>
      </c>
      <c r="L1595" s="42">
        <v>0.55730257951378581</v>
      </c>
      <c r="M1595" s="42">
        <v>0</v>
      </c>
      <c r="N1595" s="42">
        <v>0</v>
      </c>
      <c r="O1595" s="42">
        <v>1.7140828559425482E-2</v>
      </c>
      <c r="P1595" s="42">
        <v>772.58199999999999</v>
      </c>
      <c r="Q1595" s="42">
        <v>772.58199999999999</v>
      </c>
      <c r="R1595" s="42">
        <v>1.1444201279425663</v>
      </c>
      <c r="S1595" s="42">
        <v>0</v>
      </c>
      <c r="T1595" s="42">
        <v>75.12</v>
      </c>
      <c r="U1595" s="42">
        <v>1733.52</v>
      </c>
      <c r="V1595" s="42">
        <v>0</v>
      </c>
      <c r="W1595" s="42">
        <v>43</v>
      </c>
    </row>
    <row r="1596" spans="1:23">
      <c r="A1596" s="39">
        <v>43417</v>
      </c>
      <c r="B1596" s="42" t="s">
        <v>14</v>
      </c>
      <c r="C1596" s="42">
        <v>24</v>
      </c>
      <c r="D1596" s="42">
        <v>26</v>
      </c>
      <c r="E1596" s="42">
        <v>300.73</v>
      </c>
      <c r="F1596" s="42">
        <v>65.41</v>
      </c>
      <c r="G1596" s="42">
        <v>1061.8140000000001</v>
      </c>
      <c r="H1596" s="42">
        <v>1061.8140000000001</v>
      </c>
      <c r="I1596" s="42">
        <v>1.7027845234563515</v>
      </c>
      <c r="J1596" s="42">
        <v>255.137</v>
      </c>
      <c r="K1596" s="42">
        <v>255.137</v>
      </c>
      <c r="L1596" s="42">
        <v>0.55755771651378583</v>
      </c>
      <c r="M1596" s="42">
        <v>0</v>
      </c>
      <c r="N1596" s="42">
        <v>0</v>
      </c>
      <c r="O1596" s="42">
        <v>1.7140828559425482E-2</v>
      </c>
      <c r="P1596" s="42">
        <v>806.67700000000002</v>
      </c>
      <c r="Q1596" s="42">
        <v>806.67700000000002</v>
      </c>
      <c r="R1596" s="42">
        <v>1.1452268049425662</v>
      </c>
      <c r="S1596" s="42">
        <v>0</v>
      </c>
      <c r="T1596" s="42">
        <v>75.97</v>
      </c>
      <c r="U1596" s="42">
        <v>1733.79</v>
      </c>
      <c r="V1596" s="42">
        <v>0</v>
      </c>
      <c r="W1596" s="42">
        <v>43</v>
      </c>
    </row>
    <row r="1597" spans="1:23">
      <c r="A1597" s="39">
        <v>43418</v>
      </c>
      <c r="B1597" s="42" t="s">
        <v>14</v>
      </c>
      <c r="C1597" s="42">
        <v>24</v>
      </c>
      <c r="D1597" s="42">
        <v>26</v>
      </c>
      <c r="E1597" s="42">
        <v>300.02999999999997</v>
      </c>
      <c r="F1597" s="42">
        <v>65.430000000000007</v>
      </c>
      <c r="G1597" s="42">
        <v>1032.6600000000001</v>
      </c>
      <c r="H1597" s="42">
        <v>1032.6600000000001</v>
      </c>
      <c r="I1597" s="42">
        <v>1.7038171834563514</v>
      </c>
      <c r="J1597" s="42">
        <v>254.27600000000001</v>
      </c>
      <c r="K1597" s="42">
        <v>254.27600000000001</v>
      </c>
      <c r="L1597" s="42">
        <v>0.55781199251378588</v>
      </c>
      <c r="M1597" s="42">
        <v>0</v>
      </c>
      <c r="N1597" s="42">
        <v>0</v>
      </c>
      <c r="O1597" s="42">
        <v>1.7140828559425482E-2</v>
      </c>
      <c r="P1597" s="42">
        <v>778.38400000000001</v>
      </c>
      <c r="Q1597" s="42">
        <v>778.38400000000001</v>
      </c>
      <c r="R1597" s="42">
        <v>1.1460051889425662</v>
      </c>
      <c r="S1597" s="42">
        <v>0</v>
      </c>
      <c r="T1597" s="42">
        <v>75.38</v>
      </c>
      <c r="U1597" s="42">
        <v>1733.54</v>
      </c>
      <c r="V1597" s="42">
        <v>0</v>
      </c>
      <c r="W1597" s="42">
        <v>43</v>
      </c>
    </row>
    <row r="1598" spans="1:23">
      <c r="A1598" s="39">
        <v>43419</v>
      </c>
      <c r="B1598" s="42" t="s">
        <v>14</v>
      </c>
      <c r="C1598" s="42">
        <v>24</v>
      </c>
      <c r="D1598" s="42">
        <v>26</v>
      </c>
      <c r="E1598" s="42">
        <v>300.33</v>
      </c>
      <c r="F1598" s="42">
        <v>65.45</v>
      </c>
      <c r="G1598" s="42">
        <v>1057.1479999999999</v>
      </c>
      <c r="H1598" s="42">
        <v>1057.1479999999999</v>
      </c>
      <c r="I1598" s="42">
        <v>1.7048743314563513</v>
      </c>
      <c r="J1598" s="42">
        <v>258.22000000000003</v>
      </c>
      <c r="K1598" s="42">
        <v>258.22000000000003</v>
      </c>
      <c r="L1598" s="42">
        <v>0.55807021251378586</v>
      </c>
      <c r="M1598" s="42">
        <v>0</v>
      </c>
      <c r="N1598" s="42">
        <v>0</v>
      </c>
      <c r="O1598" s="42">
        <v>1.7140828559425482E-2</v>
      </c>
      <c r="P1598" s="42">
        <v>798.928</v>
      </c>
      <c r="Q1598" s="42">
        <v>798.928</v>
      </c>
      <c r="R1598" s="42">
        <v>1.1468041169425662</v>
      </c>
      <c r="S1598" s="42">
        <v>0</v>
      </c>
      <c r="T1598" s="42">
        <v>75.569999999999993</v>
      </c>
      <c r="U1598" s="42">
        <v>1733.53</v>
      </c>
      <c r="V1598" s="42">
        <v>0</v>
      </c>
      <c r="W1598" s="42">
        <v>43</v>
      </c>
    </row>
    <row r="1599" spans="1:23">
      <c r="A1599" s="39">
        <v>43420</v>
      </c>
      <c r="B1599" s="42" t="s">
        <v>14</v>
      </c>
      <c r="C1599" s="42">
        <v>24</v>
      </c>
      <c r="D1599" s="42">
        <v>26</v>
      </c>
      <c r="E1599" s="42">
        <v>303.79000000000002</v>
      </c>
      <c r="F1599" s="42">
        <v>65.5</v>
      </c>
      <c r="G1599" s="42">
        <v>1137.557</v>
      </c>
      <c r="H1599" s="42">
        <v>1137.557</v>
      </c>
      <c r="I1599" s="42">
        <v>1.7060118884563513</v>
      </c>
      <c r="J1599" s="42">
        <v>281.62799999999999</v>
      </c>
      <c r="K1599" s="42">
        <v>281.62799999999999</v>
      </c>
      <c r="L1599" s="42">
        <v>0.55835184051378584</v>
      </c>
      <c r="M1599" s="42">
        <v>0</v>
      </c>
      <c r="N1599" s="42">
        <v>0</v>
      </c>
      <c r="O1599" s="42">
        <v>1.7140828559425482E-2</v>
      </c>
      <c r="P1599" s="42">
        <v>855.92899999999997</v>
      </c>
      <c r="Q1599" s="42">
        <v>855.92899999999997</v>
      </c>
      <c r="R1599" s="42">
        <v>1.1476600459425663</v>
      </c>
      <c r="S1599" s="42">
        <v>0</v>
      </c>
      <c r="T1599" s="42">
        <v>75.239999999999995</v>
      </c>
      <c r="U1599" s="42">
        <v>1734.84</v>
      </c>
      <c r="V1599" s="42">
        <v>0</v>
      </c>
      <c r="W1599" s="42">
        <v>43</v>
      </c>
    </row>
    <row r="1600" spans="1:23">
      <c r="A1600" s="39">
        <v>43421</v>
      </c>
      <c r="B1600" s="42" t="s">
        <v>14</v>
      </c>
      <c r="C1600" s="42">
        <v>24</v>
      </c>
      <c r="D1600" s="42">
        <v>26</v>
      </c>
      <c r="E1600" s="42">
        <v>300.56</v>
      </c>
      <c r="F1600" s="42">
        <v>65.59</v>
      </c>
      <c r="G1600" s="42">
        <v>1173.279</v>
      </c>
      <c r="H1600" s="42">
        <v>1173.279</v>
      </c>
      <c r="I1600" s="42">
        <v>1.7071851674563514</v>
      </c>
      <c r="J1600" s="42">
        <v>284.54199999999997</v>
      </c>
      <c r="K1600" s="42">
        <v>284.54199999999997</v>
      </c>
      <c r="L1600" s="42">
        <v>0.55863638251378589</v>
      </c>
      <c r="M1600" s="42">
        <v>0</v>
      </c>
      <c r="N1600" s="42">
        <v>0</v>
      </c>
      <c r="O1600" s="42">
        <v>1.7140828559425482E-2</v>
      </c>
      <c r="P1600" s="42">
        <v>888.73699999999997</v>
      </c>
      <c r="Q1600" s="42">
        <v>888.73699999999997</v>
      </c>
      <c r="R1600" s="42">
        <v>1.1485487829425662</v>
      </c>
      <c r="S1600" s="42">
        <v>0</v>
      </c>
      <c r="T1600" s="42">
        <v>75.75</v>
      </c>
      <c r="U1600" s="42">
        <v>1733.68</v>
      </c>
      <c r="V1600" s="42">
        <v>0</v>
      </c>
      <c r="W1600" s="42">
        <v>43</v>
      </c>
    </row>
    <row r="1601" spans="1:23">
      <c r="A1601" s="39">
        <v>43422</v>
      </c>
      <c r="B1601" s="42" t="s">
        <v>14</v>
      </c>
      <c r="C1601" s="42">
        <v>24</v>
      </c>
      <c r="D1601" s="42">
        <v>26</v>
      </c>
      <c r="E1601" s="42">
        <v>300.67</v>
      </c>
      <c r="F1601" s="42">
        <v>65.5</v>
      </c>
      <c r="G1601" s="42">
        <v>1179.1389999999999</v>
      </c>
      <c r="H1601" s="42">
        <v>1179.1389999999999</v>
      </c>
      <c r="I1601" s="42">
        <v>1.7083643064563514</v>
      </c>
      <c r="J1601" s="42">
        <v>286.74400000000003</v>
      </c>
      <c r="K1601" s="42">
        <v>286.74400000000003</v>
      </c>
      <c r="L1601" s="42">
        <v>0.55892312651378584</v>
      </c>
      <c r="M1601" s="42">
        <v>0</v>
      </c>
      <c r="N1601" s="42">
        <v>0</v>
      </c>
      <c r="O1601" s="42">
        <v>1.7140828559425482E-2</v>
      </c>
      <c r="P1601" s="42">
        <v>892.39499999999998</v>
      </c>
      <c r="Q1601" s="42">
        <v>892.39499999999998</v>
      </c>
      <c r="R1601" s="42">
        <v>1.1494411779425662</v>
      </c>
      <c r="S1601" s="42">
        <v>0</v>
      </c>
      <c r="T1601" s="42">
        <v>75.680000000000007</v>
      </c>
      <c r="U1601" s="42">
        <v>1733.54</v>
      </c>
      <c r="V1601" s="42">
        <v>0</v>
      </c>
      <c r="W1601" s="42">
        <v>43</v>
      </c>
    </row>
    <row r="1602" spans="1:23">
      <c r="A1602" s="39">
        <v>43423</v>
      </c>
      <c r="B1602" s="42" t="s">
        <v>14</v>
      </c>
      <c r="C1602" s="42">
        <v>24</v>
      </c>
      <c r="D1602" s="42">
        <v>26</v>
      </c>
      <c r="E1602" s="42">
        <v>300.52999999999997</v>
      </c>
      <c r="F1602" s="42">
        <v>65.59</v>
      </c>
      <c r="G1602" s="42">
        <v>1155.922</v>
      </c>
      <c r="H1602" s="42">
        <v>1155.922</v>
      </c>
      <c r="I1602" s="42">
        <v>1.7095202284563513</v>
      </c>
      <c r="J1602" s="42">
        <v>279.28800000000001</v>
      </c>
      <c r="K1602" s="42">
        <v>279.28800000000001</v>
      </c>
      <c r="L1602" s="42">
        <v>0.55920241451378583</v>
      </c>
      <c r="M1602" s="42">
        <v>0</v>
      </c>
      <c r="N1602" s="42">
        <v>0</v>
      </c>
      <c r="O1602" s="42">
        <v>1.7140828559425482E-2</v>
      </c>
      <c r="P1602" s="42">
        <v>876.63400000000001</v>
      </c>
      <c r="Q1602" s="42">
        <v>876.63400000000001</v>
      </c>
      <c r="R1602" s="42">
        <v>1.1503178119425661</v>
      </c>
      <c r="S1602" s="42">
        <v>0</v>
      </c>
      <c r="T1602" s="42">
        <v>75.84</v>
      </c>
      <c r="U1602" s="42">
        <v>1733.5</v>
      </c>
      <c r="V1602" s="42">
        <v>0</v>
      </c>
      <c r="W1602" s="42">
        <v>43</v>
      </c>
    </row>
    <row r="1603" spans="1:23">
      <c r="A1603" s="39">
        <v>43424</v>
      </c>
      <c r="B1603" s="42" t="s">
        <v>14</v>
      </c>
      <c r="C1603" s="42">
        <v>24</v>
      </c>
      <c r="D1603" s="42">
        <v>26</v>
      </c>
      <c r="E1603" s="42">
        <v>297.98</v>
      </c>
      <c r="F1603" s="42">
        <v>65.56</v>
      </c>
      <c r="G1603" s="42">
        <v>1035.116</v>
      </c>
      <c r="H1603" s="42">
        <v>1035.116</v>
      </c>
      <c r="I1603" s="42">
        <v>1.7105553444563513</v>
      </c>
      <c r="J1603" s="42">
        <v>253.34700000000001</v>
      </c>
      <c r="K1603" s="42">
        <v>253.34700000000001</v>
      </c>
      <c r="L1603" s="42">
        <v>0.55945576151378584</v>
      </c>
      <c r="M1603" s="42">
        <v>0</v>
      </c>
      <c r="N1603" s="42">
        <v>0</v>
      </c>
      <c r="O1603" s="42">
        <v>1.7140828559425482E-2</v>
      </c>
      <c r="P1603" s="42">
        <v>781.76900000000001</v>
      </c>
      <c r="Q1603" s="42">
        <v>781.76900000000001</v>
      </c>
      <c r="R1603" s="42">
        <v>1.1510995809425661</v>
      </c>
      <c r="S1603" s="42">
        <v>0</v>
      </c>
      <c r="T1603" s="42">
        <v>75.52</v>
      </c>
      <c r="U1603" s="42">
        <v>1732.46</v>
      </c>
      <c r="V1603" s="42">
        <v>0</v>
      </c>
      <c r="W1603" s="42">
        <v>43</v>
      </c>
    </row>
    <row r="1604" spans="1:23">
      <c r="A1604" s="39">
        <v>43425</v>
      </c>
      <c r="B1604" s="42" t="s">
        <v>14</v>
      </c>
      <c r="C1604" s="42">
        <v>24</v>
      </c>
      <c r="D1604" s="42">
        <v>26</v>
      </c>
      <c r="E1604" s="42">
        <v>299.29000000000002</v>
      </c>
      <c r="F1604" s="42">
        <v>65.5</v>
      </c>
      <c r="G1604" s="42">
        <v>1055.0730000000001</v>
      </c>
      <c r="H1604" s="42">
        <v>1055.0730000000001</v>
      </c>
      <c r="I1604" s="42">
        <v>1.7116104174563513</v>
      </c>
      <c r="J1604" s="42">
        <v>257.25599999999997</v>
      </c>
      <c r="K1604" s="42">
        <v>257.25599999999997</v>
      </c>
      <c r="L1604" s="42">
        <v>0.55971301751378588</v>
      </c>
      <c r="M1604" s="42">
        <v>0</v>
      </c>
      <c r="N1604" s="42">
        <v>0</v>
      </c>
      <c r="O1604" s="42">
        <v>1.7140828559425482E-2</v>
      </c>
      <c r="P1604" s="42">
        <v>797.81700000000001</v>
      </c>
      <c r="Q1604" s="42">
        <v>797.81700000000001</v>
      </c>
      <c r="R1604" s="42">
        <v>1.1518973979425662</v>
      </c>
      <c r="S1604" s="42">
        <v>0</v>
      </c>
      <c r="T1604" s="42">
        <v>75.62</v>
      </c>
      <c r="U1604" s="42">
        <v>1732.78</v>
      </c>
      <c r="V1604" s="42">
        <v>0</v>
      </c>
      <c r="W1604" s="42">
        <v>43</v>
      </c>
    </row>
    <row r="1605" spans="1:23">
      <c r="A1605" s="39">
        <v>43426</v>
      </c>
      <c r="B1605" s="42" t="s">
        <v>14</v>
      </c>
      <c r="C1605" s="42">
        <v>24</v>
      </c>
      <c r="D1605" s="42">
        <v>26</v>
      </c>
      <c r="E1605" s="42">
        <v>298.74</v>
      </c>
      <c r="F1605" s="42">
        <v>65.48</v>
      </c>
      <c r="G1605" s="42">
        <v>1080.1479999999999</v>
      </c>
      <c r="H1605" s="42">
        <v>1080.1479999999999</v>
      </c>
      <c r="I1605" s="42">
        <v>1.7126905654563513</v>
      </c>
      <c r="J1605" s="42">
        <v>264.37900000000002</v>
      </c>
      <c r="K1605" s="42">
        <v>264.37900000000002</v>
      </c>
      <c r="L1605" s="42">
        <v>0.55997739651378586</v>
      </c>
      <c r="M1605" s="42">
        <v>0</v>
      </c>
      <c r="N1605" s="42">
        <v>0</v>
      </c>
      <c r="O1605" s="42">
        <v>1.7140828559425482E-2</v>
      </c>
      <c r="P1605" s="42">
        <v>815.76900000000001</v>
      </c>
      <c r="Q1605" s="42">
        <v>815.76900000000001</v>
      </c>
      <c r="R1605" s="42">
        <v>1.1527131669425661</v>
      </c>
      <c r="S1605" s="42">
        <v>0</v>
      </c>
      <c r="T1605" s="42">
        <v>75.52</v>
      </c>
      <c r="U1605" s="42">
        <v>1732.65</v>
      </c>
      <c r="V1605" s="42">
        <v>0</v>
      </c>
      <c r="W1605" s="42">
        <v>43</v>
      </c>
    </row>
    <row r="1606" spans="1:23">
      <c r="A1606" s="39">
        <v>43427</v>
      </c>
      <c r="B1606" s="42" t="s">
        <v>14</v>
      </c>
      <c r="C1606" s="42">
        <v>24</v>
      </c>
      <c r="D1606" s="42">
        <v>26</v>
      </c>
      <c r="E1606" s="42">
        <v>299.76</v>
      </c>
      <c r="F1606" s="42">
        <v>65.489999999999995</v>
      </c>
      <c r="G1606" s="42">
        <v>1099.144</v>
      </c>
      <c r="H1606" s="42">
        <v>1099.144</v>
      </c>
      <c r="I1606" s="42">
        <v>1.7137897094563515</v>
      </c>
      <c r="J1606" s="42">
        <v>268.89699999999999</v>
      </c>
      <c r="K1606" s="42">
        <v>268.89699999999999</v>
      </c>
      <c r="L1606" s="42">
        <v>0.56024629351378585</v>
      </c>
      <c r="M1606" s="42">
        <v>0</v>
      </c>
      <c r="N1606" s="42">
        <v>0</v>
      </c>
      <c r="O1606" s="42">
        <v>1.7140828559425482E-2</v>
      </c>
      <c r="P1606" s="42">
        <v>830.24699999999996</v>
      </c>
      <c r="Q1606" s="42">
        <v>830.24699999999996</v>
      </c>
      <c r="R1606" s="42">
        <v>1.153543413942566</v>
      </c>
      <c r="S1606" s="42">
        <v>0</v>
      </c>
      <c r="T1606" s="42">
        <v>75.540000000000006</v>
      </c>
      <c r="U1606" s="42">
        <v>1732.87</v>
      </c>
      <c r="V1606" s="42">
        <v>0</v>
      </c>
      <c r="W1606" s="42">
        <v>43</v>
      </c>
    </row>
    <row r="1607" spans="1:23">
      <c r="A1607" s="39">
        <v>43428</v>
      </c>
      <c r="B1607" s="42" t="s">
        <v>14</v>
      </c>
      <c r="C1607" s="42">
        <v>24</v>
      </c>
      <c r="D1607" s="42">
        <v>26</v>
      </c>
      <c r="E1607" s="42">
        <v>299.92</v>
      </c>
      <c r="F1607" s="42">
        <v>65.25</v>
      </c>
      <c r="G1607" s="42">
        <v>1109.9580000000001</v>
      </c>
      <c r="H1607" s="42">
        <v>1109.9580000000001</v>
      </c>
      <c r="I1607" s="42">
        <v>1.7148996674563515</v>
      </c>
      <c r="J1607" s="42">
        <v>268.55799999999999</v>
      </c>
      <c r="K1607" s="42">
        <v>268.55799999999999</v>
      </c>
      <c r="L1607" s="42">
        <v>0.56051485151378588</v>
      </c>
      <c r="M1607" s="42">
        <v>0</v>
      </c>
      <c r="N1607" s="42">
        <v>0</v>
      </c>
      <c r="O1607" s="42">
        <v>1.7140828559425482E-2</v>
      </c>
      <c r="P1607" s="42">
        <v>841.4</v>
      </c>
      <c r="Q1607" s="42">
        <v>841.4</v>
      </c>
      <c r="R1607" s="42">
        <v>1.1543848139425661</v>
      </c>
      <c r="S1607" s="42">
        <v>0</v>
      </c>
      <c r="T1607" s="42">
        <v>75.8</v>
      </c>
      <c r="U1607" s="42">
        <v>1732.97</v>
      </c>
      <c r="V1607" s="42">
        <v>0</v>
      </c>
      <c r="W1607" s="42">
        <v>43</v>
      </c>
    </row>
    <row r="1608" spans="1:23">
      <c r="A1608" s="39">
        <v>43429</v>
      </c>
      <c r="B1608" s="42" t="s">
        <v>14</v>
      </c>
      <c r="C1608" s="42">
        <v>24</v>
      </c>
      <c r="D1608" s="42">
        <v>26</v>
      </c>
      <c r="E1608" s="42">
        <v>299.20999999999998</v>
      </c>
      <c r="F1608" s="42">
        <v>65.23</v>
      </c>
      <c r="G1608" s="42">
        <v>1097.5029999999999</v>
      </c>
      <c r="H1608" s="42">
        <v>1097.5029999999999</v>
      </c>
      <c r="I1608" s="42">
        <v>1.7159971704563515</v>
      </c>
      <c r="J1608" s="42">
        <v>268.68700000000001</v>
      </c>
      <c r="K1608" s="42">
        <v>268.68700000000001</v>
      </c>
      <c r="L1608" s="42">
        <v>0.56078353851378593</v>
      </c>
      <c r="M1608" s="42">
        <v>0</v>
      </c>
      <c r="N1608" s="42">
        <v>0</v>
      </c>
      <c r="O1608" s="42">
        <v>1.7140828559425482E-2</v>
      </c>
      <c r="P1608" s="42">
        <v>828.81600000000003</v>
      </c>
      <c r="Q1608" s="42">
        <v>828.81600000000003</v>
      </c>
      <c r="R1608" s="42">
        <v>1.1552136299425662</v>
      </c>
      <c r="S1608" s="42">
        <v>0</v>
      </c>
      <c r="T1608" s="42">
        <v>75.52</v>
      </c>
      <c r="U1608" s="42">
        <v>1732.7</v>
      </c>
      <c r="V1608" s="42">
        <v>0</v>
      </c>
      <c r="W1608" s="42">
        <v>43</v>
      </c>
    </row>
    <row r="1609" spans="1:23">
      <c r="A1609" s="39">
        <v>43430</v>
      </c>
      <c r="B1609" s="42" t="s">
        <v>14</v>
      </c>
      <c r="C1609" s="42">
        <v>24</v>
      </c>
      <c r="D1609" s="42">
        <v>26</v>
      </c>
      <c r="E1609" s="42">
        <v>298.25</v>
      </c>
      <c r="F1609" s="42">
        <v>65.56</v>
      </c>
      <c r="G1609" s="42">
        <v>1094.258</v>
      </c>
      <c r="H1609" s="42">
        <v>1094.258</v>
      </c>
      <c r="I1609" s="42">
        <v>1.7170914284563514</v>
      </c>
      <c r="J1609" s="42">
        <v>268.85399999999998</v>
      </c>
      <c r="K1609" s="42">
        <v>268.85399999999998</v>
      </c>
      <c r="L1609" s="42">
        <v>0.56105239251378591</v>
      </c>
      <c r="M1609" s="42">
        <v>0</v>
      </c>
      <c r="N1609" s="42">
        <v>0</v>
      </c>
      <c r="O1609" s="42">
        <v>1.7140828559425482E-2</v>
      </c>
      <c r="P1609" s="42">
        <v>825.404</v>
      </c>
      <c r="Q1609" s="42">
        <v>825.404</v>
      </c>
      <c r="R1609" s="42">
        <v>1.1560390339425661</v>
      </c>
      <c r="S1609" s="42">
        <v>0</v>
      </c>
      <c r="T1609" s="42">
        <v>75.430000000000007</v>
      </c>
      <c r="U1609" s="42">
        <v>1732.3</v>
      </c>
      <c r="V1609" s="42">
        <v>0</v>
      </c>
      <c r="W1609" s="42">
        <v>43</v>
      </c>
    </row>
    <row r="1610" spans="1:23">
      <c r="A1610" s="39">
        <v>43431</v>
      </c>
      <c r="B1610" s="42" t="s">
        <v>14</v>
      </c>
      <c r="C1610" s="42">
        <v>24</v>
      </c>
      <c r="D1610" s="42">
        <v>26</v>
      </c>
      <c r="E1610" s="42">
        <v>298.32</v>
      </c>
      <c r="F1610" s="42">
        <v>65.66</v>
      </c>
      <c r="G1610" s="42">
        <v>1120.6220000000001</v>
      </c>
      <c r="H1610" s="42">
        <v>1120.6220000000001</v>
      </c>
      <c r="I1610" s="42">
        <v>1.7182120504563514</v>
      </c>
      <c r="J1610" s="42">
        <v>269.63400000000001</v>
      </c>
      <c r="K1610" s="42">
        <v>269.63400000000001</v>
      </c>
      <c r="L1610" s="42">
        <v>0.56132202651378593</v>
      </c>
      <c r="M1610" s="42">
        <v>0</v>
      </c>
      <c r="N1610" s="42">
        <v>0</v>
      </c>
      <c r="O1610" s="42">
        <v>1.7140828559425482E-2</v>
      </c>
      <c r="P1610" s="42">
        <v>850.98800000000006</v>
      </c>
      <c r="Q1610" s="42">
        <v>850.98800000000006</v>
      </c>
      <c r="R1610" s="42">
        <v>1.1568900219425662</v>
      </c>
      <c r="S1610" s="42">
        <v>0</v>
      </c>
      <c r="T1610" s="42">
        <v>75.94</v>
      </c>
      <c r="U1610" s="42">
        <v>1732.27</v>
      </c>
      <c r="V1610" s="42">
        <v>0</v>
      </c>
      <c r="W1610" s="42">
        <v>43</v>
      </c>
    </row>
    <row r="1611" spans="1:23">
      <c r="A1611" s="39">
        <v>43432</v>
      </c>
      <c r="B1611" s="42" t="s">
        <v>14</v>
      </c>
      <c r="C1611" s="42">
        <v>24</v>
      </c>
      <c r="D1611" s="42">
        <v>26</v>
      </c>
      <c r="E1611" s="42">
        <v>299.83</v>
      </c>
      <c r="F1611" s="42">
        <v>65.5</v>
      </c>
      <c r="G1611" s="42">
        <v>1217.085</v>
      </c>
      <c r="H1611" s="42">
        <v>1217.085</v>
      </c>
      <c r="I1611" s="42">
        <v>1.7194291354563513</v>
      </c>
      <c r="J1611" s="42">
        <v>298.14</v>
      </c>
      <c r="K1611" s="42">
        <v>298.14</v>
      </c>
      <c r="L1611" s="42">
        <v>0.56162016651378588</v>
      </c>
      <c r="M1611" s="42">
        <v>0</v>
      </c>
      <c r="N1611" s="42">
        <v>0</v>
      </c>
      <c r="O1611" s="42">
        <v>1.7140828559425482E-2</v>
      </c>
      <c r="P1611" s="42">
        <v>918.94500000000005</v>
      </c>
      <c r="Q1611" s="42">
        <v>918.94500000000005</v>
      </c>
      <c r="R1611" s="42">
        <v>1.1578089669425662</v>
      </c>
      <c r="S1611" s="42">
        <v>0</v>
      </c>
      <c r="T1611" s="42">
        <v>75.5</v>
      </c>
      <c r="U1611" s="42">
        <v>1732.8</v>
      </c>
      <c r="V1611" s="42">
        <v>0</v>
      </c>
      <c r="W1611" s="42">
        <v>43</v>
      </c>
    </row>
    <row r="1612" spans="1:23">
      <c r="A1612" s="39">
        <v>43433</v>
      </c>
      <c r="B1612" s="42" t="s">
        <v>14</v>
      </c>
      <c r="C1612" s="42">
        <v>24</v>
      </c>
      <c r="D1612" s="42">
        <v>26</v>
      </c>
      <c r="E1612" s="42">
        <v>304.14999999999998</v>
      </c>
      <c r="F1612" s="42">
        <v>65.41</v>
      </c>
      <c r="G1612" s="42">
        <v>1222.1120000000001</v>
      </c>
      <c r="H1612" s="42">
        <v>1222.1120000000001</v>
      </c>
      <c r="I1612" s="42">
        <v>1.7206512474563513</v>
      </c>
      <c r="J1612" s="42">
        <v>298.14299999999997</v>
      </c>
      <c r="K1612" s="42">
        <v>298.14299999999997</v>
      </c>
      <c r="L1612" s="42">
        <v>0.56191830951378585</v>
      </c>
      <c r="M1612" s="42">
        <v>0</v>
      </c>
      <c r="N1612" s="42">
        <v>0</v>
      </c>
      <c r="O1612" s="42">
        <v>1.7140828559425482E-2</v>
      </c>
      <c r="P1612" s="42">
        <v>923.96900000000005</v>
      </c>
      <c r="Q1612" s="42">
        <v>923.96900000000005</v>
      </c>
      <c r="R1612" s="42">
        <v>1.1587329359425662</v>
      </c>
      <c r="S1612" s="42">
        <v>0</v>
      </c>
      <c r="T1612" s="42">
        <v>75.599999999999994</v>
      </c>
      <c r="U1612" s="42">
        <v>1734.58</v>
      </c>
      <c r="V1612" s="42">
        <v>0</v>
      </c>
      <c r="W1612" s="42">
        <v>43</v>
      </c>
    </row>
    <row r="1613" spans="1:23">
      <c r="A1613" s="39">
        <v>43434</v>
      </c>
      <c r="B1613" s="42" t="s">
        <v>14</v>
      </c>
      <c r="C1613" s="42">
        <v>24</v>
      </c>
      <c r="D1613" s="42">
        <v>26</v>
      </c>
      <c r="E1613" s="42">
        <v>322.95</v>
      </c>
      <c r="F1613" s="42">
        <v>65.19</v>
      </c>
      <c r="G1613" s="42">
        <v>1110.8440000000001</v>
      </c>
      <c r="H1613" s="42">
        <v>1110.8440000000001</v>
      </c>
      <c r="I1613" s="42">
        <v>1.7217620914563514</v>
      </c>
      <c r="J1613" s="42">
        <v>281.08800000000002</v>
      </c>
      <c r="K1613" s="42">
        <v>281.08800000000002</v>
      </c>
      <c r="L1613" s="42">
        <v>0.56219939751378589</v>
      </c>
      <c r="M1613" s="42">
        <v>0</v>
      </c>
      <c r="N1613" s="42">
        <v>0</v>
      </c>
      <c r="O1613" s="42">
        <v>1.7140828559425482E-2</v>
      </c>
      <c r="P1613" s="42">
        <v>829.75599999999997</v>
      </c>
      <c r="Q1613" s="42">
        <v>829.75599999999997</v>
      </c>
      <c r="R1613" s="42">
        <v>1.1595626919425661</v>
      </c>
      <c r="S1613" s="42">
        <v>0</v>
      </c>
      <c r="T1613" s="42">
        <v>74.7</v>
      </c>
      <c r="U1613" s="42">
        <v>1741.94</v>
      </c>
      <c r="V1613" s="42">
        <v>0</v>
      </c>
      <c r="W1613" s="42">
        <v>43</v>
      </c>
    </row>
    <row r="1614" spans="1:23">
      <c r="A1614" s="39">
        <v>43435</v>
      </c>
      <c r="B1614" s="42" t="s">
        <v>14</v>
      </c>
      <c r="C1614" s="42">
        <v>24</v>
      </c>
      <c r="D1614" s="42">
        <v>26</v>
      </c>
      <c r="E1614" s="42">
        <v>313.70999999999998</v>
      </c>
      <c r="F1614" s="42">
        <v>65.28</v>
      </c>
      <c r="G1614" s="42">
        <v>1169.8209999999999</v>
      </c>
      <c r="H1614" s="42">
        <v>1169.8209999999999</v>
      </c>
      <c r="I1614" s="42">
        <v>1.7229319124563514</v>
      </c>
      <c r="J1614" s="42">
        <v>300.31799999999998</v>
      </c>
      <c r="K1614" s="42">
        <v>300.31799999999998</v>
      </c>
      <c r="L1614" s="42">
        <v>0.56249971551378586</v>
      </c>
      <c r="M1614" s="42">
        <v>0</v>
      </c>
      <c r="N1614" s="42">
        <v>0</v>
      </c>
      <c r="O1614" s="42">
        <v>1.7140828559425482E-2</v>
      </c>
      <c r="P1614" s="42">
        <v>869.50300000000004</v>
      </c>
      <c r="Q1614" s="42">
        <v>869.50300000000004</v>
      </c>
      <c r="R1614" s="42">
        <v>1.1604321949425662</v>
      </c>
      <c r="S1614" s="42">
        <v>0</v>
      </c>
      <c r="T1614" s="42">
        <v>74.33</v>
      </c>
      <c r="U1614" s="42">
        <v>1738.3</v>
      </c>
      <c r="V1614" s="42">
        <v>0</v>
      </c>
      <c r="W1614" s="42">
        <v>43</v>
      </c>
    </row>
    <row r="1615" spans="1:23">
      <c r="A1615" s="39">
        <v>43436</v>
      </c>
      <c r="B1615" s="42" t="s">
        <v>14</v>
      </c>
      <c r="C1615" s="42">
        <v>24</v>
      </c>
      <c r="D1615" s="42">
        <v>26</v>
      </c>
      <c r="E1615" s="42">
        <v>303.79000000000002</v>
      </c>
      <c r="F1615" s="42">
        <v>65.36</v>
      </c>
      <c r="G1615" s="42">
        <v>1018.787</v>
      </c>
      <c r="H1615" s="42">
        <v>1018.787</v>
      </c>
      <c r="I1615" s="42">
        <v>1.7239506994563514</v>
      </c>
      <c r="J1615" s="42">
        <v>264.23599999999999</v>
      </c>
      <c r="K1615" s="42">
        <v>264.23599999999999</v>
      </c>
      <c r="L1615" s="42">
        <v>0.56276395151378589</v>
      </c>
      <c r="M1615" s="42">
        <v>0</v>
      </c>
      <c r="N1615" s="42">
        <v>0</v>
      </c>
      <c r="O1615" s="42">
        <v>1.7140828559425482E-2</v>
      </c>
      <c r="P1615" s="42">
        <v>754.55100000000004</v>
      </c>
      <c r="Q1615" s="42">
        <v>754.55100000000004</v>
      </c>
      <c r="R1615" s="42">
        <v>1.1611867459425662</v>
      </c>
      <c r="S1615" s="42">
        <v>0</v>
      </c>
      <c r="T1615" s="42">
        <v>74.06</v>
      </c>
      <c r="U1615" s="42">
        <v>1734.27</v>
      </c>
      <c r="V1615" s="42">
        <v>0</v>
      </c>
      <c r="W1615" s="42">
        <v>43</v>
      </c>
    </row>
    <row r="1616" spans="1:23">
      <c r="A1616" s="39">
        <v>43437</v>
      </c>
      <c r="B1616" s="42" t="s">
        <v>14</v>
      </c>
      <c r="C1616" s="42">
        <v>24</v>
      </c>
      <c r="D1616" s="42">
        <v>26</v>
      </c>
      <c r="E1616" s="42">
        <v>311.23</v>
      </c>
      <c r="F1616" s="42">
        <v>65.19</v>
      </c>
      <c r="G1616" s="42">
        <v>1078.0139999999999</v>
      </c>
      <c r="H1616" s="42">
        <v>1078.0139999999999</v>
      </c>
      <c r="I1616" s="42">
        <v>1.7250287134563513</v>
      </c>
      <c r="J1616" s="42">
        <v>277.68099999999998</v>
      </c>
      <c r="K1616" s="42">
        <v>277.68099999999998</v>
      </c>
      <c r="L1616" s="42">
        <v>0.56304163251378592</v>
      </c>
      <c r="M1616" s="42">
        <v>0</v>
      </c>
      <c r="N1616" s="42">
        <v>0</v>
      </c>
      <c r="O1616" s="42">
        <v>1.7140828559425482E-2</v>
      </c>
      <c r="P1616" s="42">
        <v>800.33299999999997</v>
      </c>
      <c r="Q1616" s="42">
        <v>800.33299999999997</v>
      </c>
      <c r="R1616" s="42">
        <v>1.1619870789425661</v>
      </c>
      <c r="S1616" s="42">
        <v>0</v>
      </c>
      <c r="T1616" s="42">
        <v>74.239999999999995</v>
      </c>
      <c r="U1616" s="42">
        <v>1736.88</v>
      </c>
      <c r="V1616" s="42">
        <v>0</v>
      </c>
      <c r="W1616" s="42">
        <v>43</v>
      </c>
    </row>
    <row r="1617" spans="1:23">
      <c r="A1617" s="39">
        <v>43438</v>
      </c>
      <c r="B1617" s="42" t="s">
        <v>14</v>
      </c>
      <c r="C1617" s="42">
        <v>24</v>
      </c>
      <c r="D1617" s="42">
        <v>26</v>
      </c>
      <c r="E1617" s="42">
        <v>302.88</v>
      </c>
      <c r="F1617" s="42">
        <v>65.39</v>
      </c>
      <c r="G1617" s="42">
        <v>1129.6590000000001</v>
      </c>
      <c r="H1617" s="42">
        <v>1129.6590000000001</v>
      </c>
      <c r="I1617" s="42">
        <v>1.7261583724563514</v>
      </c>
      <c r="J1617" s="42">
        <v>272.649</v>
      </c>
      <c r="K1617" s="42">
        <v>272.649</v>
      </c>
      <c r="L1617" s="42">
        <v>0.56331428151378593</v>
      </c>
      <c r="M1617" s="42">
        <v>0</v>
      </c>
      <c r="N1617" s="42">
        <v>0</v>
      </c>
      <c r="O1617" s="42">
        <v>1.7140828559425482E-2</v>
      </c>
      <c r="P1617" s="42">
        <v>857.01</v>
      </c>
      <c r="Q1617" s="42">
        <v>857.01</v>
      </c>
      <c r="R1617" s="42">
        <v>1.1628440889425662</v>
      </c>
      <c r="S1617" s="42">
        <v>0</v>
      </c>
      <c r="T1617" s="42">
        <v>75.86</v>
      </c>
      <c r="U1617" s="42">
        <v>1733.9</v>
      </c>
      <c r="V1617" s="42">
        <v>0</v>
      </c>
      <c r="W1617" s="42">
        <v>43</v>
      </c>
    </row>
    <row r="1618" spans="1:23">
      <c r="A1618" s="39">
        <v>43439</v>
      </c>
      <c r="B1618" s="42" t="s">
        <v>14</v>
      </c>
      <c r="C1618" s="42">
        <v>24</v>
      </c>
      <c r="D1618" s="42">
        <v>26</v>
      </c>
      <c r="E1618" s="42">
        <v>301.8</v>
      </c>
      <c r="F1618" s="42">
        <v>65.34</v>
      </c>
      <c r="G1618" s="42">
        <v>1081.914</v>
      </c>
      <c r="H1618" s="42">
        <v>1081.914</v>
      </c>
      <c r="I1618" s="42">
        <v>1.7272402864563514</v>
      </c>
      <c r="J1618" s="42">
        <v>274.88</v>
      </c>
      <c r="K1618" s="42">
        <v>274.88</v>
      </c>
      <c r="L1618" s="42">
        <v>0.56358916151378591</v>
      </c>
      <c r="M1618" s="42">
        <v>0</v>
      </c>
      <c r="N1618" s="42">
        <v>0</v>
      </c>
      <c r="O1618" s="42">
        <v>1.7140828559425482E-2</v>
      </c>
      <c r="P1618" s="42">
        <v>807.03399999999999</v>
      </c>
      <c r="Q1618" s="42">
        <v>807.03399999999999</v>
      </c>
      <c r="R1618" s="42">
        <v>1.1636511229425661</v>
      </c>
      <c r="S1618" s="42">
        <v>0</v>
      </c>
      <c r="T1618" s="42">
        <v>74.59</v>
      </c>
      <c r="U1618" s="42">
        <v>1733.29</v>
      </c>
      <c r="V1618" s="42">
        <v>0</v>
      </c>
      <c r="W1618" s="42">
        <v>43</v>
      </c>
    </row>
    <row r="1619" spans="1:23">
      <c r="A1619" s="39">
        <v>43440</v>
      </c>
      <c r="B1619" s="42" t="s">
        <v>14</v>
      </c>
      <c r="C1619" s="42">
        <v>24</v>
      </c>
      <c r="D1619" s="42">
        <v>26</v>
      </c>
      <c r="E1619" s="42">
        <v>302.61</v>
      </c>
      <c r="F1619" s="42">
        <v>65.37</v>
      </c>
      <c r="G1619" s="42">
        <v>1300.9559999999999</v>
      </c>
      <c r="H1619" s="42">
        <v>1300.9559999999999</v>
      </c>
      <c r="I1619" s="42">
        <v>1.7285412424563513</v>
      </c>
      <c r="J1619" s="42">
        <v>275.70699999999999</v>
      </c>
      <c r="K1619" s="42">
        <v>275.70699999999999</v>
      </c>
      <c r="L1619" s="42">
        <v>0.56386486851378592</v>
      </c>
      <c r="M1619" s="42">
        <v>0</v>
      </c>
      <c r="N1619" s="42">
        <v>0</v>
      </c>
      <c r="O1619" s="42">
        <v>1.7140828559425482E-2</v>
      </c>
      <c r="P1619" s="42">
        <v>1025.249</v>
      </c>
      <c r="Q1619" s="42">
        <v>1025.249</v>
      </c>
      <c r="R1619" s="42">
        <v>1.1646763719425661</v>
      </c>
      <c r="S1619" s="42">
        <v>0</v>
      </c>
      <c r="T1619" s="42">
        <v>78.81</v>
      </c>
      <c r="U1619" s="42">
        <v>1733.52</v>
      </c>
      <c r="V1619" s="42">
        <v>0</v>
      </c>
      <c r="W1619" s="42">
        <v>43</v>
      </c>
    </row>
    <row r="1620" spans="1:23">
      <c r="A1620" s="39">
        <v>43441</v>
      </c>
      <c r="B1620" s="42" t="s">
        <v>14</v>
      </c>
      <c r="C1620" s="42">
        <v>24</v>
      </c>
      <c r="D1620" s="42">
        <v>26</v>
      </c>
      <c r="E1620" s="42">
        <v>300.89999999999998</v>
      </c>
      <c r="F1620" s="42">
        <v>65.38</v>
      </c>
      <c r="G1620" s="42">
        <v>1286.2239999999999</v>
      </c>
      <c r="H1620" s="42">
        <v>1286.2239999999999</v>
      </c>
      <c r="I1620" s="42">
        <v>1.7298274664563513</v>
      </c>
      <c r="J1620" s="42">
        <v>273.17099999999999</v>
      </c>
      <c r="K1620" s="42">
        <v>273.17099999999999</v>
      </c>
      <c r="L1620" s="42">
        <v>0.56413803951378594</v>
      </c>
      <c r="M1620" s="42">
        <v>0</v>
      </c>
      <c r="N1620" s="42">
        <v>0</v>
      </c>
      <c r="O1620" s="42">
        <v>1.7140828559425482E-2</v>
      </c>
      <c r="P1620" s="42">
        <v>1013.053</v>
      </c>
      <c r="Q1620" s="42">
        <v>1013.053</v>
      </c>
      <c r="R1620" s="42">
        <v>1.1656894249425662</v>
      </c>
      <c r="S1620" s="42">
        <v>0</v>
      </c>
      <c r="T1620" s="42">
        <v>78.760000000000005</v>
      </c>
      <c r="U1620" s="42">
        <v>1732.87</v>
      </c>
      <c r="V1620" s="42">
        <v>0</v>
      </c>
      <c r="W1620" s="42">
        <v>43</v>
      </c>
    </row>
    <row r="1621" spans="1:23">
      <c r="A1621" s="39">
        <v>43442</v>
      </c>
      <c r="B1621" s="42" t="s">
        <v>14</v>
      </c>
      <c r="C1621" s="42">
        <v>24</v>
      </c>
      <c r="D1621" s="42">
        <v>26</v>
      </c>
      <c r="E1621" s="42">
        <v>302.07</v>
      </c>
      <c r="F1621" s="42">
        <v>65.36</v>
      </c>
      <c r="G1621" s="42">
        <v>1299.5409999999999</v>
      </c>
      <c r="H1621" s="42">
        <v>1299.5409999999999</v>
      </c>
      <c r="I1621" s="42">
        <v>1.7311270074563514</v>
      </c>
      <c r="J1621" s="42">
        <v>270.40100000000001</v>
      </c>
      <c r="K1621" s="42">
        <v>270.40100000000001</v>
      </c>
      <c r="L1621" s="42">
        <v>0.56440844051378591</v>
      </c>
      <c r="M1621" s="42">
        <v>0</v>
      </c>
      <c r="N1621" s="42">
        <v>0</v>
      </c>
      <c r="O1621" s="42">
        <v>1.7140828559425482E-2</v>
      </c>
      <c r="P1621" s="42">
        <v>1029.1400000000001</v>
      </c>
      <c r="Q1621" s="42">
        <v>1029.1400000000001</v>
      </c>
      <c r="R1621" s="42">
        <v>1.1667185649425662</v>
      </c>
      <c r="S1621" s="42">
        <v>0</v>
      </c>
      <c r="T1621" s="42">
        <v>79.19</v>
      </c>
      <c r="U1621" s="42">
        <v>1733.08</v>
      </c>
      <c r="V1621" s="42">
        <v>0</v>
      </c>
      <c r="W1621" s="42">
        <v>43</v>
      </c>
    </row>
    <row r="1622" spans="1:23">
      <c r="A1622" s="39">
        <v>43443</v>
      </c>
      <c r="B1622" s="42" t="s">
        <v>14</v>
      </c>
      <c r="C1622" s="42">
        <v>24</v>
      </c>
      <c r="D1622" s="42">
        <v>26</v>
      </c>
      <c r="E1622" s="42">
        <v>301.24</v>
      </c>
      <c r="F1622" s="42">
        <v>65.459999999999994</v>
      </c>
      <c r="G1622" s="42">
        <v>1265.0999999999999</v>
      </c>
      <c r="H1622" s="42">
        <v>1265.0999999999999</v>
      </c>
      <c r="I1622" s="42">
        <v>1.7323921074563513</v>
      </c>
      <c r="J1622" s="42">
        <v>284.00900000000001</v>
      </c>
      <c r="K1622" s="42">
        <v>284.00900000000001</v>
      </c>
      <c r="L1622" s="42">
        <v>0.56469244951378594</v>
      </c>
      <c r="M1622" s="42">
        <v>0</v>
      </c>
      <c r="N1622" s="42">
        <v>0</v>
      </c>
      <c r="O1622" s="42">
        <v>1.7140828559425482E-2</v>
      </c>
      <c r="P1622" s="42">
        <v>981.09100000000001</v>
      </c>
      <c r="Q1622" s="42">
        <v>981.09100000000001</v>
      </c>
      <c r="R1622" s="42">
        <v>1.1676996559425663</v>
      </c>
      <c r="S1622" s="42">
        <v>0</v>
      </c>
      <c r="T1622" s="42">
        <v>77.55</v>
      </c>
      <c r="U1622" s="42">
        <v>1732.92</v>
      </c>
      <c r="V1622" s="42">
        <v>0</v>
      </c>
      <c r="W1622" s="42">
        <v>43</v>
      </c>
    </row>
    <row r="1623" spans="1:23">
      <c r="A1623" s="39">
        <v>43444</v>
      </c>
      <c r="B1623" s="42" t="s">
        <v>14</v>
      </c>
      <c r="C1623" s="42">
        <v>24</v>
      </c>
      <c r="D1623" s="42">
        <v>26</v>
      </c>
      <c r="E1623" s="42">
        <v>301</v>
      </c>
      <c r="F1623" s="42">
        <v>65.459999999999994</v>
      </c>
      <c r="G1623" s="42">
        <v>1183.317</v>
      </c>
      <c r="H1623" s="42">
        <v>1183.317</v>
      </c>
      <c r="I1623" s="42">
        <v>1.7335754244563513</v>
      </c>
      <c r="J1623" s="42">
        <v>266.32600000000002</v>
      </c>
      <c r="K1623" s="42">
        <v>266.32600000000002</v>
      </c>
      <c r="L1623" s="42">
        <v>0.56495877551378593</v>
      </c>
      <c r="M1623" s="42">
        <v>0</v>
      </c>
      <c r="N1623" s="42">
        <v>0</v>
      </c>
      <c r="O1623" s="42">
        <v>1.7140828559425482E-2</v>
      </c>
      <c r="P1623" s="42">
        <v>916.99099999999999</v>
      </c>
      <c r="Q1623" s="42">
        <v>916.99099999999999</v>
      </c>
      <c r="R1623" s="42">
        <v>1.1686166469425663</v>
      </c>
      <c r="S1623" s="42">
        <v>0</v>
      </c>
      <c r="T1623" s="42">
        <v>77.489999999999995</v>
      </c>
      <c r="U1623" s="42">
        <v>1732.68</v>
      </c>
      <c r="V1623" s="42">
        <v>0</v>
      </c>
      <c r="W1623" s="42">
        <v>43</v>
      </c>
    </row>
    <row r="1624" spans="1:23">
      <c r="A1624" s="39">
        <v>43445</v>
      </c>
      <c r="B1624" s="42" t="s">
        <v>14</v>
      </c>
      <c r="C1624" s="42">
        <v>24</v>
      </c>
      <c r="D1624" s="42">
        <v>26</v>
      </c>
      <c r="E1624" s="42">
        <v>301</v>
      </c>
      <c r="F1624" s="42">
        <v>65.459999999999994</v>
      </c>
      <c r="G1624" s="42">
        <v>1234.4580000000001</v>
      </c>
      <c r="H1624" s="42">
        <v>1234.4580000000001</v>
      </c>
      <c r="I1624" s="42">
        <v>1.7348098824563514</v>
      </c>
      <c r="J1624" s="42">
        <v>277.95800000000003</v>
      </c>
      <c r="K1624" s="42">
        <v>277.95800000000003</v>
      </c>
      <c r="L1624" s="42">
        <v>0.56523673351378589</v>
      </c>
      <c r="M1624" s="42">
        <v>0</v>
      </c>
      <c r="N1624" s="42">
        <v>0</v>
      </c>
      <c r="O1624" s="42">
        <v>1.7140828559425482E-2</v>
      </c>
      <c r="P1624" s="42">
        <v>956.5</v>
      </c>
      <c r="Q1624" s="42">
        <v>956.5</v>
      </c>
      <c r="R1624" s="42">
        <v>1.1695731469425663</v>
      </c>
      <c r="S1624" s="42">
        <v>0</v>
      </c>
      <c r="T1624" s="42">
        <v>77.48</v>
      </c>
      <c r="U1624" s="42">
        <v>1732.68</v>
      </c>
      <c r="V1624" s="42">
        <v>0</v>
      </c>
      <c r="W1624" s="42">
        <v>43</v>
      </c>
    </row>
    <row r="1625" spans="1:23">
      <c r="A1625" s="39">
        <v>43446</v>
      </c>
      <c r="B1625" s="42" t="s">
        <v>14</v>
      </c>
      <c r="C1625" s="42">
        <v>24</v>
      </c>
      <c r="D1625" s="42">
        <v>26</v>
      </c>
      <c r="E1625" s="42">
        <v>301</v>
      </c>
      <c r="F1625" s="42">
        <v>65.459999999999994</v>
      </c>
      <c r="G1625" s="42">
        <v>1218.4169999999999</v>
      </c>
      <c r="H1625" s="42">
        <v>1218.4169999999999</v>
      </c>
      <c r="I1625" s="42">
        <v>1.7360282994563514</v>
      </c>
      <c r="J1625" s="42">
        <v>278.017</v>
      </c>
      <c r="K1625" s="42">
        <v>278.017</v>
      </c>
      <c r="L1625" s="42">
        <v>0.56551475051378586</v>
      </c>
      <c r="M1625" s="42">
        <v>0</v>
      </c>
      <c r="N1625" s="42">
        <v>0</v>
      </c>
      <c r="O1625" s="42">
        <v>1.7140828559425482E-2</v>
      </c>
      <c r="P1625" s="42">
        <v>940.4</v>
      </c>
      <c r="Q1625" s="42">
        <v>940.4</v>
      </c>
      <c r="R1625" s="42">
        <v>1.1705135469425663</v>
      </c>
      <c r="S1625" s="42">
        <v>0</v>
      </c>
      <c r="T1625" s="42">
        <v>77.180000000000007</v>
      </c>
      <c r="U1625" s="42">
        <v>1732.68</v>
      </c>
      <c r="V1625" s="42">
        <v>0</v>
      </c>
      <c r="W1625" s="42">
        <v>43</v>
      </c>
    </row>
    <row r="1626" spans="1:23">
      <c r="A1626" s="39">
        <v>43447</v>
      </c>
      <c r="B1626" s="42" t="s">
        <v>14</v>
      </c>
      <c r="C1626" s="42">
        <v>24</v>
      </c>
      <c r="D1626" s="42">
        <v>26</v>
      </c>
      <c r="E1626" s="42">
        <v>299.57</v>
      </c>
      <c r="F1626" s="42">
        <v>65.34</v>
      </c>
      <c r="G1626" s="42">
        <v>1197.8879999999999</v>
      </c>
      <c r="H1626" s="42">
        <v>1197.8879999999999</v>
      </c>
      <c r="I1626" s="42">
        <v>1.7372261874563515</v>
      </c>
      <c r="J1626" s="42">
        <v>260.25</v>
      </c>
      <c r="K1626" s="42">
        <v>260.25</v>
      </c>
      <c r="L1626" s="42">
        <v>0.56577500051378582</v>
      </c>
      <c r="M1626" s="42">
        <v>0</v>
      </c>
      <c r="N1626" s="42">
        <v>0</v>
      </c>
      <c r="O1626" s="42">
        <v>1.7140828559425482E-2</v>
      </c>
      <c r="P1626" s="42">
        <v>937.63800000000003</v>
      </c>
      <c r="Q1626" s="42">
        <v>937.63800000000003</v>
      </c>
      <c r="R1626" s="42">
        <v>1.1714511849425662</v>
      </c>
      <c r="S1626" s="42">
        <v>0</v>
      </c>
      <c r="T1626" s="42">
        <v>78.27</v>
      </c>
      <c r="U1626" s="42">
        <v>1732.21</v>
      </c>
      <c r="V1626" s="42">
        <v>0</v>
      </c>
      <c r="W1626" s="42">
        <v>43</v>
      </c>
    </row>
    <row r="1627" spans="1:23">
      <c r="A1627" s="39">
        <v>43448</v>
      </c>
      <c r="B1627" s="42" t="s">
        <v>14</v>
      </c>
      <c r="C1627" s="42">
        <v>24</v>
      </c>
      <c r="D1627" s="42">
        <v>26</v>
      </c>
      <c r="E1627" s="42">
        <v>300.14999999999998</v>
      </c>
      <c r="F1627" s="42">
        <v>65.319999999999993</v>
      </c>
      <c r="G1627" s="42">
        <v>1193.9870000000001</v>
      </c>
      <c r="H1627" s="42">
        <v>1193.9870000000001</v>
      </c>
      <c r="I1627" s="42">
        <v>1.7384201744563514</v>
      </c>
      <c r="J1627" s="42">
        <v>257.697</v>
      </c>
      <c r="K1627" s="42">
        <v>257.697</v>
      </c>
      <c r="L1627" s="42">
        <v>0.56603269751378582</v>
      </c>
      <c r="M1627" s="42">
        <v>0</v>
      </c>
      <c r="N1627" s="42">
        <v>0</v>
      </c>
      <c r="O1627" s="42">
        <v>1.7140828559425482E-2</v>
      </c>
      <c r="P1627" s="42">
        <v>936.29</v>
      </c>
      <c r="Q1627" s="42">
        <v>936.29</v>
      </c>
      <c r="R1627" s="42">
        <v>1.1723874749425662</v>
      </c>
      <c r="S1627" s="42">
        <v>0</v>
      </c>
      <c r="T1627" s="42">
        <v>78.42</v>
      </c>
      <c r="U1627" s="42">
        <v>1732.26</v>
      </c>
      <c r="V1627" s="42">
        <v>0</v>
      </c>
      <c r="W1627" s="42">
        <v>43</v>
      </c>
    </row>
    <row r="1628" spans="1:23">
      <c r="A1628" s="39">
        <v>43449</v>
      </c>
      <c r="B1628" s="42" t="s">
        <v>14</v>
      </c>
      <c r="C1628" s="42">
        <v>24</v>
      </c>
      <c r="D1628" s="42">
        <v>26</v>
      </c>
      <c r="E1628" s="42">
        <v>300.57</v>
      </c>
      <c r="F1628" s="42">
        <v>65.37</v>
      </c>
      <c r="G1628" s="42">
        <v>1128.02</v>
      </c>
      <c r="H1628" s="42">
        <v>1128.02</v>
      </c>
      <c r="I1628" s="42">
        <v>1.7395481944563513</v>
      </c>
      <c r="J1628" s="42">
        <v>273.97000000000003</v>
      </c>
      <c r="K1628" s="42">
        <v>273.97000000000003</v>
      </c>
      <c r="L1628" s="42">
        <v>0.56630666751378578</v>
      </c>
      <c r="M1628" s="42">
        <v>0</v>
      </c>
      <c r="N1628" s="42">
        <v>0</v>
      </c>
      <c r="O1628" s="42">
        <v>1.7140828559425482E-2</v>
      </c>
      <c r="P1628" s="42">
        <v>854.05</v>
      </c>
      <c r="Q1628" s="42">
        <v>854.05</v>
      </c>
      <c r="R1628" s="42">
        <v>1.1732415249425663</v>
      </c>
      <c r="S1628" s="42">
        <v>0</v>
      </c>
      <c r="T1628" s="42">
        <v>75.709999999999994</v>
      </c>
      <c r="U1628" s="42">
        <v>1732.49</v>
      </c>
      <c r="V1628" s="42">
        <v>0</v>
      </c>
      <c r="W1628" s="42">
        <v>43</v>
      </c>
    </row>
    <row r="1629" spans="1:23">
      <c r="A1629" s="39">
        <v>43450</v>
      </c>
      <c r="B1629" s="42" t="s">
        <v>14</v>
      </c>
      <c r="C1629" s="42">
        <v>24</v>
      </c>
      <c r="D1629" s="42">
        <v>26</v>
      </c>
      <c r="E1629" s="42">
        <v>301.72000000000003</v>
      </c>
      <c r="F1629" s="42">
        <v>65.28</v>
      </c>
      <c r="G1629" s="42">
        <v>1151.1479999999999</v>
      </c>
      <c r="H1629" s="42">
        <v>1151.1479999999999</v>
      </c>
      <c r="I1629" s="42">
        <v>1.7406993424563513</v>
      </c>
      <c r="J1629" s="42">
        <v>278.92700000000002</v>
      </c>
      <c r="K1629" s="42">
        <v>278.92700000000002</v>
      </c>
      <c r="L1629" s="42">
        <v>0.56658559451378576</v>
      </c>
      <c r="M1629" s="42">
        <v>0</v>
      </c>
      <c r="N1629" s="42">
        <v>0</v>
      </c>
      <c r="O1629" s="42">
        <v>1.7140828559425482E-2</v>
      </c>
      <c r="P1629" s="42">
        <v>872.221</v>
      </c>
      <c r="Q1629" s="42">
        <v>872.221</v>
      </c>
      <c r="R1629" s="42">
        <v>1.1741137459425663</v>
      </c>
      <c r="S1629" s="42">
        <v>0</v>
      </c>
      <c r="T1629" s="42">
        <v>75.77</v>
      </c>
      <c r="U1629" s="42">
        <v>1732.98</v>
      </c>
      <c r="V1629" s="42">
        <v>0</v>
      </c>
      <c r="W1629" s="42">
        <v>43</v>
      </c>
    </row>
    <row r="1630" spans="1:23">
      <c r="A1630" s="39">
        <v>43451</v>
      </c>
      <c r="B1630" s="42" t="s">
        <v>14</v>
      </c>
      <c r="C1630" s="42">
        <v>24</v>
      </c>
      <c r="D1630" s="42">
        <v>26</v>
      </c>
      <c r="E1630" s="42">
        <v>293.97000000000003</v>
      </c>
      <c r="F1630" s="42">
        <v>65.36</v>
      </c>
      <c r="G1630" s="42">
        <v>1116.0519999999999</v>
      </c>
      <c r="H1630" s="42">
        <v>1116.0519999999999</v>
      </c>
      <c r="I1630" s="42">
        <v>1.7418153944563513</v>
      </c>
      <c r="J1630" s="42">
        <v>271.71699999999998</v>
      </c>
      <c r="K1630" s="42">
        <v>271.71699999999998</v>
      </c>
      <c r="L1630" s="42">
        <v>0.56685731151378571</v>
      </c>
      <c r="M1630" s="42">
        <v>0</v>
      </c>
      <c r="N1630" s="42">
        <v>0</v>
      </c>
      <c r="O1630" s="42">
        <v>1.7140828559425482E-2</v>
      </c>
      <c r="P1630" s="42">
        <v>844.33500000000004</v>
      </c>
      <c r="Q1630" s="42">
        <v>844.33500000000004</v>
      </c>
      <c r="R1630" s="42">
        <v>1.1749580809425664</v>
      </c>
      <c r="S1630" s="42">
        <v>0</v>
      </c>
      <c r="T1630" s="42">
        <v>75.650000000000006</v>
      </c>
      <c r="U1630" s="42">
        <v>1730.27</v>
      </c>
      <c r="V1630" s="42">
        <v>0</v>
      </c>
      <c r="W1630" s="42">
        <v>43</v>
      </c>
    </row>
    <row r="1631" spans="1:23">
      <c r="A1631" s="39">
        <v>43452</v>
      </c>
      <c r="B1631" s="42" t="s">
        <v>14</v>
      </c>
      <c r="C1631" s="42">
        <v>24</v>
      </c>
      <c r="D1631" s="42">
        <v>26</v>
      </c>
      <c r="E1631" s="42">
        <v>283.98</v>
      </c>
      <c r="F1631" s="42">
        <v>65.56</v>
      </c>
      <c r="G1631" s="42">
        <v>1155.789</v>
      </c>
      <c r="H1631" s="42">
        <v>1155.789</v>
      </c>
      <c r="I1631" s="42">
        <v>1.7429711834563513</v>
      </c>
      <c r="J1631" s="42">
        <v>269.34399999999999</v>
      </c>
      <c r="K1631" s="42">
        <v>269.34399999999999</v>
      </c>
      <c r="L1631" s="42">
        <v>0.56712665551378572</v>
      </c>
      <c r="M1631" s="42">
        <v>0</v>
      </c>
      <c r="N1631" s="42">
        <v>0</v>
      </c>
      <c r="O1631" s="42">
        <v>1.7140828559425482E-2</v>
      </c>
      <c r="P1631" s="42">
        <v>886.44500000000005</v>
      </c>
      <c r="Q1631" s="42">
        <v>886.44500000000005</v>
      </c>
      <c r="R1631" s="42">
        <v>1.1758445259425663</v>
      </c>
      <c r="S1631" s="42">
        <v>0</v>
      </c>
      <c r="T1631" s="42">
        <v>76.7</v>
      </c>
      <c r="U1631" s="42">
        <v>1726.86</v>
      </c>
      <c r="V1631" s="42">
        <v>0</v>
      </c>
      <c r="W1631" s="42">
        <v>43</v>
      </c>
    </row>
    <row r="1632" spans="1:23">
      <c r="A1632" s="39">
        <v>43453</v>
      </c>
      <c r="B1632" s="42" t="s">
        <v>14</v>
      </c>
      <c r="C1632" s="42">
        <v>24</v>
      </c>
      <c r="D1632" s="42">
        <v>26</v>
      </c>
      <c r="E1632" s="42">
        <v>283.33</v>
      </c>
      <c r="F1632" s="42">
        <v>65.64</v>
      </c>
      <c r="G1632" s="42">
        <v>1263.3440000000001</v>
      </c>
      <c r="H1632" s="42">
        <v>1263.3440000000001</v>
      </c>
      <c r="I1632" s="42">
        <v>1.7442345274563513</v>
      </c>
      <c r="J1632" s="42">
        <v>265.31099999999998</v>
      </c>
      <c r="K1632" s="42">
        <v>265.31099999999998</v>
      </c>
      <c r="L1632" s="42">
        <v>0.56739196651378576</v>
      </c>
      <c r="M1632" s="42">
        <v>0</v>
      </c>
      <c r="N1632" s="42">
        <v>0</v>
      </c>
      <c r="O1632" s="42">
        <v>1.7140828559425482E-2</v>
      </c>
      <c r="P1632" s="42">
        <v>998.03300000000002</v>
      </c>
      <c r="Q1632" s="42">
        <v>998.03300000000002</v>
      </c>
      <c r="R1632" s="42">
        <v>1.1768425589425662</v>
      </c>
      <c r="S1632" s="42">
        <v>0</v>
      </c>
      <c r="T1632" s="42">
        <v>79</v>
      </c>
      <c r="U1632" s="42">
        <v>1726.62</v>
      </c>
      <c r="V1632" s="42">
        <v>0</v>
      </c>
      <c r="W1632" s="42">
        <v>43</v>
      </c>
    </row>
    <row r="1633" spans="1:23">
      <c r="A1633" s="39">
        <v>43454</v>
      </c>
      <c r="B1633" s="42" t="s">
        <v>14</v>
      </c>
      <c r="C1633" s="42">
        <v>24</v>
      </c>
      <c r="D1633" s="42">
        <v>26</v>
      </c>
      <c r="E1633" s="42">
        <v>284.95999999999998</v>
      </c>
      <c r="F1633" s="42">
        <v>65.72</v>
      </c>
      <c r="G1633" s="42">
        <v>1319.9580000000001</v>
      </c>
      <c r="H1633" s="42">
        <v>1319.9580000000001</v>
      </c>
      <c r="I1633" s="42">
        <v>1.7455544854563514</v>
      </c>
      <c r="J1633" s="42">
        <v>270.08300000000003</v>
      </c>
      <c r="K1633" s="42">
        <v>270.08300000000003</v>
      </c>
      <c r="L1633" s="42">
        <v>0.56766204951378574</v>
      </c>
      <c r="M1633" s="42">
        <v>0</v>
      </c>
      <c r="N1633" s="42">
        <v>0</v>
      </c>
      <c r="O1633" s="42">
        <v>1.7140828559425482E-2</v>
      </c>
      <c r="P1633" s="42">
        <v>1049.875</v>
      </c>
      <c r="Q1633" s="42">
        <v>1049.875</v>
      </c>
      <c r="R1633" s="42">
        <v>1.1778924339425663</v>
      </c>
      <c r="S1633" s="42">
        <v>0</v>
      </c>
      <c r="T1633" s="42">
        <v>79.540000000000006</v>
      </c>
      <c r="U1633" s="42">
        <v>1727.26</v>
      </c>
      <c r="V1633" s="42">
        <v>0</v>
      </c>
      <c r="W1633" s="42">
        <v>43</v>
      </c>
    </row>
    <row r="1634" spans="1:23">
      <c r="A1634" s="39">
        <v>43455</v>
      </c>
      <c r="B1634" s="42" t="s">
        <v>14</v>
      </c>
      <c r="C1634" s="42">
        <v>24</v>
      </c>
      <c r="D1634" s="42">
        <v>26</v>
      </c>
      <c r="E1634" s="42">
        <v>285.77</v>
      </c>
      <c r="F1634" s="42">
        <v>65.739999999999995</v>
      </c>
      <c r="G1634" s="42">
        <v>1287.3779999999999</v>
      </c>
      <c r="H1634" s="42">
        <v>1287.3779999999999</v>
      </c>
      <c r="I1634" s="42">
        <v>1.7468418634563514</v>
      </c>
      <c r="J1634" s="42">
        <v>265.64800000000002</v>
      </c>
      <c r="K1634" s="42">
        <v>265.64800000000002</v>
      </c>
      <c r="L1634" s="42">
        <v>0.56792769751378569</v>
      </c>
      <c r="M1634" s="42">
        <v>0</v>
      </c>
      <c r="N1634" s="42">
        <v>0</v>
      </c>
      <c r="O1634" s="42">
        <v>1.7140828559425482E-2</v>
      </c>
      <c r="P1634" s="42">
        <v>1021.73</v>
      </c>
      <c r="Q1634" s="42">
        <v>1021.73</v>
      </c>
      <c r="R1634" s="42">
        <v>1.1789141639425662</v>
      </c>
      <c r="S1634" s="42">
        <v>0</v>
      </c>
      <c r="T1634" s="42">
        <v>79.36</v>
      </c>
      <c r="U1634" s="42">
        <v>1727.72</v>
      </c>
      <c r="V1634" s="42">
        <v>0</v>
      </c>
      <c r="W1634" s="42">
        <v>43</v>
      </c>
    </row>
    <row r="1635" spans="1:23">
      <c r="A1635" s="39">
        <v>43456</v>
      </c>
      <c r="B1635" s="42" t="s">
        <v>14</v>
      </c>
      <c r="C1635" s="42">
        <v>24</v>
      </c>
      <c r="D1635" s="42">
        <v>26</v>
      </c>
      <c r="E1635" s="42">
        <v>286.42</v>
      </c>
      <c r="F1635" s="42">
        <v>65.66</v>
      </c>
      <c r="G1635" s="42">
        <v>1261.71</v>
      </c>
      <c r="H1635" s="42">
        <v>1261.71</v>
      </c>
      <c r="I1635" s="42">
        <v>1.7481035734563515</v>
      </c>
      <c r="J1635" s="42">
        <v>269.26799999999997</v>
      </c>
      <c r="K1635" s="42">
        <v>269.26799999999997</v>
      </c>
      <c r="L1635" s="42">
        <v>0.56819696551378573</v>
      </c>
      <c r="M1635" s="42">
        <v>0</v>
      </c>
      <c r="N1635" s="42">
        <v>0</v>
      </c>
      <c r="O1635" s="42">
        <v>1.7140828559425482E-2</v>
      </c>
      <c r="P1635" s="42">
        <v>992.44200000000001</v>
      </c>
      <c r="Q1635" s="42">
        <v>992.44200000000001</v>
      </c>
      <c r="R1635" s="42">
        <v>1.1799066059425662</v>
      </c>
      <c r="S1635" s="42">
        <v>0</v>
      </c>
      <c r="T1635" s="42">
        <v>78.66</v>
      </c>
      <c r="U1635" s="42">
        <v>1727.97</v>
      </c>
      <c r="V1635" s="42">
        <v>0</v>
      </c>
      <c r="W1635" s="42">
        <v>43</v>
      </c>
    </row>
    <row r="1636" spans="1:23">
      <c r="A1636" s="39">
        <v>43457</v>
      </c>
      <c r="B1636" s="42" t="s">
        <v>14</v>
      </c>
      <c r="C1636" s="42">
        <v>24</v>
      </c>
      <c r="D1636" s="42">
        <v>26</v>
      </c>
      <c r="E1636" s="42">
        <v>284.3</v>
      </c>
      <c r="F1636" s="42">
        <v>65.650000000000006</v>
      </c>
      <c r="G1636" s="42">
        <v>1222.7760000000001</v>
      </c>
      <c r="H1636" s="42">
        <v>1222.7760000000001</v>
      </c>
      <c r="I1636" s="42">
        <v>1.7493263494563516</v>
      </c>
      <c r="J1636" s="42">
        <v>271.35399999999998</v>
      </c>
      <c r="K1636" s="42">
        <v>271.35399999999998</v>
      </c>
      <c r="L1636" s="42">
        <v>0.56846831951378574</v>
      </c>
      <c r="M1636" s="42">
        <v>0</v>
      </c>
      <c r="N1636" s="42">
        <v>0</v>
      </c>
      <c r="O1636" s="42">
        <v>1.7140828559425482E-2</v>
      </c>
      <c r="P1636" s="42">
        <v>951.42200000000003</v>
      </c>
      <c r="Q1636" s="42">
        <v>951.42200000000003</v>
      </c>
      <c r="R1636" s="42">
        <v>1.1808580279425662</v>
      </c>
      <c r="S1636" s="42">
        <v>0</v>
      </c>
      <c r="T1636" s="42">
        <v>77.81</v>
      </c>
      <c r="U1636" s="42">
        <v>1727.04</v>
      </c>
      <c r="V1636" s="42">
        <v>0</v>
      </c>
      <c r="W1636" s="42">
        <v>43</v>
      </c>
    </row>
    <row r="1637" spans="1:23">
      <c r="A1637" s="39">
        <v>43458</v>
      </c>
      <c r="B1637" s="42" t="s">
        <v>14</v>
      </c>
      <c r="C1637" s="42">
        <v>24</v>
      </c>
      <c r="D1637" s="42">
        <v>26</v>
      </c>
      <c r="E1637" s="42">
        <v>284.94</v>
      </c>
      <c r="F1637" s="42">
        <v>65.66</v>
      </c>
      <c r="G1637" s="42">
        <v>1162.7439999999999</v>
      </c>
      <c r="H1637" s="42">
        <v>1162.7439999999999</v>
      </c>
      <c r="I1637" s="42">
        <v>1.7504890934563515</v>
      </c>
      <c r="J1637" s="42">
        <v>262.54899999999998</v>
      </c>
      <c r="K1637" s="42">
        <v>262.54899999999998</v>
      </c>
      <c r="L1637" s="42">
        <v>0.56873086851378574</v>
      </c>
      <c r="M1637" s="42">
        <v>0</v>
      </c>
      <c r="N1637" s="42">
        <v>0</v>
      </c>
      <c r="O1637" s="42">
        <v>1.7140828559425482E-2</v>
      </c>
      <c r="P1637" s="42">
        <v>900.19500000000005</v>
      </c>
      <c r="Q1637" s="42">
        <v>900.19500000000005</v>
      </c>
      <c r="R1637" s="42">
        <v>1.1817582229425663</v>
      </c>
      <c r="S1637" s="42">
        <v>0</v>
      </c>
      <c r="T1637" s="42">
        <v>77.42</v>
      </c>
      <c r="U1637" s="42">
        <v>1727.18</v>
      </c>
      <c r="V1637" s="42">
        <v>0</v>
      </c>
      <c r="W1637" s="42">
        <v>43</v>
      </c>
    </row>
    <row r="1638" spans="1:23">
      <c r="A1638" s="39">
        <v>43459</v>
      </c>
      <c r="B1638" s="42" t="s">
        <v>14</v>
      </c>
      <c r="C1638" s="42">
        <v>24</v>
      </c>
      <c r="D1638" s="42">
        <v>26</v>
      </c>
      <c r="E1638" s="42">
        <v>285.47000000000003</v>
      </c>
      <c r="F1638" s="42">
        <v>65.75</v>
      </c>
      <c r="G1638" s="42">
        <v>1157.182</v>
      </c>
      <c r="H1638" s="42">
        <v>1157.182</v>
      </c>
      <c r="I1638" s="42">
        <v>1.7516462754563515</v>
      </c>
      <c r="J1638" s="42">
        <v>259.75900000000001</v>
      </c>
      <c r="K1638" s="42">
        <v>259.75900000000001</v>
      </c>
      <c r="L1638" s="42">
        <v>0.56899062751378571</v>
      </c>
      <c r="M1638" s="42">
        <v>0</v>
      </c>
      <c r="N1638" s="42">
        <v>0</v>
      </c>
      <c r="O1638" s="42">
        <v>1.7140828559425482E-2</v>
      </c>
      <c r="P1638" s="42">
        <v>897.423</v>
      </c>
      <c r="Q1638" s="42">
        <v>897.423</v>
      </c>
      <c r="R1638" s="42">
        <v>1.1826556459425663</v>
      </c>
      <c r="S1638" s="42">
        <v>0</v>
      </c>
      <c r="T1638" s="42">
        <v>77.55</v>
      </c>
      <c r="U1638" s="42">
        <v>1727.4</v>
      </c>
      <c r="V1638" s="42">
        <v>0</v>
      </c>
      <c r="W1638" s="42">
        <v>43</v>
      </c>
    </row>
    <row r="1639" spans="1:23">
      <c r="A1639" s="39">
        <v>43460</v>
      </c>
      <c r="B1639" s="42" t="s">
        <v>14</v>
      </c>
      <c r="C1639" s="42">
        <v>24</v>
      </c>
      <c r="D1639" s="42">
        <v>26</v>
      </c>
      <c r="E1639" s="42">
        <v>285.27999999999997</v>
      </c>
      <c r="F1639" s="42">
        <v>65.760000000000005</v>
      </c>
      <c r="G1639" s="42">
        <v>1181.634</v>
      </c>
      <c r="H1639" s="42">
        <v>1181.634</v>
      </c>
      <c r="I1639" s="42">
        <v>1.7528279094563515</v>
      </c>
      <c r="J1639" s="42">
        <v>267.52300000000002</v>
      </c>
      <c r="K1639" s="42">
        <v>267.52300000000002</v>
      </c>
      <c r="L1639" s="42">
        <v>0.5692581505137857</v>
      </c>
      <c r="M1639" s="42">
        <v>0</v>
      </c>
      <c r="N1639" s="42">
        <v>0</v>
      </c>
      <c r="O1639" s="42">
        <v>1.7140828559425482E-2</v>
      </c>
      <c r="P1639" s="42">
        <v>914.11099999999999</v>
      </c>
      <c r="Q1639" s="42">
        <v>914.11099999999999</v>
      </c>
      <c r="R1639" s="42">
        <v>1.1835697569425663</v>
      </c>
      <c r="S1639" s="42">
        <v>0</v>
      </c>
      <c r="T1639" s="42">
        <v>77.36</v>
      </c>
      <c r="U1639" s="42">
        <v>1727.22</v>
      </c>
      <c r="V1639" s="42">
        <v>0</v>
      </c>
      <c r="W1639" s="42">
        <v>43</v>
      </c>
    </row>
    <row r="1640" spans="1:23">
      <c r="A1640" s="39">
        <v>43461</v>
      </c>
      <c r="B1640" s="42" t="s">
        <v>14</v>
      </c>
      <c r="C1640" s="42">
        <v>24</v>
      </c>
      <c r="D1640" s="42">
        <v>26</v>
      </c>
      <c r="E1640" s="42">
        <v>285.89</v>
      </c>
      <c r="F1640" s="42">
        <v>65.67</v>
      </c>
      <c r="G1640" s="42">
        <v>1255.7139999999999</v>
      </c>
      <c r="H1640" s="42">
        <v>1255.7139999999999</v>
      </c>
      <c r="I1640" s="42">
        <v>1.7540836234563515</v>
      </c>
      <c r="J1640" s="42">
        <v>267.28199999999998</v>
      </c>
      <c r="K1640" s="42">
        <v>267.28199999999998</v>
      </c>
      <c r="L1640" s="42">
        <v>0.56952543251378573</v>
      </c>
      <c r="M1640" s="42">
        <v>0</v>
      </c>
      <c r="N1640" s="42">
        <v>0</v>
      </c>
      <c r="O1640" s="42">
        <v>1.7140828559425482E-2</v>
      </c>
      <c r="P1640" s="42">
        <v>988.43200000000002</v>
      </c>
      <c r="Q1640" s="42">
        <v>988.43200000000002</v>
      </c>
      <c r="R1640" s="42">
        <v>1.1845581889425663</v>
      </c>
      <c r="S1640" s="42">
        <v>0</v>
      </c>
      <c r="T1640" s="42">
        <v>78.72</v>
      </c>
      <c r="U1640" s="42">
        <v>1727.54</v>
      </c>
      <c r="V1640" s="42">
        <v>0</v>
      </c>
      <c r="W1640" s="42">
        <v>43</v>
      </c>
    </row>
    <row r="1641" spans="1:23">
      <c r="A1641" s="39">
        <v>43462</v>
      </c>
      <c r="B1641" s="42" t="s">
        <v>14</v>
      </c>
      <c r="C1641" s="42">
        <v>24</v>
      </c>
      <c r="D1641" s="42">
        <v>26</v>
      </c>
      <c r="E1641" s="42">
        <v>283.81</v>
      </c>
      <c r="F1641" s="42">
        <v>65.599999999999994</v>
      </c>
      <c r="G1641" s="42">
        <v>1235.4639999999999</v>
      </c>
      <c r="H1641" s="42">
        <v>1235.4639999999999</v>
      </c>
      <c r="I1641" s="42">
        <v>1.7553190874563516</v>
      </c>
      <c r="J1641" s="42">
        <v>277.45</v>
      </c>
      <c r="K1641" s="42">
        <v>277.45</v>
      </c>
      <c r="L1641" s="42">
        <v>0.56980288251378575</v>
      </c>
      <c r="M1641" s="42">
        <v>0</v>
      </c>
      <c r="N1641" s="42">
        <v>0</v>
      </c>
      <c r="O1641" s="42">
        <v>1.7140828559425482E-2</v>
      </c>
      <c r="P1641" s="42">
        <v>958.01400000000001</v>
      </c>
      <c r="Q1641" s="42">
        <v>958.01400000000001</v>
      </c>
      <c r="R1641" s="42">
        <v>1.1855162029425663</v>
      </c>
      <c r="S1641" s="42">
        <v>0</v>
      </c>
      <c r="T1641" s="42">
        <v>77.540000000000006</v>
      </c>
      <c r="U1641" s="42">
        <v>1726.91</v>
      </c>
      <c r="V1641" s="42">
        <v>0</v>
      </c>
      <c r="W1641" s="42">
        <v>43</v>
      </c>
    </row>
    <row r="1642" spans="1:23">
      <c r="A1642" s="39">
        <v>43463</v>
      </c>
      <c r="B1642" s="42" t="s">
        <v>14</v>
      </c>
      <c r="C1642" s="42">
        <v>24</v>
      </c>
      <c r="D1642" s="42">
        <v>26</v>
      </c>
      <c r="E1642" s="42">
        <v>286.23</v>
      </c>
      <c r="F1642" s="42">
        <v>65.56</v>
      </c>
      <c r="G1642" s="42">
        <v>1264.3430000000001</v>
      </c>
      <c r="H1642" s="42">
        <v>1264.3430000000001</v>
      </c>
      <c r="I1642" s="42">
        <v>1.7565834304563515</v>
      </c>
      <c r="J1642" s="42">
        <v>291.52699999999999</v>
      </c>
      <c r="K1642" s="42">
        <v>291.52699999999999</v>
      </c>
      <c r="L1642" s="42">
        <v>0.57009440951378576</v>
      </c>
      <c r="M1642" s="42">
        <v>0</v>
      </c>
      <c r="N1642" s="42">
        <v>0</v>
      </c>
      <c r="O1642" s="42">
        <v>1.7140828559425482E-2</v>
      </c>
      <c r="P1642" s="42">
        <v>972.81600000000003</v>
      </c>
      <c r="Q1642" s="42">
        <v>972.81600000000003</v>
      </c>
      <c r="R1642" s="42">
        <v>1.1864890189425663</v>
      </c>
      <c r="S1642" s="42">
        <v>0</v>
      </c>
      <c r="T1642" s="42">
        <v>76.94</v>
      </c>
      <c r="U1642" s="42">
        <v>1727.75</v>
      </c>
      <c r="V1642" s="42">
        <v>0</v>
      </c>
      <c r="W1642" s="42">
        <v>43</v>
      </c>
    </row>
    <row r="1643" spans="1:23">
      <c r="A1643" s="39">
        <v>43464</v>
      </c>
      <c r="B1643" s="42" t="s">
        <v>14</v>
      </c>
      <c r="C1643" s="42">
        <v>24</v>
      </c>
      <c r="D1643" s="42">
        <v>26</v>
      </c>
      <c r="E1643" s="42">
        <v>286.70999999999998</v>
      </c>
      <c r="F1643" s="42">
        <v>65.44</v>
      </c>
      <c r="G1643" s="42">
        <v>1270.8030000000001</v>
      </c>
      <c r="H1643" s="42">
        <v>1270.8030000000001</v>
      </c>
      <c r="I1643" s="42">
        <v>1.7578542334563514</v>
      </c>
      <c r="J1643" s="42">
        <v>294.15100000000001</v>
      </c>
      <c r="K1643" s="42">
        <v>294.15100000000001</v>
      </c>
      <c r="L1643" s="42">
        <v>0.57038856051378573</v>
      </c>
      <c r="M1643" s="42">
        <v>0</v>
      </c>
      <c r="N1643" s="42">
        <v>0</v>
      </c>
      <c r="O1643" s="42">
        <v>1.7140828559425482E-2</v>
      </c>
      <c r="P1643" s="42">
        <v>976.65200000000004</v>
      </c>
      <c r="Q1643" s="42">
        <v>976.65200000000004</v>
      </c>
      <c r="R1643" s="42">
        <v>1.1874656709425664</v>
      </c>
      <c r="S1643" s="42">
        <v>0</v>
      </c>
      <c r="T1643" s="42">
        <v>76.849999999999994</v>
      </c>
      <c r="U1643" s="42">
        <v>1727.68</v>
      </c>
      <c r="V1643" s="42">
        <v>0</v>
      </c>
      <c r="W1643" s="42">
        <v>43</v>
      </c>
    </row>
    <row r="1644" spans="1:23">
      <c r="A1644" s="39">
        <v>43465</v>
      </c>
      <c r="B1644" s="42" t="s">
        <v>14</v>
      </c>
      <c r="C1644" s="42">
        <v>24</v>
      </c>
      <c r="D1644" s="42">
        <v>26</v>
      </c>
      <c r="E1644" s="42">
        <v>286.17</v>
      </c>
      <c r="F1644" s="42">
        <v>65.36</v>
      </c>
      <c r="G1644" s="42">
        <v>1260.4659999999999</v>
      </c>
      <c r="H1644" s="42">
        <v>1260.4659999999999</v>
      </c>
      <c r="I1644" s="42">
        <v>1.7591146994563513</v>
      </c>
      <c r="J1644" s="42">
        <v>289.274</v>
      </c>
      <c r="K1644" s="42">
        <v>289.274</v>
      </c>
      <c r="L1644" s="42">
        <v>0.57067783451378573</v>
      </c>
      <c r="M1644" s="42">
        <v>0</v>
      </c>
      <c r="N1644" s="42">
        <v>0</v>
      </c>
      <c r="O1644" s="42">
        <v>1.7140828559425482E-2</v>
      </c>
      <c r="P1644" s="42">
        <v>971.19200000000001</v>
      </c>
      <c r="Q1644" s="42">
        <v>971.19200000000001</v>
      </c>
      <c r="R1644" s="42">
        <v>1.1884368629425663</v>
      </c>
      <c r="S1644" s="42">
        <v>0</v>
      </c>
      <c r="T1644" s="42">
        <v>77.05</v>
      </c>
      <c r="U1644" s="42">
        <v>1727.6</v>
      </c>
      <c r="V1644" s="42">
        <v>0</v>
      </c>
      <c r="W1644" s="42">
        <v>43</v>
      </c>
    </row>
    <row r="1645" spans="1:23">
      <c r="A1645" s="39">
        <v>43466</v>
      </c>
      <c r="B1645" s="42" t="s">
        <v>14</v>
      </c>
      <c r="C1645" s="42">
        <v>24</v>
      </c>
      <c r="D1645" s="42">
        <v>26</v>
      </c>
      <c r="E1645" s="42">
        <v>284.67</v>
      </c>
      <c r="F1645" s="42">
        <v>65.42</v>
      </c>
      <c r="G1645" s="42">
        <v>1184.5609999999999</v>
      </c>
      <c r="H1645" s="42">
        <v>1184.5609999999999</v>
      </c>
      <c r="I1645" s="42">
        <v>1.7602992604563514</v>
      </c>
      <c r="J1645" s="42">
        <v>276.48599999999999</v>
      </c>
      <c r="K1645" s="42">
        <v>276.48599999999999</v>
      </c>
      <c r="L1645" s="42">
        <v>0.5709543205137857</v>
      </c>
      <c r="M1645" s="42">
        <v>0</v>
      </c>
      <c r="N1645" s="42">
        <v>0</v>
      </c>
      <c r="O1645" s="42">
        <v>1.7140828559425482E-2</v>
      </c>
      <c r="P1645" s="42">
        <v>908.07500000000005</v>
      </c>
      <c r="Q1645" s="42">
        <v>908.07500000000005</v>
      </c>
      <c r="R1645" s="42">
        <v>1.1893449379425662</v>
      </c>
      <c r="S1645" s="42">
        <v>0</v>
      </c>
      <c r="T1645" s="42">
        <v>76.66</v>
      </c>
      <c r="U1645" s="42">
        <v>1727.15</v>
      </c>
      <c r="V1645" s="42">
        <v>0</v>
      </c>
      <c r="W1645" s="42">
        <v>43</v>
      </c>
    </row>
    <row r="1646" spans="1:23">
      <c r="A1646" s="39">
        <v>43467</v>
      </c>
      <c r="B1646" s="42" t="s">
        <v>14</v>
      </c>
      <c r="C1646" s="42">
        <v>24</v>
      </c>
      <c r="D1646" s="42">
        <v>26</v>
      </c>
      <c r="E1646" s="42">
        <v>286.42</v>
      </c>
      <c r="F1646" s="42">
        <v>65.37</v>
      </c>
      <c r="G1646" s="42">
        <v>1193.7159999999999</v>
      </c>
      <c r="H1646" s="42">
        <v>1193.7159999999999</v>
      </c>
      <c r="I1646" s="42">
        <v>1.7614929764563514</v>
      </c>
      <c r="J1646" s="42">
        <v>280.70699999999999</v>
      </c>
      <c r="K1646" s="42">
        <v>280.70699999999999</v>
      </c>
      <c r="L1646" s="42">
        <v>0.57123502751378574</v>
      </c>
      <c r="M1646" s="42">
        <v>0</v>
      </c>
      <c r="N1646" s="42">
        <v>0</v>
      </c>
      <c r="O1646" s="42">
        <v>1.7140828559425482E-2</v>
      </c>
      <c r="P1646" s="42">
        <v>913.00900000000001</v>
      </c>
      <c r="Q1646" s="42">
        <v>913.00900000000001</v>
      </c>
      <c r="R1646" s="42">
        <v>1.1902579469425663</v>
      </c>
      <c r="S1646" s="42">
        <v>0</v>
      </c>
      <c r="T1646" s="42">
        <v>76.48</v>
      </c>
      <c r="U1646" s="42">
        <v>1727.8</v>
      </c>
      <c r="V1646" s="42">
        <v>0</v>
      </c>
      <c r="W1646" s="42">
        <v>43</v>
      </c>
    </row>
    <row r="1647" spans="1:23">
      <c r="A1647" s="39">
        <v>43468</v>
      </c>
      <c r="B1647" s="42" t="s">
        <v>14</v>
      </c>
      <c r="C1647" s="42">
        <v>24</v>
      </c>
      <c r="D1647" s="42">
        <v>26</v>
      </c>
      <c r="E1647" s="42">
        <v>285.95999999999998</v>
      </c>
      <c r="F1647" s="42">
        <v>65.47</v>
      </c>
      <c r="G1647" s="42">
        <v>1190.95</v>
      </c>
      <c r="H1647" s="42">
        <v>1190.95</v>
      </c>
      <c r="I1647" s="42">
        <v>1.7626839264563514</v>
      </c>
      <c r="J1647" s="42">
        <v>281.69299999999998</v>
      </c>
      <c r="K1647" s="42">
        <v>281.69299999999998</v>
      </c>
      <c r="L1647" s="42">
        <v>0.57151672051378577</v>
      </c>
      <c r="M1647" s="42">
        <v>0</v>
      </c>
      <c r="N1647" s="42">
        <v>0</v>
      </c>
      <c r="O1647" s="42">
        <v>1.7140828559425482E-2</v>
      </c>
      <c r="P1647" s="42">
        <v>909.25699999999995</v>
      </c>
      <c r="Q1647" s="42">
        <v>909.25699999999995</v>
      </c>
      <c r="R1647" s="42">
        <v>1.1911672039425663</v>
      </c>
      <c r="S1647" s="42">
        <v>0</v>
      </c>
      <c r="T1647" s="42">
        <v>76.349999999999994</v>
      </c>
      <c r="U1647" s="42">
        <v>1727.64</v>
      </c>
      <c r="V1647" s="42">
        <v>0</v>
      </c>
      <c r="W1647" s="42">
        <v>43</v>
      </c>
    </row>
    <row r="1648" spans="1:23">
      <c r="A1648" s="39">
        <v>43469</v>
      </c>
      <c r="B1648" s="42" t="s">
        <v>14</v>
      </c>
      <c r="C1648" s="42">
        <v>24</v>
      </c>
      <c r="D1648" s="42">
        <v>26</v>
      </c>
      <c r="E1648" s="42">
        <v>284.87</v>
      </c>
      <c r="F1648" s="42">
        <v>65.62</v>
      </c>
      <c r="G1648" s="42">
        <v>1184.6969999999999</v>
      </c>
      <c r="H1648" s="42">
        <v>1184.6969999999999</v>
      </c>
      <c r="I1648" s="42">
        <v>1.7638686234563514</v>
      </c>
      <c r="J1648" s="42">
        <v>285.45</v>
      </c>
      <c r="K1648" s="42">
        <v>285.45</v>
      </c>
      <c r="L1648" s="42">
        <v>0.57180217051378579</v>
      </c>
      <c r="M1648" s="42">
        <v>0</v>
      </c>
      <c r="N1648" s="42">
        <v>0</v>
      </c>
      <c r="O1648" s="42">
        <v>1.7140828559425482E-2</v>
      </c>
      <c r="P1648" s="42">
        <v>899.24699999999996</v>
      </c>
      <c r="Q1648" s="42">
        <v>899.24699999999996</v>
      </c>
      <c r="R1648" s="42">
        <v>1.1920664509425662</v>
      </c>
      <c r="S1648" s="42">
        <v>0</v>
      </c>
      <c r="T1648" s="42">
        <v>75.900000000000006</v>
      </c>
      <c r="U1648" s="42">
        <v>1727.05</v>
      </c>
      <c r="V1648" s="42">
        <v>0</v>
      </c>
      <c r="W1648" s="42">
        <v>43</v>
      </c>
    </row>
    <row r="1649" spans="1:23">
      <c r="A1649" s="39">
        <v>43470</v>
      </c>
      <c r="B1649" s="42" t="s">
        <v>14</v>
      </c>
      <c r="C1649" s="42">
        <v>24</v>
      </c>
      <c r="D1649" s="42">
        <v>26</v>
      </c>
      <c r="E1649" s="42">
        <v>286.73</v>
      </c>
      <c r="F1649" s="42">
        <v>65.59</v>
      </c>
      <c r="G1649" s="42">
        <v>1205.8330000000001</v>
      </c>
      <c r="H1649" s="42">
        <v>1205.8330000000001</v>
      </c>
      <c r="I1649" s="42">
        <v>1.7650744564563514</v>
      </c>
      <c r="J1649" s="42">
        <v>287.589</v>
      </c>
      <c r="K1649" s="42">
        <v>287.589</v>
      </c>
      <c r="L1649" s="42">
        <v>0.57208975951378582</v>
      </c>
      <c r="M1649" s="42">
        <v>0</v>
      </c>
      <c r="N1649" s="42">
        <v>0</v>
      </c>
      <c r="O1649" s="42">
        <v>1.7140828559425482E-2</v>
      </c>
      <c r="P1649" s="42">
        <v>918.24400000000003</v>
      </c>
      <c r="Q1649" s="42">
        <v>918.24400000000003</v>
      </c>
      <c r="R1649" s="42">
        <v>1.1929846949425662</v>
      </c>
      <c r="S1649" s="42">
        <v>0</v>
      </c>
      <c r="T1649" s="42">
        <v>76.150000000000006</v>
      </c>
      <c r="U1649" s="42">
        <v>1727.72</v>
      </c>
      <c r="V1649" s="42">
        <v>0</v>
      </c>
      <c r="W1649" s="42">
        <v>43</v>
      </c>
    </row>
    <row r="1650" spans="1:23">
      <c r="A1650" s="39">
        <v>43471</v>
      </c>
      <c r="B1650" s="42" t="s">
        <v>14</v>
      </c>
      <c r="C1650" s="42">
        <v>24</v>
      </c>
      <c r="D1650" s="42">
        <v>26</v>
      </c>
      <c r="E1650" s="42">
        <v>287.2</v>
      </c>
      <c r="F1650" s="42">
        <v>65.510000000000005</v>
      </c>
      <c r="G1650" s="42">
        <v>1199.8499999999999</v>
      </c>
      <c r="H1650" s="42">
        <v>1199.8499999999999</v>
      </c>
      <c r="I1650" s="42">
        <v>1.7662743064563513</v>
      </c>
      <c r="J1650" s="42">
        <v>286.20999999999998</v>
      </c>
      <c r="K1650" s="42">
        <v>286.20999999999998</v>
      </c>
      <c r="L1650" s="42">
        <v>0.57237596951378578</v>
      </c>
      <c r="M1650" s="42">
        <v>0</v>
      </c>
      <c r="N1650" s="42">
        <v>0</v>
      </c>
      <c r="O1650" s="42">
        <v>1.7140828559425482E-2</v>
      </c>
      <c r="P1650" s="42">
        <v>913.64</v>
      </c>
      <c r="Q1650" s="42">
        <v>913.64</v>
      </c>
      <c r="R1650" s="42">
        <v>1.1938983349425663</v>
      </c>
      <c r="S1650" s="42">
        <v>0</v>
      </c>
      <c r="T1650" s="42">
        <v>76.150000000000006</v>
      </c>
      <c r="U1650" s="42">
        <v>1727.82</v>
      </c>
      <c r="V1650" s="42">
        <v>0</v>
      </c>
      <c r="W1650" s="42">
        <v>43</v>
      </c>
    </row>
    <row r="1651" spans="1:23">
      <c r="A1651" s="39">
        <v>43472</v>
      </c>
      <c r="B1651" s="42" t="s">
        <v>14</v>
      </c>
      <c r="C1651" s="42">
        <v>24</v>
      </c>
      <c r="D1651" s="42">
        <v>26</v>
      </c>
      <c r="E1651" s="42">
        <v>287.33999999999997</v>
      </c>
      <c r="F1651" s="42">
        <v>65.48</v>
      </c>
      <c r="G1651" s="42">
        <v>1212.6559999999999</v>
      </c>
      <c r="H1651" s="42">
        <v>1212.6559999999999</v>
      </c>
      <c r="I1651" s="42">
        <v>1.7674869624563514</v>
      </c>
      <c r="J1651" s="42">
        <v>288.57299999999998</v>
      </c>
      <c r="K1651" s="42">
        <v>288.57299999999998</v>
      </c>
      <c r="L1651" s="42">
        <v>0.57266454251378573</v>
      </c>
      <c r="M1651" s="42">
        <v>0</v>
      </c>
      <c r="N1651" s="42">
        <v>0</v>
      </c>
      <c r="O1651" s="42">
        <v>1.7140828559425482E-2</v>
      </c>
      <c r="P1651" s="42">
        <v>924.08299999999997</v>
      </c>
      <c r="Q1651" s="42">
        <v>924.08299999999997</v>
      </c>
      <c r="R1651" s="42">
        <v>1.1948224179425662</v>
      </c>
      <c r="S1651" s="42">
        <v>0</v>
      </c>
      <c r="T1651" s="42">
        <v>76.2</v>
      </c>
      <c r="U1651" s="42">
        <v>1727.98</v>
      </c>
      <c r="V1651" s="42">
        <v>0</v>
      </c>
      <c r="W1651" s="42">
        <v>43</v>
      </c>
    </row>
    <row r="1652" spans="1:23">
      <c r="A1652" s="39">
        <v>43473</v>
      </c>
      <c r="B1652" s="42" t="s">
        <v>14</v>
      </c>
      <c r="C1652" s="42">
        <v>24</v>
      </c>
      <c r="D1652" s="42">
        <v>26</v>
      </c>
      <c r="E1652" s="42">
        <v>287.89</v>
      </c>
      <c r="F1652" s="42">
        <v>65.55</v>
      </c>
      <c r="G1652" s="42">
        <v>1208.325</v>
      </c>
      <c r="H1652" s="42">
        <v>1208.325</v>
      </c>
      <c r="I1652" s="42">
        <v>1.7686952874563513</v>
      </c>
      <c r="J1652" s="42">
        <v>291.44400000000002</v>
      </c>
      <c r="K1652" s="42">
        <v>291.44400000000002</v>
      </c>
      <c r="L1652" s="42">
        <v>0.57295598651378576</v>
      </c>
      <c r="M1652" s="42">
        <v>0</v>
      </c>
      <c r="N1652" s="42">
        <v>0</v>
      </c>
      <c r="O1652" s="42">
        <v>1.7140828559425482E-2</v>
      </c>
      <c r="P1652" s="42">
        <v>916.88099999999997</v>
      </c>
      <c r="Q1652" s="42">
        <v>916.88099999999997</v>
      </c>
      <c r="R1652" s="42">
        <v>1.1957392989425661</v>
      </c>
      <c r="S1652" s="42">
        <v>0</v>
      </c>
      <c r="T1652" s="42">
        <v>75.88</v>
      </c>
      <c r="U1652" s="42">
        <v>1728.28</v>
      </c>
      <c r="V1652" s="42">
        <v>0</v>
      </c>
      <c r="W1652" s="42">
        <v>43</v>
      </c>
    </row>
    <row r="1653" spans="1:23">
      <c r="A1653" s="39">
        <v>43474</v>
      </c>
      <c r="B1653" s="42" t="s">
        <v>14</v>
      </c>
      <c r="C1653" s="42">
        <v>24</v>
      </c>
      <c r="D1653" s="42">
        <v>26</v>
      </c>
      <c r="E1653" s="42">
        <v>286.69</v>
      </c>
      <c r="F1653" s="42">
        <v>65.53</v>
      </c>
      <c r="G1653" s="42">
        <v>1215.462</v>
      </c>
      <c r="H1653" s="42">
        <v>1215.462</v>
      </c>
      <c r="I1653" s="42">
        <v>1.7699107494563513</v>
      </c>
      <c r="J1653" s="42">
        <v>286.94099999999997</v>
      </c>
      <c r="K1653" s="42">
        <v>286.94099999999997</v>
      </c>
      <c r="L1653" s="42">
        <v>0.5732429275137858</v>
      </c>
      <c r="M1653" s="42">
        <v>0</v>
      </c>
      <c r="N1653" s="42">
        <v>0</v>
      </c>
      <c r="O1653" s="42">
        <v>1.7140828559425482E-2</v>
      </c>
      <c r="P1653" s="42">
        <v>928.52099999999996</v>
      </c>
      <c r="Q1653" s="42">
        <v>928.52099999999996</v>
      </c>
      <c r="R1653" s="42">
        <v>1.1966678199425662</v>
      </c>
      <c r="S1653" s="42">
        <v>0</v>
      </c>
      <c r="T1653" s="42">
        <v>76.39</v>
      </c>
      <c r="U1653" s="42">
        <v>1727.59</v>
      </c>
      <c r="V1653" s="42">
        <v>0</v>
      </c>
      <c r="W1653" s="42">
        <v>43</v>
      </c>
    </row>
    <row r="1654" spans="1:23">
      <c r="A1654" s="39">
        <v>43475</v>
      </c>
      <c r="B1654" s="42" t="s">
        <v>14</v>
      </c>
      <c r="C1654" s="42">
        <v>24</v>
      </c>
      <c r="D1654" s="42">
        <v>26</v>
      </c>
      <c r="E1654" s="42">
        <v>286.01</v>
      </c>
      <c r="F1654" s="42">
        <v>65.569999999999993</v>
      </c>
      <c r="G1654" s="42">
        <v>1190.817</v>
      </c>
      <c r="H1654" s="42">
        <v>1190.817</v>
      </c>
      <c r="I1654" s="42">
        <v>1.7711015664563512</v>
      </c>
      <c r="J1654" s="42">
        <v>291.14600000000002</v>
      </c>
      <c r="K1654" s="42">
        <v>291.14600000000002</v>
      </c>
      <c r="L1654" s="42">
        <v>0.57353407351378582</v>
      </c>
      <c r="M1654" s="42">
        <v>0</v>
      </c>
      <c r="N1654" s="42">
        <v>0</v>
      </c>
      <c r="O1654" s="42">
        <v>1.7140828559425482E-2</v>
      </c>
      <c r="P1654" s="42">
        <v>899.67100000000005</v>
      </c>
      <c r="Q1654" s="42">
        <v>899.67100000000005</v>
      </c>
      <c r="R1654" s="42">
        <v>1.1975674909425662</v>
      </c>
      <c r="S1654" s="42">
        <v>0</v>
      </c>
      <c r="T1654" s="42">
        <v>75.55</v>
      </c>
      <c r="U1654" s="42">
        <v>1727.43</v>
      </c>
      <c r="V1654" s="42">
        <v>0</v>
      </c>
      <c r="W1654" s="42">
        <v>43</v>
      </c>
    </row>
    <row r="1655" spans="1:23">
      <c r="A1655" s="39">
        <v>43476</v>
      </c>
      <c r="B1655" s="42" t="s">
        <v>14</v>
      </c>
      <c r="C1655" s="42">
        <v>24</v>
      </c>
      <c r="D1655" s="42">
        <v>26</v>
      </c>
      <c r="E1655" s="42">
        <v>287.31</v>
      </c>
      <c r="F1655" s="42">
        <v>65.56</v>
      </c>
      <c r="G1655" s="42">
        <v>1214.8900000000001</v>
      </c>
      <c r="H1655" s="42">
        <v>1214.8900000000001</v>
      </c>
      <c r="I1655" s="42">
        <v>1.7723164564563512</v>
      </c>
      <c r="J1655" s="42">
        <v>290.81900000000002</v>
      </c>
      <c r="K1655" s="42">
        <v>290.81900000000002</v>
      </c>
      <c r="L1655" s="42">
        <v>0.57382489251378588</v>
      </c>
      <c r="M1655" s="42">
        <v>0</v>
      </c>
      <c r="N1655" s="42">
        <v>0</v>
      </c>
      <c r="O1655" s="42">
        <v>1.7140828559425482E-2</v>
      </c>
      <c r="P1655" s="42">
        <v>924.07100000000003</v>
      </c>
      <c r="Q1655" s="42">
        <v>924.07100000000003</v>
      </c>
      <c r="R1655" s="42">
        <v>1.1984915619425662</v>
      </c>
      <c r="S1655" s="42">
        <v>0</v>
      </c>
      <c r="T1655" s="42">
        <v>76.06</v>
      </c>
      <c r="U1655" s="42">
        <v>1727.77</v>
      </c>
      <c r="V1655" s="42">
        <v>0</v>
      </c>
      <c r="W1655" s="42">
        <v>43</v>
      </c>
    </row>
    <row r="1656" spans="1:23">
      <c r="A1656" s="39">
        <v>43477</v>
      </c>
      <c r="B1656" s="42" t="s">
        <v>14</v>
      </c>
      <c r="C1656" s="42">
        <v>24</v>
      </c>
      <c r="D1656" s="42">
        <v>26</v>
      </c>
      <c r="E1656" s="42">
        <v>286.20999999999998</v>
      </c>
      <c r="F1656" s="42">
        <v>65.489999999999995</v>
      </c>
      <c r="G1656" s="42">
        <v>1220.8720000000001</v>
      </c>
      <c r="H1656" s="42">
        <v>1220.8720000000001</v>
      </c>
      <c r="I1656" s="42">
        <v>1.7735373284563511</v>
      </c>
      <c r="J1656" s="42">
        <v>292.85199999999998</v>
      </c>
      <c r="K1656" s="42">
        <v>292.85199999999998</v>
      </c>
      <c r="L1656" s="42">
        <v>0.57411774451378583</v>
      </c>
      <c r="M1656" s="42">
        <v>0</v>
      </c>
      <c r="N1656" s="42">
        <v>0</v>
      </c>
      <c r="O1656" s="42">
        <v>1.7140828559425482E-2</v>
      </c>
      <c r="P1656" s="42">
        <v>928.02</v>
      </c>
      <c r="Q1656" s="42">
        <v>928.02</v>
      </c>
      <c r="R1656" s="42">
        <v>1.1994195819425661</v>
      </c>
      <c r="S1656" s="42">
        <v>0</v>
      </c>
      <c r="T1656" s="42">
        <v>76.010000000000005</v>
      </c>
      <c r="U1656" s="42">
        <v>1727.4</v>
      </c>
      <c r="V1656" s="42">
        <v>0</v>
      </c>
      <c r="W1656" s="42">
        <v>43</v>
      </c>
    </row>
    <row r="1657" spans="1:23">
      <c r="A1657" s="39">
        <v>43478</v>
      </c>
      <c r="B1657" s="42" t="s">
        <v>14</v>
      </c>
      <c r="C1657" s="42">
        <v>24</v>
      </c>
      <c r="D1657" s="42">
        <v>26</v>
      </c>
      <c r="E1657" s="42">
        <v>285.95</v>
      </c>
      <c r="F1657" s="42">
        <v>65.64</v>
      </c>
      <c r="G1657" s="42">
        <v>1205.3879999999999</v>
      </c>
      <c r="H1657" s="42">
        <v>1205.3879999999999</v>
      </c>
      <c r="I1657" s="42">
        <v>1.7747427164563512</v>
      </c>
      <c r="J1657" s="42">
        <v>283.73</v>
      </c>
      <c r="K1657" s="42">
        <v>283.73</v>
      </c>
      <c r="L1657" s="42">
        <v>0.57440147451378587</v>
      </c>
      <c r="M1657" s="42">
        <v>0</v>
      </c>
      <c r="N1657" s="42">
        <v>0</v>
      </c>
      <c r="O1657" s="42">
        <v>1.7140828559425482E-2</v>
      </c>
      <c r="P1657" s="42">
        <v>921.65800000000002</v>
      </c>
      <c r="Q1657" s="42">
        <v>921.65800000000002</v>
      </c>
      <c r="R1657" s="42">
        <v>1.2003412399425661</v>
      </c>
      <c r="S1657" s="42">
        <v>0</v>
      </c>
      <c r="T1657" s="42">
        <v>76.459999999999994</v>
      </c>
      <c r="U1657" s="42">
        <v>1735.06</v>
      </c>
      <c r="V1657" s="42">
        <v>0</v>
      </c>
      <c r="W1657" s="42">
        <v>43</v>
      </c>
    </row>
    <row r="1658" spans="1:23">
      <c r="A1658" s="39">
        <v>43479</v>
      </c>
      <c r="B1658" s="42" t="s">
        <v>14</v>
      </c>
      <c r="C1658" s="42">
        <v>24</v>
      </c>
      <c r="D1658" s="42">
        <v>26</v>
      </c>
      <c r="E1658" s="42">
        <v>289.31</v>
      </c>
      <c r="F1658" s="42">
        <v>65.97</v>
      </c>
      <c r="G1658" s="42">
        <v>1307.133</v>
      </c>
      <c r="H1658" s="42">
        <v>1307.133</v>
      </c>
      <c r="I1658" s="42">
        <v>1.7760498494563512</v>
      </c>
      <c r="J1658" s="42">
        <v>304.351</v>
      </c>
      <c r="K1658" s="42">
        <v>304.351</v>
      </c>
      <c r="L1658" s="42">
        <v>0.57470582551378591</v>
      </c>
      <c r="M1658" s="42">
        <v>0</v>
      </c>
      <c r="N1658" s="42">
        <v>0</v>
      </c>
      <c r="O1658" s="42">
        <v>1.7140828559425482E-2</v>
      </c>
      <c r="P1658" s="42">
        <v>1002.782</v>
      </c>
      <c r="Q1658" s="42">
        <v>1002.782</v>
      </c>
      <c r="R1658" s="42">
        <v>1.2013440219425662</v>
      </c>
      <c r="S1658" s="42">
        <v>0</v>
      </c>
      <c r="T1658" s="42">
        <v>76.72</v>
      </c>
      <c r="U1658" s="42">
        <v>1743.1</v>
      </c>
      <c r="V1658" s="42">
        <v>0</v>
      </c>
      <c r="W1658" s="42">
        <v>43</v>
      </c>
    </row>
    <row r="1659" spans="1:23">
      <c r="A1659" s="39">
        <v>43480</v>
      </c>
      <c r="B1659" s="42" t="s">
        <v>14</v>
      </c>
      <c r="C1659" s="42">
        <v>24</v>
      </c>
      <c r="D1659" s="42">
        <v>26</v>
      </c>
      <c r="E1659" s="42">
        <v>289.66000000000003</v>
      </c>
      <c r="F1659" s="42">
        <v>65.88</v>
      </c>
      <c r="G1659" s="42">
        <v>1293.0509999999999</v>
      </c>
      <c r="H1659" s="42">
        <v>1293.0509999999999</v>
      </c>
      <c r="I1659" s="42">
        <v>1.7773429004563512</v>
      </c>
      <c r="J1659" s="42">
        <v>302.262</v>
      </c>
      <c r="K1659" s="42">
        <v>302.262</v>
      </c>
      <c r="L1659" s="42">
        <v>0.57500808751378596</v>
      </c>
      <c r="M1659" s="42">
        <v>0</v>
      </c>
      <c r="N1659" s="42">
        <v>0</v>
      </c>
      <c r="O1659" s="42">
        <v>1.7140828559425482E-2</v>
      </c>
      <c r="P1659" s="42">
        <v>990.78899999999999</v>
      </c>
      <c r="Q1659" s="42">
        <v>990.78899999999999</v>
      </c>
      <c r="R1659" s="42">
        <v>1.2023348109425662</v>
      </c>
      <c r="S1659" s="42">
        <v>0</v>
      </c>
      <c r="T1659" s="42">
        <v>76.62</v>
      </c>
      <c r="U1659" s="42">
        <v>1741.35</v>
      </c>
      <c r="V1659" s="42">
        <v>0</v>
      </c>
      <c r="W1659" s="42">
        <v>43</v>
      </c>
    </row>
    <row r="1660" spans="1:23">
      <c r="A1660" s="39">
        <v>43481</v>
      </c>
      <c r="B1660" s="42" t="s">
        <v>14</v>
      </c>
      <c r="C1660" s="42">
        <v>24</v>
      </c>
      <c r="D1660" s="42">
        <v>26</v>
      </c>
      <c r="E1660" s="42">
        <v>289.67</v>
      </c>
      <c r="F1660" s="42">
        <v>65.8</v>
      </c>
      <c r="G1660" s="42">
        <v>1285.684</v>
      </c>
      <c r="H1660" s="42">
        <v>1285.684</v>
      </c>
      <c r="I1660" s="42">
        <v>1.7786285844563512</v>
      </c>
      <c r="J1660" s="42">
        <v>305.08300000000003</v>
      </c>
      <c r="K1660" s="42">
        <v>305.08300000000003</v>
      </c>
      <c r="L1660" s="42">
        <v>0.57531317051378594</v>
      </c>
      <c r="M1660" s="42">
        <v>0</v>
      </c>
      <c r="N1660" s="42">
        <v>0</v>
      </c>
      <c r="O1660" s="42">
        <v>1.7140828559425482E-2</v>
      </c>
      <c r="P1660" s="42">
        <v>980.601</v>
      </c>
      <c r="Q1660" s="42">
        <v>980.601</v>
      </c>
      <c r="R1660" s="42">
        <v>1.2033154119425662</v>
      </c>
      <c r="S1660" s="42">
        <v>0</v>
      </c>
      <c r="T1660" s="42">
        <v>76.27</v>
      </c>
      <c r="U1660" s="42">
        <v>1740.22</v>
      </c>
      <c r="V1660" s="42">
        <v>0</v>
      </c>
      <c r="W1660" s="42">
        <v>43</v>
      </c>
    </row>
    <row r="1661" spans="1:23">
      <c r="A1661" s="39">
        <v>43482</v>
      </c>
      <c r="B1661" s="42" t="s">
        <v>14</v>
      </c>
      <c r="C1661" s="42">
        <v>24</v>
      </c>
      <c r="D1661" s="42">
        <v>26</v>
      </c>
      <c r="E1661" s="42">
        <v>289.74</v>
      </c>
      <c r="F1661" s="42">
        <v>65.819999999999993</v>
      </c>
      <c r="G1661" s="42">
        <v>1304.3309999999999</v>
      </c>
      <c r="H1661" s="42">
        <v>1304.3309999999999</v>
      </c>
      <c r="I1661" s="42">
        <v>1.7799329154563512</v>
      </c>
      <c r="J1661" s="42">
        <v>321.01100000000002</v>
      </c>
      <c r="K1661" s="42">
        <v>321.01100000000002</v>
      </c>
      <c r="L1661" s="42">
        <v>0.57563418151378598</v>
      </c>
      <c r="M1661" s="42">
        <v>0</v>
      </c>
      <c r="N1661" s="42">
        <v>0</v>
      </c>
      <c r="O1661" s="42">
        <v>1.7140828559425482E-2</v>
      </c>
      <c r="P1661" s="42">
        <v>983.32</v>
      </c>
      <c r="Q1661" s="42">
        <v>983.32</v>
      </c>
      <c r="R1661" s="42">
        <v>1.2042987319425662</v>
      </c>
      <c r="S1661" s="42">
        <v>0</v>
      </c>
      <c r="T1661" s="42">
        <v>75.39</v>
      </c>
      <c r="U1661" s="42">
        <v>1739.52</v>
      </c>
      <c r="V1661" s="42">
        <v>0</v>
      </c>
      <c r="W1661" s="42">
        <v>43</v>
      </c>
    </row>
    <row r="1662" spans="1:23">
      <c r="A1662" s="39">
        <v>43483</v>
      </c>
      <c r="B1662" s="42" t="s">
        <v>14</v>
      </c>
      <c r="C1662" s="42">
        <v>24</v>
      </c>
      <c r="D1662" s="42">
        <v>26</v>
      </c>
      <c r="E1662" s="42">
        <v>289.23</v>
      </c>
      <c r="F1662" s="42">
        <v>65.739999999999995</v>
      </c>
      <c r="G1662" s="42">
        <v>1302.472</v>
      </c>
      <c r="H1662" s="42">
        <v>1302.472</v>
      </c>
      <c r="I1662" s="42">
        <v>1.7812353874563513</v>
      </c>
      <c r="J1662" s="42">
        <v>323.29399999999998</v>
      </c>
      <c r="K1662" s="42">
        <v>323.29399999999998</v>
      </c>
      <c r="L1662" s="42">
        <v>0.57595747551378595</v>
      </c>
      <c r="M1662" s="42">
        <v>0</v>
      </c>
      <c r="N1662" s="42">
        <v>0</v>
      </c>
      <c r="O1662" s="42">
        <v>1.7140828559425482E-2</v>
      </c>
      <c r="P1662" s="42">
        <v>979.178</v>
      </c>
      <c r="Q1662" s="42">
        <v>979.178</v>
      </c>
      <c r="R1662" s="42">
        <v>1.2052779099425661</v>
      </c>
      <c r="S1662" s="42">
        <v>0</v>
      </c>
      <c r="T1662" s="42">
        <v>75.180000000000007</v>
      </c>
      <c r="U1662" s="42">
        <v>1738.76</v>
      </c>
      <c r="V1662" s="42">
        <v>0</v>
      </c>
      <c r="W1662" s="42">
        <v>43</v>
      </c>
    </row>
    <row r="1663" spans="1:23">
      <c r="A1663" s="39">
        <v>43484</v>
      </c>
      <c r="B1663" s="42" t="s">
        <v>14</v>
      </c>
      <c r="C1663" s="42">
        <v>24</v>
      </c>
      <c r="D1663" s="42">
        <v>26</v>
      </c>
      <c r="E1663" s="42">
        <v>289.13</v>
      </c>
      <c r="F1663" s="42">
        <v>65.78</v>
      </c>
      <c r="G1663" s="42">
        <v>1288.046</v>
      </c>
      <c r="H1663" s="42">
        <v>1288.046</v>
      </c>
      <c r="I1663" s="42">
        <v>1.7825234334563513</v>
      </c>
      <c r="J1663" s="42">
        <v>322.62700000000001</v>
      </c>
      <c r="K1663" s="42">
        <v>322.62700000000001</v>
      </c>
      <c r="L1663" s="42">
        <v>0.57628010251378592</v>
      </c>
      <c r="M1663" s="42">
        <v>0</v>
      </c>
      <c r="N1663" s="42">
        <v>0</v>
      </c>
      <c r="O1663" s="42">
        <v>1.7140828559425482E-2</v>
      </c>
      <c r="P1663" s="42">
        <v>965.41899999999998</v>
      </c>
      <c r="Q1663" s="42">
        <v>965.41899999999998</v>
      </c>
      <c r="R1663" s="42">
        <v>1.206243328942566</v>
      </c>
      <c r="S1663" s="42">
        <v>0</v>
      </c>
      <c r="T1663" s="42">
        <v>74.95</v>
      </c>
      <c r="U1663" s="42">
        <v>1738.25</v>
      </c>
      <c r="V1663" s="42">
        <v>0</v>
      </c>
      <c r="W1663" s="42">
        <v>43</v>
      </c>
    </row>
    <row r="1664" spans="1:23">
      <c r="A1664" s="39">
        <v>43485</v>
      </c>
      <c r="B1664" s="42" t="s">
        <v>14</v>
      </c>
      <c r="C1664" s="42">
        <v>24</v>
      </c>
      <c r="D1664" s="42">
        <v>26</v>
      </c>
      <c r="E1664" s="42">
        <v>289.18</v>
      </c>
      <c r="F1664" s="42">
        <v>65.819999999999993</v>
      </c>
      <c r="G1664" s="42">
        <v>1303.721</v>
      </c>
      <c r="H1664" s="42">
        <v>1303.721</v>
      </c>
      <c r="I1664" s="42">
        <v>1.7838271544563513</v>
      </c>
      <c r="J1664" s="42">
        <v>319.62599999999998</v>
      </c>
      <c r="K1664" s="42">
        <v>319.62599999999998</v>
      </c>
      <c r="L1664" s="42">
        <v>0.57659972851378594</v>
      </c>
      <c r="M1664" s="42">
        <v>0</v>
      </c>
      <c r="N1664" s="42">
        <v>0</v>
      </c>
      <c r="O1664" s="42">
        <v>1.7140828559425482E-2</v>
      </c>
      <c r="P1664" s="42">
        <v>984.09500000000003</v>
      </c>
      <c r="Q1664" s="42">
        <v>984.09500000000003</v>
      </c>
      <c r="R1664" s="42">
        <v>1.207227423942566</v>
      </c>
      <c r="S1664" s="42">
        <v>0</v>
      </c>
      <c r="T1664" s="42">
        <v>75.48</v>
      </c>
      <c r="U1664" s="42">
        <v>1737.72</v>
      </c>
      <c r="V1664" s="42">
        <v>0</v>
      </c>
      <c r="W1664" s="42">
        <v>43</v>
      </c>
    </row>
    <row r="1665" spans="1:23">
      <c r="A1665" s="39">
        <v>43486</v>
      </c>
      <c r="B1665" s="42" t="s">
        <v>14</v>
      </c>
      <c r="C1665" s="42">
        <v>24</v>
      </c>
      <c r="D1665" s="42">
        <v>26</v>
      </c>
      <c r="E1665" s="42">
        <v>288.61</v>
      </c>
      <c r="F1665" s="42">
        <v>65.760000000000005</v>
      </c>
      <c r="G1665" s="42">
        <v>1298.1600000000001</v>
      </c>
      <c r="H1665" s="42">
        <v>1298.1600000000001</v>
      </c>
      <c r="I1665" s="42">
        <v>1.7851253144563513</v>
      </c>
      <c r="J1665" s="42">
        <v>322.339</v>
      </c>
      <c r="K1665" s="42">
        <v>322.339</v>
      </c>
      <c r="L1665" s="42">
        <v>0.57692206751378594</v>
      </c>
      <c r="M1665" s="42">
        <v>0</v>
      </c>
      <c r="N1665" s="42">
        <v>0</v>
      </c>
      <c r="O1665" s="42">
        <v>1.7140828559425482E-2</v>
      </c>
      <c r="P1665" s="42">
        <v>975.82100000000003</v>
      </c>
      <c r="Q1665" s="42">
        <v>975.82100000000003</v>
      </c>
      <c r="R1665" s="42">
        <v>1.2082032449425659</v>
      </c>
      <c r="S1665" s="42">
        <v>0</v>
      </c>
      <c r="T1665" s="42">
        <v>75.17</v>
      </c>
      <c r="U1665" s="42">
        <v>1737.24</v>
      </c>
      <c r="V1665" s="42">
        <v>0</v>
      </c>
      <c r="W1665" s="42">
        <v>43</v>
      </c>
    </row>
    <row r="1666" spans="1:23">
      <c r="A1666" s="39">
        <v>43487</v>
      </c>
      <c r="B1666" s="42" t="s">
        <v>14</v>
      </c>
      <c r="C1666" s="42">
        <v>24</v>
      </c>
      <c r="D1666" s="42">
        <v>26</v>
      </c>
      <c r="E1666" s="42">
        <v>288.92</v>
      </c>
      <c r="F1666" s="42">
        <v>65.650000000000006</v>
      </c>
      <c r="G1666" s="42">
        <v>1289.9680000000001</v>
      </c>
      <c r="H1666" s="42">
        <v>1289.9680000000001</v>
      </c>
      <c r="I1666" s="42">
        <v>1.7864152824563513</v>
      </c>
      <c r="J1666" s="42">
        <v>320.44200000000001</v>
      </c>
      <c r="K1666" s="42">
        <v>320.44200000000001</v>
      </c>
      <c r="L1666" s="42">
        <v>0.57724250951378597</v>
      </c>
      <c r="M1666" s="42">
        <v>0</v>
      </c>
      <c r="N1666" s="42">
        <v>0</v>
      </c>
      <c r="O1666" s="42">
        <v>1.7140828559425482E-2</v>
      </c>
      <c r="P1666" s="42">
        <v>969.52599999999995</v>
      </c>
      <c r="Q1666" s="42">
        <v>969.52599999999995</v>
      </c>
      <c r="R1666" s="42">
        <v>1.2091727709425659</v>
      </c>
      <c r="S1666" s="42">
        <v>0</v>
      </c>
      <c r="T1666" s="42">
        <v>75.16</v>
      </c>
      <c r="U1666" s="42">
        <v>1736.84</v>
      </c>
      <c r="V1666" s="42">
        <v>0</v>
      </c>
      <c r="W1666" s="42">
        <v>43</v>
      </c>
    </row>
    <row r="1667" spans="1:23">
      <c r="A1667" s="39">
        <v>43488</v>
      </c>
      <c r="B1667" s="42" t="s">
        <v>14</v>
      </c>
      <c r="C1667" s="42">
        <v>24</v>
      </c>
      <c r="D1667" s="42">
        <v>26</v>
      </c>
      <c r="E1667" s="42">
        <v>288.73</v>
      </c>
      <c r="F1667" s="42">
        <v>65.61</v>
      </c>
      <c r="G1667" s="42">
        <v>1294.088</v>
      </c>
      <c r="H1667" s="42">
        <v>1294.088</v>
      </c>
      <c r="I1667" s="42">
        <v>1.7877093704563514</v>
      </c>
      <c r="J1667" s="42">
        <v>316.61500000000001</v>
      </c>
      <c r="K1667" s="42">
        <v>316.61500000000001</v>
      </c>
      <c r="L1667" s="42">
        <v>0.57755912451378599</v>
      </c>
      <c r="M1667" s="42">
        <v>0</v>
      </c>
      <c r="N1667" s="42">
        <v>0</v>
      </c>
      <c r="O1667" s="42">
        <v>1.7140828559425482E-2</v>
      </c>
      <c r="P1667" s="42">
        <v>977.47299999999996</v>
      </c>
      <c r="Q1667" s="42">
        <v>977.47299999999996</v>
      </c>
      <c r="R1667" s="42">
        <v>1.210150243942566</v>
      </c>
      <c r="S1667" s="42">
        <v>0</v>
      </c>
      <c r="T1667" s="42">
        <v>75.53</v>
      </c>
      <c r="U1667" s="42">
        <v>1736.61</v>
      </c>
      <c r="V1667" s="42">
        <v>0</v>
      </c>
      <c r="W1667" s="42">
        <v>43</v>
      </c>
    </row>
    <row r="1668" spans="1:23">
      <c r="A1668" s="39">
        <v>43489</v>
      </c>
      <c r="B1668" s="42" t="s">
        <v>14</v>
      </c>
      <c r="C1668" s="42">
        <v>24</v>
      </c>
      <c r="D1668" s="42">
        <v>26</v>
      </c>
      <c r="E1668" s="42">
        <v>290.41000000000003</v>
      </c>
      <c r="F1668" s="42">
        <v>65.62</v>
      </c>
      <c r="G1668" s="42">
        <v>1273.308</v>
      </c>
      <c r="H1668" s="42">
        <v>1273.308</v>
      </c>
      <c r="I1668" s="42">
        <v>1.7889826784563514</v>
      </c>
      <c r="J1668" s="42">
        <v>313.62</v>
      </c>
      <c r="K1668" s="42">
        <v>313.62</v>
      </c>
      <c r="L1668" s="42">
        <v>0.57787274451378601</v>
      </c>
      <c r="M1668" s="42">
        <v>0</v>
      </c>
      <c r="N1668" s="42">
        <v>0</v>
      </c>
      <c r="O1668" s="42">
        <v>1.7140828559425482E-2</v>
      </c>
      <c r="P1668" s="42">
        <v>959.68799999999999</v>
      </c>
      <c r="Q1668" s="42">
        <v>959.68799999999999</v>
      </c>
      <c r="R1668" s="42">
        <v>1.211109931942566</v>
      </c>
      <c r="S1668" s="42">
        <v>0</v>
      </c>
      <c r="T1668" s="42">
        <v>75.37</v>
      </c>
      <c r="U1668" s="42">
        <v>1736.96</v>
      </c>
      <c r="V1668" s="42">
        <v>0</v>
      </c>
      <c r="W1668" s="42">
        <v>43</v>
      </c>
    </row>
    <row r="1669" spans="1:23">
      <c r="A1669" s="39">
        <v>43490</v>
      </c>
      <c r="B1669" s="42" t="s">
        <v>14</v>
      </c>
      <c r="C1669" s="42">
        <v>24</v>
      </c>
      <c r="D1669" s="42">
        <v>26</v>
      </c>
      <c r="E1669" s="42">
        <v>288.20999999999998</v>
      </c>
      <c r="F1669" s="42">
        <v>65.7</v>
      </c>
      <c r="G1669" s="42">
        <v>1264.829</v>
      </c>
      <c r="H1669" s="42">
        <v>1264.829</v>
      </c>
      <c r="I1669" s="42">
        <v>1.7902475074563513</v>
      </c>
      <c r="J1669" s="42">
        <v>311.75099999999998</v>
      </c>
      <c r="K1669" s="42">
        <v>311.75099999999998</v>
      </c>
      <c r="L1669" s="42">
        <v>0.57818449551378603</v>
      </c>
      <c r="M1669" s="42">
        <v>0</v>
      </c>
      <c r="N1669" s="42">
        <v>0</v>
      </c>
      <c r="O1669" s="42">
        <v>1.7140828559425482E-2</v>
      </c>
      <c r="P1669" s="42">
        <v>953.07799999999997</v>
      </c>
      <c r="Q1669" s="42">
        <v>953.07799999999997</v>
      </c>
      <c r="R1669" s="42">
        <v>1.212063009942566</v>
      </c>
      <c r="S1669" s="42">
        <v>0</v>
      </c>
      <c r="T1669" s="42">
        <v>75.349999999999994</v>
      </c>
      <c r="U1669" s="42">
        <v>1735.94</v>
      </c>
      <c r="V1669" s="42">
        <v>0</v>
      </c>
      <c r="W1669" s="42">
        <v>43</v>
      </c>
    </row>
    <row r="1670" spans="1:23">
      <c r="A1670" s="39">
        <v>43491</v>
      </c>
      <c r="B1670" s="42" t="s">
        <v>14</v>
      </c>
      <c r="C1670" s="42">
        <v>24</v>
      </c>
      <c r="D1670" s="42">
        <v>26</v>
      </c>
      <c r="E1670" s="42">
        <v>288.43</v>
      </c>
      <c r="F1670" s="42">
        <v>65.55</v>
      </c>
      <c r="G1670" s="42">
        <v>1277.1110000000001</v>
      </c>
      <c r="H1670" s="42">
        <v>1277.1110000000001</v>
      </c>
      <c r="I1670" s="42">
        <v>1.7915246184563514</v>
      </c>
      <c r="J1670" s="42">
        <v>311.702</v>
      </c>
      <c r="K1670" s="42">
        <v>311.702</v>
      </c>
      <c r="L1670" s="42">
        <v>0.578496197513786</v>
      </c>
      <c r="M1670" s="42">
        <v>0</v>
      </c>
      <c r="N1670" s="42">
        <v>0</v>
      </c>
      <c r="O1670" s="42">
        <v>1.7140828559425482E-2</v>
      </c>
      <c r="P1670" s="42">
        <v>965.40899999999999</v>
      </c>
      <c r="Q1670" s="42">
        <v>965.40899999999999</v>
      </c>
      <c r="R1670" s="42">
        <v>1.213028418942566</v>
      </c>
      <c r="S1670" s="42">
        <v>0</v>
      </c>
      <c r="T1670" s="42">
        <v>75.59</v>
      </c>
      <c r="U1670" s="42">
        <v>1735.75</v>
      </c>
      <c r="V1670" s="42">
        <v>0</v>
      </c>
      <c r="W1670" s="42">
        <v>43</v>
      </c>
    </row>
    <row r="1671" spans="1:23">
      <c r="A1671" s="39">
        <v>43492</v>
      </c>
      <c r="B1671" s="42" t="s">
        <v>14</v>
      </c>
      <c r="C1671" s="42">
        <v>24</v>
      </c>
      <c r="D1671" s="42">
        <v>26</v>
      </c>
      <c r="E1671" s="42">
        <v>288.23</v>
      </c>
      <c r="F1671" s="42">
        <v>65.52</v>
      </c>
      <c r="G1671" s="42">
        <v>1265.925</v>
      </c>
      <c r="H1671" s="42">
        <v>1265.925</v>
      </c>
      <c r="I1671" s="42">
        <v>1.7927905434563514</v>
      </c>
      <c r="J1671" s="42">
        <v>290.18900000000002</v>
      </c>
      <c r="K1671" s="42">
        <v>290.18900000000002</v>
      </c>
      <c r="L1671" s="42">
        <v>0.578786386513786</v>
      </c>
      <c r="M1671" s="42">
        <v>0</v>
      </c>
      <c r="N1671" s="42">
        <v>0</v>
      </c>
      <c r="O1671" s="42">
        <v>1.7140828559425482E-2</v>
      </c>
      <c r="P1671" s="42">
        <v>975.73599999999999</v>
      </c>
      <c r="Q1671" s="42">
        <v>975.73599999999999</v>
      </c>
      <c r="R1671" s="42">
        <v>1.214004154942566</v>
      </c>
      <c r="S1671" s="42">
        <v>0</v>
      </c>
      <c r="T1671" s="42">
        <v>77.08</v>
      </c>
      <c r="U1671" s="42">
        <v>1735.39</v>
      </c>
      <c r="V1671" s="42">
        <v>0</v>
      </c>
      <c r="W1671" s="42">
        <v>43</v>
      </c>
    </row>
    <row r="1672" spans="1:23">
      <c r="A1672" s="39">
        <v>43493</v>
      </c>
      <c r="B1672" s="42" t="s">
        <v>14</v>
      </c>
      <c r="C1672" s="42">
        <v>24</v>
      </c>
      <c r="D1672" s="42">
        <v>26</v>
      </c>
      <c r="E1672" s="42">
        <v>287.45999999999998</v>
      </c>
      <c r="F1672" s="42">
        <v>65.59</v>
      </c>
      <c r="G1672" s="42">
        <v>1274.2539999999999</v>
      </c>
      <c r="H1672" s="42">
        <v>1274.2539999999999</v>
      </c>
      <c r="I1672" s="42">
        <v>1.7940647974563513</v>
      </c>
      <c r="J1672" s="42">
        <v>291.21100000000001</v>
      </c>
      <c r="K1672" s="42">
        <v>291.21100000000001</v>
      </c>
      <c r="L1672" s="42">
        <v>0.57907759751378596</v>
      </c>
      <c r="M1672" s="42">
        <v>0</v>
      </c>
      <c r="N1672" s="42">
        <v>0</v>
      </c>
      <c r="O1672" s="42">
        <v>1.7140828559425482E-2</v>
      </c>
      <c r="P1672" s="42">
        <v>983.04300000000001</v>
      </c>
      <c r="Q1672" s="42">
        <v>983.04300000000001</v>
      </c>
      <c r="R1672" s="42">
        <v>1.2149871979425659</v>
      </c>
      <c r="S1672" s="42">
        <v>0</v>
      </c>
      <c r="T1672" s="42">
        <v>77.150000000000006</v>
      </c>
      <c r="U1672" s="42">
        <v>1734.9</v>
      </c>
      <c r="V1672" s="42">
        <v>0</v>
      </c>
      <c r="W1672" s="42">
        <v>43</v>
      </c>
    </row>
    <row r="1673" spans="1:23">
      <c r="A1673" s="39">
        <v>43494</v>
      </c>
      <c r="B1673" s="42" t="s">
        <v>14</v>
      </c>
      <c r="C1673" s="42">
        <v>24</v>
      </c>
      <c r="D1673" s="42">
        <v>26</v>
      </c>
      <c r="E1673" s="42">
        <v>287.62</v>
      </c>
      <c r="F1673" s="42">
        <v>65.650000000000006</v>
      </c>
      <c r="G1673" s="42">
        <v>1280.481</v>
      </c>
      <c r="H1673" s="42">
        <v>1280.481</v>
      </c>
      <c r="I1673" s="42">
        <v>1.7953452784563513</v>
      </c>
      <c r="J1673" s="42">
        <v>294.05099999999999</v>
      </c>
      <c r="K1673" s="42">
        <v>294.05099999999999</v>
      </c>
      <c r="L1673" s="42">
        <v>0.57937164851378598</v>
      </c>
      <c r="M1673" s="42">
        <v>0</v>
      </c>
      <c r="N1673" s="42">
        <v>0</v>
      </c>
      <c r="O1673" s="42">
        <v>1.7140828559425482E-2</v>
      </c>
      <c r="P1673" s="42">
        <v>986.43</v>
      </c>
      <c r="Q1673" s="42">
        <v>986.43</v>
      </c>
      <c r="R1673" s="42">
        <v>1.2159736279425659</v>
      </c>
      <c r="S1673" s="42">
        <v>0</v>
      </c>
      <c r="T1673" s="42">
        <v>77.040000000000006</v>
      </c>
      <c r="U1673" s="42">
        <v>1734.68</v>
      </c>
      <c r="V1673" s="42">
        <v>0</v>
      </c>
      <c r="W1673" s="42">
        <v>43</v>
      </c>
    </row>
    <row r="1674" spans="1:23">
      <c r="A1674" s="39">
        <v>43495</v>
      </c>
      <c r="B1674" s="42" t="s">
        <v>14</v>
      </c>
      <c r="C1674" s="42">
        <v>24</v>
      </c>
      <c r="D1674" s="42">
        <v>26</v>
      </c>
      <c r="E1674" s="42">
        <v>288.55</v>
      </c>
      <c r="F1674" s="42">
        <v>65.61</v>
      </c>
      <c r="G1674" s="42">
        <v>1266.241</v>
      </c>
      <c r="H1674" s="42">
        <v>1266.241</v>
      </c>
      <c r="I1674" s="42">
        <v>1.7966115194563512</v>
      </c>
      <c r="J1674" s="42">
        <v>286.94200000000001</v>
      </c>
      <c r="K1674" s="42">
        <v>286.94200000000001</v>
      </c>
      <c r="L1674" s="42">
        <v>0.57965859051378599</v>
      </c>
      <c r="M1674" s="42">
        <v>0</v>
      </c>
      <c r="N1674" s="42">
        <v>0</v>
      </c>
      <c r="O1674" s="42">
        <v>1.7140828559425482E-2</v>
      </c>
      <c r="P1674" s="42">
        <v>979.29899999999998</v>
      </c>
      <c r="Q1674" s="42">
        <v>979.29899999999998</v>
      </c>
      <c r="R1674" s="42">
        <v>1.2169529269425658</v>
      </c>
      <c r="S1674" s="42">
        <v>0</v>
      </c>
      <c r="T1674" s="42">
        <v>77.34</v>
      </c>
      <c r="U1674" s="42">
        <v>1734.63</v>
      </c>
      <c r="V1674" s="42">
        <v>0</v>
      </c>
      <c r="W1674" s="42">
        <v>43</v>
      </c>
    </row>
    <row r="1675" spans="1:23">
      <c r="A1675" s="39">
        <v>43496</v>
      </c>
      <c r="B1675" s="42" t="s">
        <v>14</v>
      </c>
      <c r="C1675" s="42">
        <v>24</v>
      </c>
      <c r="D1675" s="42">
        <v>26</v>
      </c>
      <c r="E1675" s="42">
        <v>287.66000000000003</v>
      </c>
      <c r="F1675" s="42">
        <v>65.63</v>
      </c>
      <c r="G1675" s="42">
        <v>1262.925</v>
      </c>
      <c r="H1675" s="42">
        <v>1262.925</v>
      </c>
      <c r="I1675" s="42">
        <v>1.7978744444563513</v>
      </c>
      <c r="J1675" s="42">
        <v>287.51100000000002</v>
      </c>
      <c r="K1675" s="42">
        <v>287.51100000000002</v>
      </c>
      <c r="L1675" s="42">
        <v>0.57994610151378601</v>
      </c>
      <c r="M1675" s="42">
        <v>0</v>
      </c>
      <c r="N1675" s="42">
        <v>0</v>
      </c>
      <c r="O1675" s="42">
        <v>1.7140828559425482E-2</v>
      </c>
      <c r="P1675" s="42">
        <v>975.41399999999999</v>
      </c>
      <c r="Q1675" s="42">
        <v>975.41399999999999</v>
      </c>
      <c r="R1675" s="42">
        <v>1.2179283409425659</v>
      </c>
      <c r="S1675" s="42">
        <v>0</v>
      </c>
      <c r="T1675" s="42">
        <v>77.239999999999995</v>
      </c>
      <c r="U1675" s="42">
        <v>1734.16</v>
      </c>
      <c r="V1675" s="42">
        <v>0</v>
      </c>
      <c r="W1675" s="42">
        <v>43</v>
      </c>
    </row>
    <row r="1676" spans="1:23">
      <c r="A1676" s="39">
        <v>43497</v>
      </c>
      <c r="B1676" s="42" t="s">
        <v>14</v>
      </c>
      <c r="C1676" s="42">
        <v>24</v>
      </c>
      <c r="D1676" s="42">
        <v>26</v>
      </c>
      <c r="E1676" s="42">
        <v>289.41000000000003</v>
      </c>
      <c r="F1676" s="42">
        <v>65.56</v>
      </c>
      <c r="G1676" s="42">
        <v>1259.895</v>
      </c>
      <c r="H1676" s="42">
        <v>1259.895</v>
      </c>
      <c r="I1676" s="42">
        <v>1.7991343394563513</v>
      </c>
      <c r="J1676" s="42">
        <v>290.89400000000001</v>
      </c>
      <c r="K1676" s="42">
        <v>290.89400000000001</v>
      </c>
      <c r="L1676" s="42">
        <v>0.58023699551378605</v>
      </c>
      <c r="M1676" s="42">
        <v>0</v>
      </c>
      <c r="N1676" s="42">
        <v>0</v>
      </c>
      <c r="O1676" s="42">
        <v>1.7140828559425482E-2</v>
      </c>
      <c r="P1676" s="42">
        <v>969.00099999999998</v>
      </c>
      <c r="Q1676" s="42">
        <v>969.00099999999998</v>
      </c>
      <c r="R1676" s="42">
        <v>1.2188973419425659</v>
      </c>
      <c r="S1676" s="42">
        <v>0</v>
      </c>
      <c r="T1676" s="42">
        <v>76.91</v>
      </c>
      <c r="U1676" s="42">
        <v>1734.87</v>
      </c>
      <c r="V1676" s="42">
        <v>0</v>
      </c>
      <c r="W1676" s="42">
        <v>43</v>
      </c>
    </row>
    <row r="1677" spans="1:23">
      <c r="A1677" s="39">
        <v>43498</v>
      </c>
      <c r="B1677" s="42" t="s">
        <v>14</v>
      </c>
      <c r="C1677" s="42">
        <v>24</v>
      </c>
      <c r="D1677" s="42">
        <v>26</v>
      </c>
      <c r="E1677" s="42">
        <v>299.89999999999998</v>
      </c>
      <c r="F1677" s="42">
        <v>65.400000000000006</v>
      </c>
      <c r="G1677" s="42">
        <v>1278.4480000000001</v>
      </c>
      <c r="H1677" s="42">
        <v>1278.4480000000001</v>
      </c>
      <c r="I1677" s="42">
        <v>1.8004127874563514</v>
      </c>
      <c r="J1677" s="42">
        <v>293.85700000000003</v>
      </c>
      <c r="K1677" s="42">
        <v>293.85700000000003</v>
      </c>
      <c r="L1677" s="42">
        <v>0.580530852513786</v>
      </c>
      <c r="M1677" s="42">
        <v>0</v>
      </c>
      <c r="N1677" s="42">
        <v>0</v>
      </c>
      <c r="O1677" s="42">
        <v>1.7140828559425482E-2</v>
      </c>
      <c r="P1677" s="42">
        <v>984.59100000000001</v>
      </c>
      <c r="Q1677" s="42">
        <v>984.59100000000001</v>
      </c>
      <c r="R1677" s="42">
        <v>1.2198819329425659</v>
      </c>
      <c r="S1677" s="42">
        <v>0</v>
      </c>
      <c r="T1677" s="42">
        <v>77.02</v>
      </c>
      <c r="U1677" s="42">
        <v>1738.22</v>
      </c>
      <c r="V1677" s="42">
        <v>0</v>
      </c>
      <c r="W1677" s="42">
        <v>43</v>
      </c>
    </row>
    <row r="1678" spans="1:23">
      <c r="A1678" s="39">
        <v>43499</v>
      </c>
      <c r="B1678" s="42" t="s">
        <v>14</v>
      </c>
      <c r="C1678" s="42">
        <v>24</v>
      </c>
      <c r="D1678" s="42">
        <v>26</v>
      </c>
      <c r="E1678" s="42">
        <v>288.91000000000003</v>
      </c>
      <c r="F1678" s="42">
        <v>65.75</v>
      </c>
      <c r="G1678" s="42">
        <v>1292.4290000000001</v>
      </c>
      <c r="H1678" s="42">
        <v>1292.4290000000001</v>
      </c>
      <c r="I1678" s="42">
        <v>1.8017052164563514</v>
      </c>
      <c r="J1678" s="42">
        <v>297.66500000000002</v>
      </c>
      <c r="K1678" s="42">
        <v>297.66500000000002</v>
      </c>
      <c r="L1678" s="42">
        <v>0.58082851751378595</v>
      </c>
      <c r="M1678" s="42">
        <v>0</v>
      </c>
      <c r="N1678" s="42">
        <v>0</v>
      </c>
      <c r="O1678" s="42">
        <v>1.7140828559425482E-2</v>
      </c>
      <c r="P1678" s="42">
        <v>994.76400000000001</v>
      </c>
      <c r="Q1678" s="42">
        <v>994.76400000000001</v>
      </c>
      <c r="R1678" s="42">
        <v>1.220876696942566</v>
      </c>
      <c r="S1678" s="42">
        <v>0</v>
      </c>
      <c r="T1678" s="42">
        <v>76.97</v>
      </c>
      <c r="U1678" s="42">
        <v>1734.2</v>
      </c>
      <c r="V1678" s="42">
        <v>0</v>
      </c>
      <c r="W1678" s="42">
        <v>43</v>
      </c>
    </row>
    <row r="1679" spans="1:23">
      <c r="A1679" s="39">
        <v>43500</v>
      </c>
      <c r="B1679" s="42" t="s">
        <v>14</v>
      </c>
      <c r="C1679" s="42">
        <v>24</v>
      </c>
      <c r="D1679" s="42">
        <v>26</v>
      </c>
      <c r="E1679" s="42">
        <v>288</v>
      </c>
      <c r="F1679" s="42">
        <v>65.819999999999993</v>
      </c>
      <c r="G1679" s="42">
        <v>1293.5930000000001</v>
      </c>
      <c r="H1679" s="42">
        <v>1293.5930000000001</v>
      </c>
      <c r="I1679" s="42">
        <v>1.8029988094563514</v>
      </c>
      <c r="J1679" s="42">
        <v>298.11399999999998</v>
      </c>
      <c r="K1679" s="42">
        <v>298.11399999999998</v>
      </c>
      <c r="L1679" s="42">
        <v>0.58112663151378596</v>
      </c>
      <c r="M1679" s="42">
        <v>0</v>
      </c>
      <c r="N1679" s="42">
        <v>0</v>
      </c>
      <c r="O1679" s="42">
        <v>1.7140828559425482E-2</v>
      </c>
      <c r="P1679" s="42">
        <v>995.47900000000004</v>
      </c>
      <c r="Q1679" s="42">
        <v>995.47900000000004</v>
      </c>
      <c r="R1679" s="42">
        <v>1.2218721759425659</v>
      </c>
      <c r="S1679" s="42">
        <v>0</v>
      </c>
      <c r="T1679" s="42">
        <v>76.959999999999994</v>
      </c>
      <c r="U1679" s="42">
        <v>1733.77</v>
      </c>
      <c r="V1679" s="42">
        <v>0</v>
      </c>
      <c r="W1679" s="42">
        <v>43</v>
      </c>
    </row>
    <row r="1680" spans="1:23">
      <c r="A1680" s="39">
        <v>43501</v>
      </c>
      <c r="B1680" s="42" t="s">
        <v>14</v>
      </c>
      <c r="C1680" s="42">
        <v>24</v>
      </c>
      <c r="D1680" s="42">
        <v>26</v>
      </c>
      <c r="E1680" s="42">
        <v>289.60000000000002</v>
      </c>
      <c r="F1680" s="42">
        <v>65.75</v>
      </c>
      <c r="G1680" s="42">
        <v>1291.8219999999999</v>
      </c>
      <c r="H1680" s="42">
        <v>1291.8219999999999</v>
      </c>
      <c r="I1680" s="42">
        <v>1.8042906314563514</v>
      </c>
      <c r="J1680" s="42">
        <v>300.21600000000001</v>
      </c>
      <c r="K1680" s="42">
        <v>300.21600000000001</v>
      </c>
      <c r="L1680" s="42">
        <v>0.58142684751378593</v>
      </c>
      <c r="M1680" s="42">
        <v>0</v>
      </c>
      <c r="N1680" s="42">
        <v>0</v>
      </c>
      <c r="O1680" s="42">
        <v>1.7140828559425482E-2</v>
      </c>
      <c r="P1680" s="42">
        <v>991.60599999999999</v>
      </c>
      <c r="Q1680" s="42">
        <v>991.60599999999999</v>
      </c>
      <c r="R1680" s="42">
        <v>1.2228637819425658</v>
      </c>
      <c r="S1680" s="42">
        <v>0</v>
      </c>
      <c r="T1680" s="42">
        <v>76.760000000000005</v>
      </c>
      <c r="U1680" s="42">
        <v>1734.49</v>
      </c>
      <c r="V1680" s="42">
        <v>0</v>
      </c>
      <c r="W1680" s="42">
        <v>43</v>
      </c>
    </row>
    <row r="1681" spans="1:23">
      <c r="A1681" s="39">
        <v>43502</v>
      </c>
      <c r="B1681" s="42" t="s">
        <v>14</v>
      </c>
      <c r="C1681" s="42">
        <v>24</v>
      </c>
      <c r="D1681" s="42">
        <v>26</v>
      </c>
      <c r="E1681" s="42">
        <v>288.19</v>
      </c>
      <c r="F1681" s="42">
        <v>65.89</v>
      </c>
      <c r="G1681" s="42">
        <v>1260.8009999999999</v>
      </c>
      <c r="H1681" s="42">
        <v>1260.8009999999999</v>
      </c>
      <c r="I1681" s="42">
        <v>1.8055514324563513</v>
      </c>
      <c r="J1681" s="42">
        <v>297.505</v>
      </c>
      <c r="K1681" s="42">
        <v>297.505</v>
      </c>
      <c r="L1681" s="42">
        <v>0.58172435251378596</v>
      </c>
      <c r="M1681" s="42">
        <v>0</v>
      </c>
      <c r="N1681" s="42">
        <v>0</v>
      </c>
      <c r="O1681" s="42">
        <v>1.7140828559425482E-2</v>
      </c>
      <c r="P1681" s="42">
        <v>963.29600000000005</v>
      </c>
      <c r="Q1681" s="42">
        <v>963.29600000000005</v>
      </c>
      <c r="R1681" s="42">
        <v>1.2238270779425657</v>
      </c>
      <c r="S1681" s="42">
        <v>0</v>
      </c>
      <c r="T1681" s="42">
        <v>76.400000000000006</v>
      </c>
      <c r="U1681" s="42">
        <v>1733.63</v>
      </c>
      <c r="V1681" s="42">
        <v>0</v>
      </c>
      <c r="W1681" s="42">
        <v>43</v>
      </c>
    </row>
    <row r="1682" spans="1:23">
      <c r="A1682" s="39">
        <v>43503</v>
      </c>
      <c r="B1682" s="42" t="s">
        <v>14</v>
      </c>
      <c r="C1682" s="42">
        <v>24</v>
      </c>
      <c r="D1682" s="42">
        <v>26</v>
      </c>
      <c r="E1682" s="42">
        <v>288.11</v>
      </c>
      <c r="F1682" s="42">
        <v>65.959999999999994</v>
      </c>
      <c r="G1682" s="42">
        <v>1272.229</v>
      </c>
      <c r="H1682" s="42">
        <v>1272.229</v>
      </c>
      <c r="I1682" s="42">
        <v>1.8068236614563513</v>
      </c>
      <c r="J1682" s="42">
        <v>297.97000000000003</v>
      </c>
      <c r="K1682" s="42">
        <v>297.97000000000003</v>
      </c>
      <c r="L1682" s="42">
        <v>0.58202232251378594</v>
      </c>
      <c r="M1682" s="42">
        <v>0</v>
      </c>
      <c r="N1682" s="42">
        <v>0</v>
      </c>
      <c r="O1682" s="42">
        <v>1.7140828559425482E-2</v>
      </c>
      <c r="P1682" s="42">
        <v>974.25900000000001</v>
      </c>
      <c r="Q1682" s="42">
        <v>974.25900000000001</v>
      </c>
      <c r="R1682" s="42">
        <v>1.2248013369425657</v>
      </c>
      <c r="S1682" s="42">
        <v>0</v>
      </c>
      <c r="T1682" s="42">
        <v>76.58</v>
      </c>
      <c r="U1682" s="42">
        <v>1733.44</v>
      </c>
      <c r="V1682" s="42">
        <v>0</v>
      </c>
      <c r="W1682" s="42">
        <v>43</v>
      </c>
    </row>
    <row r="1683" spans="1:23">
      <c r="A1683" s="39">
        <v>43504</v>
      </c>
      <c r="B1683" s="42" t="s">
        <v>14</v>
      </c>
      <c r="C1683" s="42">
        <v>24</v>
      </c>
      <c r="D1683" s="42">
        <v>26</v>
      </c>
      <c r="E1683" s="42">
        <v>289.41000000000003</v>
      </c>
      <c r="F1683" s="42">
        <v>65.94</v>
      </c>
      <c r="G1683" s="42">
        <v>1273.135</v>
      </c>
      <c r="H1683" s="42">
        <v>1273.135</v>
      </c>
      <c r="I1683" s="42">
        <v>1.8080967964563512</v>
      </c>
      <c r="J1683" s="42">
        <v>297.8</v>
      </c>
      <c r="K1683" s="42">
        <v>297.8</v>
      </c>
      <c r="L1683" s="42">
        <v>0.58232012251378595</v>
      </c>
      <c r="M1683" s="42">
        <v>0</v>
      </c>
      <c r="N1683" s="42">
        <v>0</v>
      </c>
      <c r="O1683" s="42">
        <v>1.7140828559425482E-2</v>
      </c>
      <c r="P1683" s="42">
        <v>975.33500000000004</v>
      </c>
      <c r="Q1683" s="42">
        <v>975.33500000000004</v>
      </c>
      <c r="R1683" s="42">
        <v>1.2257766719425656</v>
      </c>
      <c r="S1683" s="42">
        <v>0</v>
      </c>
      <c r="T1683" s="42">
        <v>76.61</v>
      </c>
      <c r="U1683" s="42">
        <v>1733.75</v>
      </c>
      <c r="V1683" s="42">
        <v>0</v>
      </c>
      <c r="W1683" s="42">
        <v>43</v>
      </c>
    </row>
    <row r="1684" spans="1:23">
      <c r="A1684" s="39">
        <v>43505</v>
      </c>
      <c r="B1684" s="42" t="s">
        <v>14</v>
      </c>
      <c r="C1684" s="42">
        <v>24</v>
      </c>
      <c r="D1684" s="42">
        <v>26</v>
      </c>
      <c r="E1684" s="42">
        <v>289.47000000000003</v>
      </c>
      <c r="F1684" s="42">
        <v>65.930000000000007</v>
      </c>
      <c r="G1684" s="42">
        <v>1273.0920000000001</v>
      </c>
      <c r="H1684" s="42">
        <v>1273.0920000000001</v>
      </c>
      <c r="I1684" s="42">
        <v>1.8093698884563512</v>
      </c>
      <c r="J1684" s="42">
        <v>298.19299999999998</v>
      </c>
      <c r="K1684" s="42">
        <v>298.19299999999998</v>
      </c>
      <c r="L1684" s="42">
        <v>0.58261831551378596</v>
      </c>
      <c r="M1684" s="42">
        <v>0</v>
      </c>
      <c r="N1684" s="42">
        <v>0</v>
      </c>
      <c r="O1684" s="42">
        <v>1.7140828559425482E-2</v>
      </c>
      <c r="P1684" s="42">
        <v>974.899</v>
      </c>
      <c r="Q1684" s="42">
        <v>974.899</v>
      </c>
      <c r="R1684" s="42">
        <v>1.2267515709425656</v>
      </c>
      <c r="S1684" s="42">
        <v>0</v>
      </c>
      <c r="T1684" s="42">
        <v>76.58</v>
      </c>
      <c r="U1684" s="42">
        <v>1733.63</v>
      </c>
      <c r="V1684" s="42">
        <v>0</v>
      </c>
      <c r="W1684" s="42">
        <v>43</v>
      </c>
    </row>
    <row r="1685" spans="1:23">
      <c r="A1685" s="39">
        <v>43506</v>
      </c>
      <c r="B1685" s="42" t="s">
        <v>14</v>
      </c>
      <c r="C1685" s="42">
        <v>24</v>
      </c>
      <c r="D1685" s="42">
        <v>26</v>
      </c>
      <c r="E1685" s="42">
        <v>289.26</v>
      </c>
      <c r="F1685" s="42">
        <v>65.84</v>
      </c>
      <c r="G1685" s="42">
        <v>1271.1579999999999</v>
      </c>
      <c r="H1685" s="42">
        <v>1271.1579999999999</v>
      </c>
      <c r="I1685" s="42">
        <v>1.8106410464563512</v>
      </c>
      <c r="J1685" s="42">
        <v>295.16300000000001</v>
      </c>
      <c r="K1685" s="42">
        <v>295.16300000000001</v>
      </c>
      <c r="L1685" s="42">
        <v>0.58291347851378594</v>
      </c>
      <c r="M1685" s="42">
        <v>0</v>
      </c>
      <c r="N1685" s="42">
        <v>0</v>
      </c>
      <c r="O1685" s="42">
        <v>1.7140828559425482E-2</v>
      </c>
      <c r="P1685" s="42">
        <v>975.995</v>
      </c>
      <c r="Q1685" s="42">
        <v>975.995</v>
      </c>
      <c r="R1685" s="42">
        <v>1.2277275659425655</v>
      </c>
      <c r="S1685" s="42">
        <v>0</v>
      </c>
      <c r="T1685" s="42">
        <v>76.78</v>
      </c>
      <c r="U1685" s="42">
        <v>1733.6</v>
      </c>
      <c r="V1685" s="42">
        <v>0</v>
      </c>
      <c r="W1685" s="42">
        <v>43</v>
      </c>
    </row>
    <row r="1686" spans="1:23">
      <c r="A1686" s="39">
        <v>43507</v>
      </c>
      <c r="B1686" s="42" t="s">
        <v>14</v>
      </c>
      <c r="C1686" s="42">
        <v>24</v>
      </c>
      <c r="D1686" s="42">
        <v>26</v>
      </c>
      <c r="E1686" s="42">
        <v>290</v>
      </c>
      <c r="F1686" s="42">
        <v>65.650000000000006</v>
      </c>
      <c r="G1686" s="42">
        <v>1267.6130000000001</v>
      </c>
      <c r="H1686" s="42">
        <v>1267.6130000000001</v>
      </c>
      <c r="I1686" s="42">
        <v>1.8119086594563512</v>
      </c>
      <c r="J1686" s="42">
        <v>314.30500000000001</v>
      </c>
      <c r="K1686" s="42">
        <v>314.30500000000001</v>
      </c>
      <c r="L1686" s="42">
        <v>0.5832277835137859</v>
      </c>
      <c r="M1686" s="42">
        <v>0</v>
      </c>
      <c r="N1686" s="42">
        <v>0</v>
      </c>
      <c r="O1686" s="42">
        <v>1.7140828559425482E-2</v>
      </c>
      <c r="P1686" s="42">
        <v>953.30799999999999</v>
      </c>
      <c r="Q1686" s="42">
        <v>953.30799999999999</v>
      </c>
      <c r="R1686" s="42">
        <v>1.2286808739425654</v>
      </c>
      <c r="S1686" s="42">
        <v>0</v>
      </c>
      <c r="T1686" s="42">
        <v>75.2</v>
      </c>
      <c r="U1686" s="42">
        <v>1733.59</v>
      </c>
      <c r="V1686" s="42">
        <v>0</v>
      </c>
      <c r="W1686" s="42">
        <v>43</v>
      </c>
    </row>
    <row r="1687" spans="1:23">
      <c r="A1687" s="39">
        <v>43508</v>
      </c>
      <c r="B1687" s="42" t="s">
        <v>14</v>
      </c>
      <c r="C1687" s="42">
        <v>24</v>
      </c>
      <c r="D1687" s="42">
        <v>26</v>
      </c>
      <c r="E1687" s="42">
        <v>288.89999999999998</v>
      </c>
      <c r="F1687" s="42">
        <v>65.7</v>
      </c>
      <c r="G1687" s="42">
        <v>1285.8879999999999</v>
      </c>
      <c r="H1687" s="42">
        <v>1285.8879999999999</v>
      </c>
      <c r="I1687" s="42">
        <v>1.8131945474563511</v>
      </c>
      <c r="J1687" s="42">
        <v>322.09399999999999</v>
      </c>
      <c r="K1687" s="42">
        <v>322.09399999999999</v>
      </c>
      <c r="L1687" s="42">
        <v>0.58354987751378595</v>
      </c>
      <c r="M1687" s="42">
        <v>0</v>
      </c>
      <c r="N1687" s="42">
        <v>0</v>
      </c>
      <c r="O1687" s="42">
        <v>1.7140828559425482E-2</v>
      </c>
      <c r="P1687" s="42">
        <v>963.79399999999998</v>
      </c>
      <c r="Q1687" s="42">
        <v>963.79399999999998</v>
      </c>
      <c r="R1687" s="42">
        <v>1.2296446679425654</v>
      </c>
      <c r="S1687" s="42">
        <v>0</v>
      </c>
      <c r="T1687" s="42">
        <v>74.95</v>
      </c>
      <c r="U1687" s="42">
        <v>1733.24</v>
      </c>
      <c r="V1687" s="42">
        <v>0</v>
      </c>
      <c r="W1687" s="42">
        <v>43</v>
      </c>
    </row>
    <row r="1688" spans="1:23">
      <c r="A1688" s="39">
        <v>43509</v>
      </c>
      <c r="B1688" s="42" t="s">
        <v>14</v>
      </c>
      <c r="C1688" s="42">
        <v>24</v>
      </c>
      <c r="D1688" s="42">
        <v>26</v>
      </c>
      <c r="E1688" s="42">
        <v>288.58999999999997</v>
      </c>
      <c r="F1688" s="42">
        <v>65.760000000000005</v>
      </c>
      <c r="G1688" s="42">
        <v>1316.6420000000001</v>
      </c>
      <c r="H1688" s="42">
        <v>1316.6420000000001</v>
      </c>
      <c r="I1688" s="42">
        <v>1.814511189456351</v>
      </c>
      <c r="J1688" s="42">
        <v>320.35700000000003</v>
      </c>
      <c r="K1688" s="42">
        <v>320.35700000000003</v>
      </c>
      <c r="L1688" s="42">
        <v>0.58387023451378595</v>
      </c>
      <c r="M1688" s="42">
        <v>0</v>
      </c>
      <c r="N1688" s="42">
        <v>0</v>
      </c>
      <c r="O1688" s="42">
        <v>1.7140828559425482E-2</v>
      </c>
      <c r="P1688" s="42">
        <v>996.28499999999997</v>
      </c>
      <c r="Q1688" s="42">
        <v>996.28499999999997</v>
      </c>
      <c r="R1688" s="42">
        <v>1.2306409529425655</v>
      </c>
      <c r="S1688" s="42">
        <v>0</v>
      </c>
      <c r="T1688" s="42">
        <v>75.67</v>
      </c>
      <c r="U1688" s="42">
        <v>1733.04</v>
      </c>
      <c r="V1688" s="42">
        <v>0</v>
      </c>
      <c r="W1688" s="42">
        <v>43</v>
      </c>
    </row>
    <row r="1689" spans="1:23">
      <c r="A1689" s="39">
        <v>43510</v>
      </c>
      <c r="B1689" s="42" t="s">
        <v>14</v>
      </c>
      <c r="C1689" s="42">
        <v>24</v>
      </c>
      <c r="D1689" s="42">
        <v>26</v>
      </c>
      <c r="E1689" s="42">
        <v>289.31</v>
      </c>
      <c r="F1689" s="42">
        <v>65.819999999999993</v>
      </c>
      <c r="G1689" s="42">
        <v>1331.2850000000001</v>
      </c>
      <c r="H1689" s="42">
        <v>1331.2850000000001</v>
      </c>
      <c r="I1689" s="42">
        <v>1.8158424744563511</v>
      </c>
      <c r="J1689" s="42">
        <v>321.62900000000002</v>
      </c>
      <c r="K1689" s="42">
        <v>321.62900000000002</v>
      </c>
      <c r="L1689" s="42">
        <v>0.58419186351378594</v>
      </c>
      <c r="M1689" s="42">
        <v>0</v>
      </c>
      <c r="N1689" s="42">
        <v>0</v>
      </c>
      <c r="O1689" s="42">
        <v>1.7140828559425482E-2</v>
      </c>
      <c r="P1689" s="42">
        <v>1009.6559999999999</v>
      </c>
      <c r="Q1689" s="42">
        <v>1009.6559999999999</v>
      </c>
      <c r="R1689" s="42">
        <v>1.2316506089425654</v>
      </c>
      <c r="S1689" s="42">
        <v>0</v>
      </c>
      <c r="T1689" s="42">
        <v>75.84</v>
      </c>
      <c r="U1689" s="42">
        <v>1733.1</v>
      </c>
      <c r="V1689" s="42">
        <v>0</v>
      </c>
      <c r="W1689" s="42">
        <v>43</v>
      </c>
    </row>
    <row r="1690" spans="1:23">
      <c r="A1690" s="39">
        <v>43511</v>
      </c>
      <c r="B1690" s="42" t="s">
        <v>14</v>
      </c>
      <c r="C1690" s="42">
        <v>24</v>
      </c>
      <c r="D1690" s="42">
        <v>26</v>
      </c>
      <c r="E1690" s="42">
        <v>289.06</v>
      </c>
      <c r="F1690" s="42">
        <v>65.849999999999994</v>
      </c>
      <c r="G1690" s="42">
        <v>1332.808</v>
      </c>
      <c r="H1690" s="42">
        <v>1332.808</v>
      </c>
      <c r="I1690" s="42">
        <v>1.817175282456351</v>
      </c>
      <c r="J1690" s="42">
        <v>321.63400000000001</v>
      </c>
      <c r="K1690" s="42">
        <v>321.63400000000001</v>
      </c>
      <c r="L1690" s="42">
        <v>0.5845134975137859</v>
      </c>
      <c r="M1690" s="42">
        <v>0</v>
      </c>
      <c r="N1690" s="42">
        <v>0</v>
      </c>
      <c r="O1690" s="42">
        <v>1.7140828559425482E-2</v>
      </c>
      <c r="P1690" s="42">
        <v>1011.174</v>
      </c>
      <c r="Q1690" s="42">
        <v>1011.174</v>
      </c>
      <c r="R1690" s="42">
        <v>1.2326617829425655</v>
      </c>
      <c r="S1690" s="42">
        <v>0</v>
      </c>
      <c r="T1690" s="42">
        <v>75.87</v>
      </c>
      <c r="U1690" s="42">
        <v>1732.84</v>
      </c>
      <c r="V1690" s="42">
        <v>0</v>
      </c>
      <c r="W1690" s="42">
        <v>43</v>
      </c>
    </row>
    <row r="1691" spans="1:23">
      <c r="A1691" s="39">
        <v>43512</v>
      </c>
      <c r="B1691" s="42" t="s">
        <v>14</v>
      </c>
      <c r="C1691" s="42">
        <v>24</v>
      </c>
      <c r="D1691" s="42">
        <v>26</v>
      </c>
      <c r="E1691" s="42">
        <v>288.55</v>
      </c>
      <c r="F1691" s="42">
        <v>65.91</v>
      </c>
      <c r="G1691" s="42">
        <v>1324.511</v>
      </c>
      <c r="H1691" s="42">
        <v>1324.511</v>
      </c>
      <c r="I1691" s="42">
        <v>1.8184997934563509</v>
      </c>
      <c r="J1691" s="42">
        <v>317.49299999999999</v>
      </c>
      <c r="K1691" s="42">
        <v>317.49299999999999</v>
      </c>
      <c r="L1691" s="42">
        <v>0.58483099051378584</v>
      </c>
      <c r="M1691" s="42">
        <v>0</v>
      </c>
      <c r="N1691" s="42">
        <v>0</v>
      </c>
      <c r="O1691" s="42">
        <v>1.7140828559425482E-2</v>
      </c>
      <c r="P1691" s="42">
        <v>1007.018</v>
      </c>
      <c r="Q1691" s="42">
        <v>1007.018</v>
      </c>
      <c r="R1691" s="42">
        <v>1.2336688009425654</v>
      </c>
      <c r="S1691" s="42">
        <v>0</v>
      </c>
      <c r="T1691" s="42">
        <v>76.03</v>
      </c>
      <c r="U1691" s="42">
        <v>1732.9</v>
      </c>
      <c r="V1691" s="42">
        <v>0</v>
      </c>
      <c r="W1691" s="42">
        <v>43</v>
      </c>
    </row>
    <row r="1692" spans="1:23">
      <c r="A1692" s="39">
        <v>43513</v>
      </c>
      <c r="B1692" s="42" t="s">
        <v>14</v>
      </c>
      <c r="C1692" s="42">
        <v>24</v>
      </c>
      <c r="D1692" s="42">
        <v>26</v>
      </c>
      <c r="E1692" s="42">
        <v>289.45999999999998</v>
      </c>
      <c r="F1692" s="42">
        <v>66.010000000000005</v>
      </c>
      <c r="G1692" s="42">
        <v>1352.3040000000001</v>
      </c>
      <c r="H1692" s="42">
        <v>1352.3040000000001</v>
      </c>
      <c r="I1692" s="42">
        <v>1.819852097456351</v>
      </c>
      <c r="J1692" s="42">
        <v>299.19099999999997</v>
      </c>
      <c r="K1692" s="42">
        <v>299.19099999999997</v>
      </c>
      <c r="L1692" s="42">
        <v>0.58513018151378582</v>
      </c>
      <c r="M1692" s="42">
        <v>0</v>
      </c>
      <c r="N1692" s="42">
        <v>0</v>
      </c>
      <c r="O1692" s="42">
        <v>1.7140828559425482E-2</v>
      </c>
      <c r="P1692" s="42">
        <v>1053.1130000000001</v>
      </c>
      <c r="Q1692" s="42">
        <v>1053.1130000000001</v>
      </c>
      <c r="R1692" s="42">
        <v>1.2347219139425654</v>
      </c>
      <c r="S1692" s="42">
        <v>0</v>
      </c>
      <c r="T1692" s="42">
        <v>77.88</v>
      </c>
      <c r="U1692" s="42">
        <v>1733.23</v>
      </c>
      <c r="V1692" s="42">
        <v>0</v>
      </c>
      <c r="W1692" s="42">
        <v>43</v>
      </c>
    </row>
    <row r="1693" spans="1:23">
      <c r="A1693" s="39">
        <v>43514</v>
      </c>
      <c r="B1693" s="42" t="s">
        <v>14</v>
      </c>
      <c r="C1693" s="42">
        <v>24</v>
      </c>
      <c r="D1693" s="42">
        <v>26</v>
      </c>
      <c r="E1693" s="42">
        <v>288.57</v>
      </c>
      <c r="F1693" s="42">
        <v>66.069999999999993</v>
      </c>
      <c r="G1693" s="42">
        <v>1350.8630000000001</v>
      </c>
      <c r="H1693" s="42">
        <v>1350.8630000000001</v>
      </c>
      <c r="I1693" s="42">
        <v>1.8212029604563511</v>
      </c>
      <c r="J1693" s="42">
        <v>298.529</v>
      </c>
      <c r="K1693" s="42">
        <v>298.529</v>
      </c>
      <c r="L1693" s="42">
        <v>0.58542871051378587</v>
      </c>
      <c r="M1693" s="42">
        <v>0</v>
      </c>
      <c r="N1693" s="42">
        <v>0</v>
      </c>
      <c r="O1693" s="42">
        <v>1.7140828559425482E-2</v>
      </c>
      <c r="P1693" s="42">
        <v>1052.3340000000001</v>
      </c>
      <c r="Q1693" s="42">
        <v>1052.3340000000001</v>
      </c>
      <c r="R1693" s="42">
        <v>1.2357742479425653</v>
      </c>
      <c r="S1693" s="42">
        <v>0</v>
      </c>
      <c r="T1693" s="42">
        <v>77.900000000000006</v>
      </c>
      <c r="U1693" s="42">
        <v>1732.88</v>
      </c>
      <c r="V1693" s="42">
        <v>0</v>
      </c>
      <c r="W1693" s="42">
        <v>43</v>
      </c>
    </row>
    <row r="1694" spans="1:23">
      <c r="A1694" s="39">
        <v>43515</v>
      </c>
      <c r="B1694" s="42" t="s">
        <v>14</v>
      </c>
      <c r="C1694" s="42">
        <v>24</v>
      </c>
      <c r="D1694" s="42">
        <v>26</v>
      </c>
      <c r="E1694" s="42">
        <v>288.12</v>
      </c>
      <c r="F1694" s="42">
        <v>66.069999999999993</v>
      </c>
      <c r="G1694" s="42">
        <v>1354.557</v>
      </c>
      <c r="H1694" s="42">
        <v>1354.557</v>
      </c>
      <c r="I1694" s="42">
        <v>1.8225575174563511</v>
      </c>
      <c r="J1694" s="42">
        <v>300.06700000000001</v>
      </c>
      <c r="K1694" s="42">
        <v>300.06700000000001</v>
      </c>
      <c r="L1694" s="42">
        <v>0.58572877751378583</v>
      </c>
      <c r="M1694" s="42">
        <v>0</v>
      </c>
      <c r="N1694" s="42">
        <v>0</v>
      </c>
      <c r="O1694" s="42">
        <v>1.7140828559425482E-2</v>
      </c>
      <c r="P1694" s="42">
        <v>1054.49</v>
      </c>
      <c r="Q1694" s="42">
        <v>1054.49</v>
      </c>
      <c r="R1694" s="42">
        <v>1.2368287379425653</v>
      </c>
      <c r="S1694" s="42">
        <v>0</v>
      </c>
      <c r="T1694" s="42">
        <v>77.849999999999994</v>
      </c>
      <c r="U1694" s="42">
        <v>1732.6</v>
      </c>
      <c r="V1694" s="42">
        <v>0</v>
      </c>
      <c r="W1694" s="42">
        <v>43</v>
      </c>
    </row>
    <row r="1695" spans="1:23">
      <c r="A1695" s="39">
        <v>43516</v>
      </c>
      <c r="B1695" s="42" t="s">
        <v>14</v>
      </c>
      <c r="C1695" s="42">
        <v>24</v>
      </c>
      <c r="D1695" s="42">
        <v>26</v>
      </c>
      <c r="E1695" s="42">
        <v>289.81</v>
      </c>
      <c r="F1695" s="42">
        <v>65.989999999999995</v>
      </c>
      <c r="G1695" s="42">
        <v>1328.614</v>
      </c>
      <c r="H1695" s="42">
        <v>1328.614</v>
      </c>
      <c r="I1695" s="42">
        <v>1.823886131456351</v>
      </c>
      <c r="J1695" s="42">
        <v>308.51100000000002</v>
      </c>
      <c r="K1695" s="42">
        <v>308.51100000000002</v>
      </c>
      <c r="L1695" s="42">
        <v>0.58603728851378578</v>
      </c>
      <c r="M1695" s="42">
        <v>0</v>
      </c>
      <c r="N1695" s="42">
        <v>0</v>
      </c>
      <c r="O1695" s="42">
        <v>1.7140828559425482E-2</v>
      </c>
      <c r="P1695" s="42">
        <v>1020.103</v>
      </c>
      <c r="Q1695" s="42">
        <v>1020.103</v>
      </c>
      <c r="R1695" s="42">
        <v>1.2378488409425654</v>
      </c>
      <c r="S1695" s="42">
        <v>0</v>
      </c>
      <c r="T1695" s="42">
        <v>76.78</v>
      </c>
      <c r="U1695" s="42">
        <v>1733.25</v>
      </c>
      <c r="V1695" s="42">
        <v>0</v>
      </c>
      <c r="W1695" s="42">
        <v>43</v>
      </c>
    </row>
    <row r="1696" spans="1:23">
      <c r="A1696" s="39">
        <v>43517</v>
      </c>
      <c r="B1696" s="42" t="s">
        <v>14</v>
      </c>
      <c r="C1696" s="42">
        <v>24</v>
      </c>
      <c r="D1696" s="42">
        <v>26</v>
      </c>
      <c r="E1696" s="42">
        <v>288.57</v>
      </c>
      <c r="F1696" s="42">
        <v>65.959999999999994</v>
      </c>
      <c r="G1696" s="42">
        <v>1326.8330000000001</v>
      </c>
      <c r="H1696" s="42">
        <v>1326.8330000000001</v>
      </c>
      <c r="I1696" s="42">
        <v>1.8252129644563511</v>
      </c>
      <c r="J1696" s="42">
        <v>307.60599999999999</v>
      </c>
      <c r="K1696" s="42">
        <v>307.60599999999999</v>
      </c>
      <c r="L1696" s="42">
        <v>0.5863448945137858</v>
      </c>
      <c r="M1696" s="42">
        <v>0</v>
      </c>
      <c r="N1696" s="42">
        <v>0</v>
      </c>
      <c r="O1696" s="42">
        <v>1.7140828559425482E-2</v>
      </c>
      <c r="P1696" s="42">
        <v>1019.227</v>
      </c>
      <c r="Q1696" s="42">
        <v>1019.227</v>
      </c>
      <c r="R1696" s="42">
        <v>1.2388680679425654</v>
      </c>
      <c r="S1696" s="42">
        <v>0</v>
      </c>
      <c r="T1696" s="42">
        <v>76.819999999999993</v>
      </c>
      <c r="U1696" s="42">
        <v>1732.62</v>
      </c>
      <c r="V1696" s="42">
        <v>0</v>
      </c>
      <c r="W1696" s="42">
        <v>43</v>
      </c>
    </row>
    <row r="1697" spans="1:23">
      <c r="A1697" s="39">
        <v>43518</v>
      </c>
      <c r="B1697" s="42" t="s">
        <v>14</v>
      </c>
      <c r="C1697" s="42">
        <v>24</v>
      </c>
      <c r="D1697" s="42">
        <v>26</v>
      </c>
      <c r="E1697" s="42">
        <v>287.57</v>
      </c>
      <c r="F1697" s="42">
        <v>66.02</v>
      </c>
      <c r="G1697" s="42">
        <v>1335.3889999999999</v>
      </c>
      <c r="H1697" s="42">
        <v>1335.3889999999999</v>
      </c>
      <c r="I1697" s="42">
        <v>1.8265483534563511</v>
      </c>
      <c r="J1697" s="42">
        <v>307.78800000000001</v>
      </c>
      <c r="K1697" s="42">
        <v>307.78800000000001</v>
      </c>
      <c r="L1697" s="42">
        <v>0.58665268251378577</v>
      </c>
      <c r="M1697" s="42">
        <v>0</v>
      </c>
      <c r="N1697" s="42">
        <v>0</v>
      </c>
      <c r="O1697" s="42">
        <v>1.7140828559425482E-2</v>
      </c>
      <c r="P1697" s="42">
        <v>1027.6010000000001</v>
      </c>
      <c r="Q1697" s="42">
        <v>1027.6010000000001</v>
      </c>
      <c r="R1697" s="42">
        <v>1.2398956689425655</v>
      </c>
      <c r="S1697" s="42">
        <v>0</v>
      </c>
      <c r="T1697" s="42">
        <v>76.95</v>
      </c>
      <c r="U1697" s="42">
        <v>1732.19</v>
      </c>
      <c r="V1697" s="42">
        <v>0</v>
      </c>
      <c r="W1697" s="42">
        <v>43</v>
      </c>
    </row>
    <row r="1698" spans="1:23">
      <c r="A1698" s="39">
        <v>43519</v>
      </c>
      <c r="B1698" s="42" t="s">
        <v>14</v>
      </c>
      <c r="C1698" s="42">
        <v>24</v>
      </c>
      <c r="D1698" s="42">
        <v>26</v>
      </c>
      <c r="E1698" s="42">
        <v>288.79000000000002</v>
      </c>
      <c r="F1698" s="42">
        <v>65.97</v>
      </c>
      <c r="G1698" s="42">
        <v>1339.24</v>
      </c>
      <c r="H1698" s="42">
        <v>1339.24</v>
      </c>
      <c r="I1698" s="42">
        <v>1.8278875934563512</v>
      </c>
      <c r="J1698" s="42">
        <v>309.517</v>
      </c>
      <c r="K1698" s="42">
        <v>309.517</v>
      </c>
      <c r="L1698" s="42">
        <v>0.58696219951378581</v>
      </c>
      <c r="M1698" s="42">
        <v>0</v>
      </c>
      <c r="N1698" s="42">
        <v>0</v>
      </c>
      <c r="O1698" s="42">
        <v>1.7140828559425482E-2</v>
      </c>
      <c r="P1698" s="42">
        <v>1029.723</v>
      </c>
      <c r="Q1698" s="42">
        <v>1029.723</v>
      </c>
      <c r="R1698" s="42">
        <v>1.2409253919425656</v>
      </c>
      <c r="S1698" s="42">
        <v>0</v>
      </c>
      <c r="T1698" s="42">
        <v>76.89</v>
      </c>
      <c r="U1698" s="42">
        <v>1732.59</v>
      </c>
      <c r="V1698" s="42">
        <v>0</v>
      </c>
      <c r="W1698" s="42">
        <v>43</v>
      </c>
    </row>
    <row r="1699" spans="1:23">
      <c r="A1699" s="39">
        <v>43520</v>
      </c>
      <c r="B1699" s="42" t="s">
        <v>14</v>
      </c>
      <c r="C1699" s="42">
        <v>24</v>
      </c>
      <c r="D1699" s="42">
        <v>26</v>
      </c>
      <c r="E1699" s="42">
        <v>288.04000000000002</v>
      </c>
      <c r="F1699" s="42">
        <v>66.05</v>
      </c>
      <c r="G1699" s="42">
        <v>1316.999</v>
      </c>
      <c r="H1699" s="42">
        <v>1316.999</v>
      </c>
      <c r="I1699" s="42">
        <v>1.8292045924563511</v>
      </c>
      <c r="J1699" s="42">
        <v>304.76499999999999</v>
      </c>
      <c r="K1699" s="42">
        <v>304.76499999999999</v>
      </c>
      <c r="L1699" s="42">
        <v>0.58726696451378579</v>
      </c>
      <c r="M1699" s="42">
        <v>0</v>
      </c>
      <c r="N1699" s="42">
        <v>0</v>
      </c>
      <c r="O1699" s="42">
        <v>1.7140828559425482E-2</v>
      </c>
      <c r="P1699" s="42">
        <v>1012.234</v>
      </c>
      <c r="Q1699" s="42">
        <v>1012.234</v>
      </c>
      <c r="R1699" s="42">
        <v>1.2419376259425656</v>
      </c>
      <c r="S1699" s="42">
        <v>0</v>
      </c>
      <c r="T1699" s="42">
        <v>76.86</v>
      </c>
      <c r="U1699" s="42">
        <v>1732.32</v>
      </c>
      <c r="V1699" s="42">
        <v>0</v>
      </c>
      <c r="W1699" s="42">
        <v>43</v>
      </c>
    </row>
    <row r="1700" spans="1:23">
      <c r="A1700" s="39">
        <v>43521</v>
      </c>
      <c r="B1700" s="42" t="s">
        <v>14</v>
      </c>
      <c r="C1700" s="42">
        <v>24</v>
      </c>
      <c r="D1700" s="42">
        <v>26</v>
      </c>
      <c r="E1700" s="42">
        <v>287.64999999999998</v>
      </c>
      <c r="F1700" s="42">
        <v>65.94</v>
      </c>
      <c r="G1700" s="42">
        <v>1312.19</v>
      </c>
      <c r="H1700" s="42">
        <v>1312.19</v>
      </c>
      <c r="I1700" s="42">
        <v>1.8305167824563511</v>
      </c>
      <c r="J1700" s="42">
        <v>306.31900000000002</v>
      </c>
      <c r="K1700" s="42">
        <v>306.31900000000002</v>
      </c>
      <c r="L1700" s="42">
        <v>0.58757328351378579</v>
      </c>
      <c r="M1700" s="42">
        <v>0</v>
      </c>
      <c r="N1700" s="42">
        <v>0</v>
      </c>
      <c r="O1700" s="42">
        <v>1.7140828559425482E-2</v>
      </c>
      <c r="P1700" s="42">
        <v>1005.871</v>
      </c>
      <c r="Q1700" s="42">
        <v>1005.871</v>
      </c>
      <c r="R1700" s="42">
        <v>1.2429434969425657</v>
      </c>
      <c r="S1700" s="42">
        <v>0</v>
      </c>
      <c r="T1700" s="42">
        <v>76.66</v>
      </c>
      <c r="U1700" s="42">
        <v>1732.36</v>
      </c>
      <c r="V1700" s="42">
        <v>0</v>
      </c>
      <c r="W1700" s="42">
        <v>43</v>
      </c>
    </row>
    <row r="1701" spans="1:23">
      <c r="A1701" s="39">
        <v>43522</v>
      </c>
      <c r="B1701" s="42" t="s">
        <v>14</v>
      </c>
      <c r="C1701" s="42">
        <v>24</v>
      </c>
      <c r="D1701" s="42">
        <v>26</v>
      </c>
      <c r="E1701" s="42">
        <v>293.86</v>
      </c>
      <c r="F1701" s="42">
        <v>65.77</v>
      </c>
      <c r="G1701" s="42">
        <v>1266.2439999999999</v>
      </c>
      <c r="H1701" s="42">
        <v>1266.2439999999999</v>
      </c>
      <c r="I1701" s="42">
        <v>1.831783026456351</v>
      </c>
      <c r="J1701" s="42">
        <v>299.66300000000001</v>
      </c>
      <c r="K1701" s="42">
        <v>299.66300000000001</v>
      </c>
      <c r="L1701" s="42">
        <v>0.58787294651378574</v>
      </c>
      <c r="M1701" s="42">
        <v>0</v>
      </c>
      <c r="N1701" s="42">
        <v>0</v>
      </c>
      <c r="O1701" s="42">
        <v>1.7140828559425482E-2</v>
      </c>
      <c r="P1701" s="42">
        <v>966.58100000000002</v>
      </c>
      <c r="Q1701" s="42">
        <v>966.58100000000002</v>
      </c>
      <c r="R1701" s="42">
        <v>1.2439100779425656</v>
      </c>
      <c r="S1701" s="42">
        <v>0</v>
      </c>
      <c r="T1701" s="42">
        <v>76.33</v>
      </c>
      <c r="U1701" s="42">
        <v>1734.31</v>
      </c>
      <c r="V1701" s="42">
        <v>0</v>
      </c>
      <c r="W1701" s="42">
        <v>43</v>
      </c>
    </row>
    <row r="1702" spans="1:23">
      <c r="A1702" s="39">
        <v>43523</v>
      </c>
      <c r="B1702" s="42" t="s">
        <v>14</v>
      </c>
      <c r="C1702" s="42">
        <v>24</v>
      </c>
      <c r="D1702" s="42">
        <v>26</v>
      </c>
      <c r="E1702" s="42">
        <v>291.45</v>
      </c>
      <c r="F1702" s="42">
        <v>65.81</v>
      </c>
      <c r="G1702" s="42">
        <v>1297.1579999999999</v>
      </c>
      <c r="H1702" s="42">
        <v>1297.1579999999999</v>
      </c>
      <c r="I1702" s="42">
        <v>1.8330801844563511</v>
      </c>
      <c r="J1702" s="42">
        <v>303.22399999999999</v>
      </c>
      <c r="K1702" s="42">
        <v>303.22399999999999</v>
      </c>
      <c r="L1702" s="42">
        <v>0.58817617051378579</v>
      </c>
      <c r="M1702" s="42">
        <v>0</v>
      </c>
      <c r="N1702" s="42">
        <v>0</v>
      </c>
      <c r="O1702" s="42">
        <v>1.7140828559425482E-2</v>
      </c>
      <c r="P1702" s="42">
        <v>993.93399999999997</v>
      </c>
      <c r="Q1702" s="42">
        <v>993.93399999999997</v>
      </c>
      <c r="R1702" s="42">
        <v>1.2449040119425656</v>
      </c>
      <c r="S1702" s="42">
        <v>0</v>
      </c>
      <c r="T1702" s="42">
        <v>76.62</v>
      </c>
      <c r="U1702" s="42">
        <v>1733.21</v>
      </c>
      <c r="V1702" s="42">
        <v>0</v>
      </c>
      <c r="W1702" s="42">
        <v>43</v>
      </c>
    </row>
    <row r="1703" spans="1:23">
      <c r="A1703" s="39">
        <v>43524</v>
      </c>
      <c r="B1703" s="42" t="s">
        <v>14</v>
      </c>
      <c r="C1703" s="42">
        <v>24</v>
      </c>
      <c r="D1703" s="42">
        <v>26</v>
      </c>
      <c r="E1703" s="42">
        <v>288.55</v>
      </c>
      <c r="F1703" s="42">
        <v>65.930000000000007</v>
      </c>
      <c r="G1703" s="42">
        <v>1309.181</v>
      </c>
      <c r="H1703" s="42">
        <v>1309.181</v>
      </c>
      <c r="I1703" s="42">
        <v>1.8343893654563512</v>
      </c>
      <c r="J1703" s="42">
        <v>307.41500000000002</v>
      </c>
      <c r="K1703" s="42">
        <v>307.41500000000002</v>
      </c>
      <c r="L1703" s="42">
        <v>0.58848358551378577</v>
      </c>
      <c r="M1703" s="42">
        <v>0</v>
      </c>
      <c r="N1703" s="42">
        <v>0</v>
      </c>
      <c r="O1703" s="42">
        <v>1.7140828559425482E-2</v>
      </c>
      <c r="P1703" s="42">
        <v>1001.766</v>
      </c>
      <c r="Q1703" s="42">
        <v>1001.766</v>
      </c>
      <c r="R1703" s="42">
        <v>1.2459057779425655</v>
      </c>
      <c r="S1703" s="42">
        <v>0</v>
      </c>
      <c r="T1703" s="42">
        <v>76.52</v>
      </c>
      <c r="U1703" s="42">
        <v>1732.15</v>
      </c>
      <c r="V1703" s="42">
        <v>0</v>
      </c>
      <c r="W1703" s="42">
        <v>43</v>
      </c>
    </row>
    <row r="1704" spans="1:23">
      <c r="A1704" s="39">
        <v>43525</v>
      </c>
      <c r="B1704" s="42" t="s">
        <v>14</v>
      </c>
      <c r="C1704" s="42">
        <v>24</v>
      </c>
      <c r="D1704" s="42">
        <v>26</v>
      </c>
      <c r="E1704" s="42">
        <v>289.17</v>
      </c>
      <c r="F1704" s="42">
        <v>65.89</v>
      </c>
      <c r="G1704" s="42">
        <v>1317.181</v>
      </c>
      <c r="H1704" s="42">
        <v>1317.181</v>
      </c>
      <c r="I1704" s="42">
        <v>1.8357065464563511</v>
      </c>
      <c r="J1704" s="42">
        <v>310.17</v>
      </c>
      <c r="K1704" s="42">
        <v>310.17</v>
      </c>
      <c r="L1704" s="42">
        <v>0.58879375551378577</v>
      </c>
      <c r="M1704" s="42">
        <v>0</v>
      </c>
      <c r="N1704" s="42">
        <v>0</v>
      </c>
      <c r="O1704" s="42">
        <v>1.7140828559425482E-2</v>
      </c>
      <c r="P1704" s="42">
        <v>1007.011</v>
      </c>
      <c r="Q1704" s="42">
        <v>1007.011</v>
      </c>
      <c r="R1704" s="42">
        <v>1.2469127889425655</v>
      </c>
      <c r="S1704" s="42">
        <v>0</v>
      </c>
      <c r="T1704" s="42">
        <v>76.45</v>
      </c>
      <c r="U1704" s="42">
        <v>1732.39</v>
      </c>
      <c r="V1704" s="42">
        <v>0</v>
      </c>
      <c r="W1704" s="42">
        <v>43</v>
      </c>
    </row>
    <row r="1705" spans="1:23">
      <c r="A1705" s="39">
        <v>43526</v>
      </c>
      <c r="B1705" s="42" t="s">
        <v>14</v>
      </c>
      <c r="C1705" s="42">
        <v>24</v>
      </c>
      <c r="D1705" s="42">
        <v>26</v>
      </c>
      <c r="E1705" s="42">
        <v>288.12</v>
      </c>
      <c r="F1705" s="42">
        <v>66</v>
      </c>
      <c r="G1705" s="42">
        <v>1337.26</v>
      </c>
      <c r="H1705" s="42">
        <v>1337.26</v>
      </c>
      <c r="I1705" s="42">
        <v>1.837043806456351</v>
      </c>
      <c r="J1705" s="42">
        <v>314.89400000000001</v>
      </c>
      <c r="K1705" s="42">
        <v>314.89400000000001</v>
      </c>
      <c r="L1705" s="42">
        <v>0.58910864951378572</v>
      </c>
      <c r="M1705" s="42">
        <v>0</v>
      </c>
      <c r="N1705" s="42">
        <v>0</v>
      </c>
      <c r="O1705" s="42">
        <v>1.7140828559425482E-2</v>
      </c>
      <c r="P1705" s="42">
        <v>1022.366</v>
      </c>
      <c r="Q1705" s="42">
        <v>1022.366</v>
      </c>
      <c r="R1705" s="42">
        <v>1.2479351549425655</v>
      </c>
      <c r="S1705" s="42">
        <v>0</v>
      </c>
      <c r="T1705" s="42">
        <v>76.45</v>
      </c>
      <c r="U1705" s="42">
        <v>1732.08</v>
      </c>
      <c r="V1705" s="42">
        <v>0</v>
      </c>
      <c r="W1705" s="42">
        <v>43</v>
      </c>
    </row>
    <row r="1706" spans="1:23">
      <c r="A1706" s="39">
        <v>43527</v>
      </c>
      <c r="B1706" s="42" t="s">
        <v>14</v>
      </c>
      <c r="C1706" s="42">
        <v>24</v>
      </c>
      <c r="D1706" s="42">
        <v>26</v>
      </c>
      <c r="E1706" s="42">
        <v>287.31</v>
      </c>
      <c r="F1706" s="42">
        <v>66.069999999999993</v>
      </c>
      <c r="G1706" s="42">
        <v>1318.08</v>
      </c>
      <c r="H1706" s="42">
        <v>1318.08</v>
      </c>
      <c r="I1706" s="42">
        <v>1.8383618864563511</v>
      </c>
      <c r="J1706" s="42">
        <v>311.279</v>
      </c>
      <c r="K1706" s="42">
        <v>311.279</v>
      </c>
      <c r="L1706" s="42">
        <v>0.58941992851378577</v>
      </c>
      <c r="M1706" s="42">
        <v>0</v>
      </c>
      <c r="N1706" s="42">
        <v>0</v>
      </c>
      <c r="O1706" s="42">
        <v>1.7140828559425482E-2</v>
      </c>
      <c r="P1706" s="42">
        <v>1006.801</v>
      </c>
      <c r="Q1706" s="42">
        <v>1006.801</v>
      </c>
      <c r="R1706" s="42">
        <v>1.2489419559425654</v>
      </c>
      <c r="S1706" s="42">
        <v>0</v>
      </c>
      <c r="T1706" s="42">
        <v>76.38</v>
      </c>
      <c r="U1706" s="42">
        <v>1733.47</v>
      </c>
      <c r="V1706" s="42">
        <v>0</v>
      </c>
      <c r="W1706" s="42">
        <v>43</v>
      </c>
    </row>
    <row r="1707" spans="1:23">
      <c r="A1707" s="39">
        <v>43528</v>
      </c>
      <c r="B1707" s="42" t="s">
        <v>14</v>
      </c>
      <c r="C1707" s="42">
        <v>24</v>
      </c>
      <c r="D1707" s="42">
        <v>26</v>
      </c>
      <c r="E1707" s="42">
        <v>286.41000000000003</v>
      </c>
      <c r="F1707" s="42">
        <v>66</v>
      </c>
      <c r="G1707" s="42">
        <v>1332.905</v>
      </c>
      <c r="H1707" s="42">
        <v>1332.905</v>
      </c>
      <c r="I1707" s="42">
        <v>1.8396947914563511</v>
      </c>
      <c r="J1707" s="42">
        <v>317.87299999999999</v>
      </c>
      <c r="K1707" s="42">
        <v>317.87299999999999</v>
      </c>
      <c r="L1707" s="42">
        <v>0.58973780151378574</v>
      </c>
      <c r="M1707" s="42">
        <v>0</v>
      </c>
      <c r="N1707" s="42">
        <v>0</v>
      </c>
      <c r="O1707" s="42">
        <v>1.7140828559425482E-2</v>
      </c>
      <c r="P1707" s="42">
        <v>1015.032</v>
      </c>
      <c r="Q1707" s="42">
        <v>1015.032</v>
      </c>
      <c r="R1707" s="42">
        <v>1.2499569879425654</v>
      </c>
      <c r="S1707" s="42">
        <v>0</v>
      </c>
      <c r="T1707" s="42">
        <v>76.150000000000006</v>
      </c>
      <c r="U1707" s="42">
        <v>1733.79</v>
      </c>
      <c r="V1707" s="42">
        <v>0</v>
      </c>
      <c r="W1707" s="42">
        <v>43</v>
      </c>
    </row>
    <row r="1708" spans="1:23">
      <c r="A1708" s="39">
        <v>43529</v>
      </c>
      <c r="B1708" s="42" t="s">
        <v>14</v>
      </c>
      <c r="C1708" s="42">
        <v>24</v>
      </c>
      <c r="D1708" s="42">
        <v>26</v>
      </c>
      <c r="E1708" s="42">
        <v>287.64999999999998</v>
      </c>
      <c r="F1708" s="42">
        <v>66.11</v>
      </c>
      <c r="G1708" s="42">
        <v>1356.8610000000001</v>
      </c>
      <c r="H1708" s="42">
        <v>1356.8610000000001</v>
      </c>
      <c r="I1708" s="42">
        <v>1.8410516524563512</v>
      </c>
      <c r="J1708" s="42">
        <v>317.60899999999998</v>
      </c>
      <c r="K1708" s="42">
        <v>317.60899999999998</v>
      </c>
      <c r="L1708" s="42">
        <v>0.59005541051378574</v>
      </c>
      <c r="M1708" s="42">
        <v>0</v>
      </c>
      <c r="N1708" s="42">
        <v>0</v>
      </c>
      <c r="O1708" s="42">
        <v>1.7140828559425482E-2</v>
      </c>
      <c r="P1708" s="42">
        <v>1039.252</v>
      </c>
      <c r="Q1708" s="42">
        <v>1039.252</v>
      </c>
      <c r="R1708" s="42">
        <v>1.2509962399425654</v>
      </c>
      <c r="S1708" s="42">
        <v>0</v>
      </c>
      <c r="T1708" s="42">
        <v>76.59</v>
      </c>
      <c r="U1708" s="42">
        <v>1731.99</v>
      </c>
      <c r="V1708" s="42">
        <v>0</v>
      </c>
      <c r="W1708" s="42">
        <v>43</v>
      </c>
    </row>
    <row r="1709" spans="1:23">
      <c r="A1709" s="39">
        <v>43530</v>
      </c>
      <c r="B1709" s="42" t="s">
        <v>14</v>
      </c>
      <c r="C1709" s="42">
        <v>24</v>
      </c>
      <c r="D1709" s="42">
        <v>26</v>
      </c>
      <c r="E1709" s="42">
        <v>290.35000000000002</v>
      </c>
      <c r="F1709" s="42">
        <v>66.13</v>
      </c>
      <c r="G1709" s="42">
        <v>1336.39</v>
      </c>
      <c r="H1709" s="42">
        <v>1336.39</v>
      </c>
      <c r="I1709" s="42">
        <v>1.8423880424563512</v>
      </c>
      <c r="J1709" s="42">
        <v>315.40199999999999</v>
      </c>
      <c r="K1709" s="42">
        <v>315.40199999999999</v>
      </c>
      <c r="L1709" s="42">
        <v>0.59037081251378576</v>
      </c>
      <c r="M1709" s="42">
        <v>0</v>
      </c>
      <c r="N1709" s="42">
        <v>0</v>
      </c>
      <c r="O1709" s="42">
        <v>1.7140828559425482E-2</v>
      </c>
      <c r="P1709" s="42">
        <v>1020.9880000000001</v>
      </c>
      <c r="Q1709" s="42">
        <v>1020.9880000000001</v>
      </c>
      <c r="R1709" s="42">
        <v>1.2520172279425654</v>
      </c>
      <c r="S1709" s="42">
        <v>0</v>
      </c>
      <c r="T1709" s="42">
        <v>76.400000000000006</v>
      </c>
      <c r="U1709" s="42">
        <v>1732.5</v>
      </c>
      <c r="V1709" s="42">
        <v>0</v>
      </c>
      <c r="W1709" s="42">
        <v>43</v>
      </c>
    </row>
    <row r="1710" spans="1:23">
      <c r="A1710" s="39">
        <v>43531</v>
      </c>
      <c r="B1710" s="42" t="s">
        <v>14</v>
      </c>
      <c r="C1710" s="42">
        <v>24</v>
      </c>
      <c r="D1710" s="42">
        <v>26</v>
      </c>
      <c r="E1710" s="42">
        <v>289.12</v>
      </c>
      <c r="F1710" s="42">
        <v>66.13</v>
      </c>
      <c r="G1710" s="42">
        <v>1344.183</v>
      </c>
      <c r="H1710" s="42">
        <v>1344.183</v>
      </c>
      <c r="I1710" s="42">
        <v>1.8437322254563513</v>
      </c>
      <c r="J1710" s="42">
        <v>313.649</v>
      </c>
      <c r="K1710" s="42">
        <v>313.649</v>
      </c>
      <c r="L1710" s="42">
        <v>0.59068446151378573</v>
      </c>
      <c r="M1710" s="42">
        <v>0</v>
      </c>
      <c r="N1710" s="42">
        <v>0</v>
      </c>
      <c r="O1710" s="42">
        <v>1.7140828559425482E-2</v>
      </c>
      <c r="P1710" s="42">
        <v>1030.5340000000001</v>
      </c>
      <c r="Q1710" s="42">
        <v>1030.5340000000001</v>
      </c>
      <c r="R1710" s="42">
        <v>1.2530477619425655</v>
      </c>
      <c r="S1710" s="42">
        <v>0</v>
      </c>
      <c r="T1710" s="42">
        <v>76.67</v>
      </c>
      <c r="U1710" s="42">
        <v>1731.98</v>
      </c>
      <c r="V1710" s="42">
        <v>0</v>
      </c>
      <c r="W1710" s="42">
        <v>43</v>
      </c>
    </row>
    <row r="1711" spans="1:23">
      <c r="A1711" s="39">
        <v>43532</v>
      </c>
      <c r="B1711" s="42" t="s">
        <v>14</v>
      </c>
      <c r="C1711" s="42">
        <v>24</v>
      </c>
      <c r="D1711" s="42">
        <v>26</v>
      </c>
      <c r="E1711" s="42">
        <v>288.23</v>
      </c>
      <c r="F1711" s="42">
        <v>66.11</v>
      </c>
      <c r="G1711" s="42">
        <v>1325.952</v>
      </c>
      <c r="H1711" s="42">
        <v>1325.952</v>
      </c>
      <c r="I1711" s="42">
        <v>1.8450581774563513</v>
      </c>
      <c r="J1711" s="42">
        <v>309.93</v>
      </c>
      <c r="K1711" s="42">
        <v>309.93</v>
      </c>
      <c r="L1711" s="42">
        <v>0.59099439151378574</v>
      </c>
      <c r="M1711" s="42">
        <v>0</v>
      </c>
      <c r="N1711" s="42">
        <v>0</v>
      </c>
      <c r="O1711" s="42">
        <v>1.7140828559425482E-2</v>
      </c>
      <c r="P1711" s="42">
        <v>1016.022</v>
      </c>
      <c r="Q1711" s="42">
        <v>1016.022</v>
      </c>
      <c r="R1711" s="42">
        <v>1.2540637839425655</v>
      </c>
      <c r="S1711" s="42">
        <v>0</v>
      </c>
      <c r="T1711" s="42">
        <v>76.63</v>
      </c>
      <c r="U1711" s="42">
        <v>1731.62</v>
      </c>
      <c r="V1711" s="42">
        <v>0</v>
      </c>
      <c r="W1711" s="42">
        <v>43</v>
      </c>
    </row>
    <row r="1712" spans="1:23">
      <c r="A1712" s="39">
        <v>43533</v>
      </c>
      <c r="B1712" s="42" t="s">
        <v>14</v>
      </c>
      <c r="C1712" s="42">
        <v>24</v>
      </c>
      <c r="D1712" s="42">
        <v>26</v>
      </c>
      <c r="E1712" s="42">
        <v>289.81</v>
      </c>
      <c r="F1712" s="42">
        <v>66.09</v>
      </c>
      <c r="G1712" s="42">
        <v>1348.502</v>
      </c>
      <c r="H1712" s="42">
        <v>1348.502</v>
      </c>
      <c r="I1712" s="42">
        <v>1.8464066794563512</v>
      </c>
      <c r="J1712" s="42">
        <v>287.58199999999999</v>
      </c>
      <c r="K1712" s="42">
        <v>287.58199999999999</v>
      </c>
      <c r="L1712" s="42">
        <v>0.59128197351378575</v>
      </c>
      <c r="M1712" s="42">
        <v>0</v>
      </c>
      <c r="N1712" s="42">
        <v>0</v>
      </c>
      <c r="O1712" s="42">
        <v>1.7140828559425482E-2</v>
      </c>
      <c r="P1712" s="42">
        <v>1060.92</v>
      </c>
      <c r="Q1712" s="42">
        <v>1060.92</v>
      </c>
      <c r="R1712" s="42">
        <v>1.2551247039425655</v>
      </c>
      <c r="S1712" s="42">
        <v>0</v>
      </c>
      <c r="T1712" s="42">
        <v>78.67</v>
      </c>
      <c r="U1712" s="42">
        <v>1732.22</v>
      </c>
      <c r="V1712" s="42">
        <v>0</v>
      </c>
      <c r="W1712" s="42">
        <v>43</v>
      </c>
    </row>
    <row r="1713" spans="1:23">
      <c r="A1713" s="39">
        <v>43534</v>
      </c>
      <c r="B1713" s="42" t="s">
        <v>14</v>
      </c>
      <c r="C1713" s="42">
        <v>24</v>
      </c>
      <c r="D1713" s="42">
        <v>26</v>
      </c>
      <c r="E1713" s="42">
        <v>289.24</v>
      </c>
      <c r="F1713" s="42">
        <v>66.069999999999993</v>
      </c>
      <c r="G1713" s="42">
        <v>1347.835</v>
      </c>
      <c r="H1713" s="42">
        <v>1347.835</v>
      </c>
      <c r="I1713" s="42">
        <v>1.8477545144563512</v>
      </c>
      <c r="J1713" s="42">
        <v>292.35500000000002</v>
      </c>
      <c r="K1713" s="42">
        <v>292.35500000000002</v>
      </c>
      <c r="L1713" s="42">
        <v>0.59157432851378577</v>
      </c>
      <c r="M1713" s="42">
        <v>0</v>
      </c>
      <c r="N1713" s="42">
        <v>0</v>
      </c>
      <c r="O1713" s="42">
        <v>1.7140828559425482E-2</v>
      </c>
      <c r="P1713" s="42">
        <v>1055.48</v>
      </c>
      <c r="Q1713" s="42">
        <v>1055.48</v>
      </c>
      <c r="R1713" s="42">
        <v>1.2561801839425655</v>
      </c>
      <c r="S1713" s="42">
        <v>0</v>
      </c>
      <c r="T1713" s="42">
        <v>78.31</v>
      </c>
      <c r="U1713" s="42">
        <v>1731.98</v>
      </c>
      <c r="V1713" s="42">
        <v>0</v>
      </c>
      <c r="W1713" s="42">
        <v>43</v>
      </c>
    </row>
    <row r="1714" spans="1:23">
      <c r="A1714" s="39">
        <v>43535</v>
      </c>
      <c r="B1714" s="42" t="s">
        <v>14</v>
      </c>
      <c r="C1714" s="42">
        <v>24</v>
      </c>
      <c r="D1714" s="42">
        <v>26</v>
      </c>
      <c r="E1714" s="42">
        <v>287.48</v>
      </c>
      <c r="F1714" s="42">
        <v>66.099999999999994</v>
      </c>
      <c r="G1714" s="42">
        <v>1340.749</v>
      </c>
      <c r="H1714" s="42">
        <v>1340.749</v>
      </c>
      <c r="I1714" s="42">
        <v>1.8490952634563511</v>
      </c>
      <c r="J1714" s="42">
        <v>288.62799999999999</v>
      </c>
      <c r="K1714" s="42">
        <v>288.62799999999999</v>
      </c>
      <c r="L1714" s="42">
        <v>0.59186295651378573</v>
      </c>
      <c r="M1714" s="42">
        <v>0</v>
      </c>
      <c r="N1714" s="42">
        <v>0</v>
      </c>
      <c r="O1714" s="42">
        <v>1.7140828559425482E-2</v>
      </c>
      <c r="P1714" s="42">
        <v>1052.1210000000001</v>
      </c>
      <c r="Q1714" s="42">
        <v>1052.1210000000001</v>
      </c>
      <c r="R1714" s="42">
        <v>1.2572323049425655</v>
      </c>
      <c r="S1714" s="42">
        <v>0</v>
      </c>
      <c r="T1714" s="42">
        <v>78.47</v>
      </c>
      <c r="U1714" s="42">
        <v>1731.26</v>
      </c>
      <c r="V1714" s="42">
        <v>0</v>
      </c>
      <c r="W1714" s="42">
        <v>43</v>
      </c>
    </row>
    <row r="1715" spans="1:23">
      <c r="A1715" s="39">
        <v>43536</v>
      </c>
      <c r="B1715" s="42" t="s">
        <v>14</v>
      </c>
      <c r="C1715" s="42">
        <v>24</v>
      </c>
      <c r="D1715" s="42">
        <v>26</v>
      </c>
      <c r="E1715" s="42">
        <v>286.98</v>
      </c>
      <c r="F1715" s="42">
        <v>66.17</v>
      </c>
      <c r="G1715" s="42">
        <v>1337.1320000000001</v>
      </c>
      <c r="H1715" s="42">
        <v>1337.1320000000001</v>
      </c>
      <c r="I1715" s="42">
        <v>1.8504323954563511</v>
      </c>
      <c r="J1715" s="42">
        <v>288.096</v>
      </c>
      <c r="K1715" s="42">
        <v>288.096</v>
      </c>
      <c r="L1715" s="42">
        <v>0.59215105251378575</v>
      </c>
      <c r="M1715" s="42">
        <v>0</v>
      </c>
      <c r="N1715" s="42">
        <v>0</v>
      </c>
      <c r="O1715" s="42">
        <v>1.7140828559425482E-2</v>
      </c>
      <c r="P1715" s="42">
        <v>1049.0360000000001</v>
      </c>
      <c r="Q1715" s="42">
        <v>1049.0360000000001</v>
      </c>
      <c r="R1715" s="42">
        <v>1.2582813409425655</v>
      </c>
      <c r="S1715" s="42">
        <v>0</v>
      </c>
      <c r="T1715" s="42">
        <v>78.45</v>
      </c>
      <c r="U1715" s="42">
        <v>1731.07</v>
      </c>
      <c r="V1715" s="42">
        <v>0</v>
      </c>
      <c r="W1715" s="42">
        <v>43</v>
      </c>
    </row>
    <row r="1716" spans="1:23">
      <c r="A1716" s="39">
        <v>43537</v>
      </c>
      <c r="B1716" s="42" t="s">
        <v>14</v>
      </c>
      <c r="C1716" s="42">
        <v>24</v>
      </c>
      <c r="D1716" s="42">
        <v>26</v>
      </c>
      <c r="E1716" s="42">
        <v>288.18</v>
      </c>
      <c r="F1716" s="42">
        <v>66.09</v>
      </c>
      <c r="G1716" s="42">
        <v>1332.1659999999999</v>
      </c>
      <c r="H1716" s="42">
        <v>1332.1659999999999</v>
      </c>
      <c r="I1716" s="42">
        <v>1.8517645614563512</v>
      </c>
      <c r="J1716" s="42">
        <v>288.94600000000003</v>
      </c>
      <c r="K1716" s="42">
        <v>288.94600000000003</v>
      </c>
      <c r="L1716" s="42">
        <v>0.5924399985137857</v>
      </c>
      <c r="M1716" s="42">
        <v>0</v>
      </c>
      <c r="N1716" s="42">
        <v>0</v>
      </c>
      <c r="O1716" s="42">
        <v>1.7140828559425482E-2</v>
      </c>
      <c r="P1716" s="42">
        <v>1043.22</v>
      </c>
      <c r="Q1716" s="42">
        <v>1043.22</v>
      </c>
      <c r="R1716" s="42">
        <v>1.2593245609425654</v>
      </c>
      <c r="S1716" s="42">
        <v>0</v>
      </c>
      <c r="T1716" s="42">
        <v>78.31</v>
      </c>
      <c r="U1716" s="42">
        <v>1731.45</v>
      </c>
      <c r="V1716" s="42">
        <v>0</v>
      </c>
      <c r="W1716" s="42">
        <v>43</v>
      </c>
    </row>
    <row r="1717" spans="1:23">
      <c r="A1717" s="39">
        <v>43538</v>
      </c>
      <c r="B1717" s="42" t="s">
        <v>14</v>
      </c>
      <c r="C1717" s="42">
        <v>24</v>
      </c>
      <c r="D1717" s="42">
        <v>26</v>
      </c>
      <c r="E1717" s="42">
        <v>287.06</v>
      </c>
      <c r="F1717" s="42">
        <v>66.13</v>
      </c>
      <c r="G1717" s="42">
        <v>1350.296</v>
      </c>
      <c r="H1717" s="42">
        <v>1350.296</v>
      </c>
      <c r="I1717" s="42">
        <v>1.8531148574563512</v>
      </c>
      <c r="J1717" s="42">
        <v>291.41300000000001</v>
      </c>
      <c r="K1717" s="42">
        <v>291.41300000000001</v>
      </c>
      <c r="L1717" s="42">
        <v>0.59273141151378572</v>
      </c>
      <c r="M1717" s="42">
        <v>0</v>
      </c>
      <c r="N1717" s="42">
        <v>0</v>
      </c>
      <c r="O1717" s="42">
        <v>1.7140828559425482E-2</v>
      </c>
      <c r="P1717" s="42">
        <v>1058.883</v>
      </c>
      <c r="Q1717" s="42">
        <v>1058.883</v>
      </c>
      <c r="R1717" s="42">
        <v>1.2603834439425654</v>
      </c>
      <c r="S1717" s="42">
        <v>0</v>
      </c>
      <c r="T1717" s="42">
        <v>78.42</v>
      </c>
      <c r="U1717" s="42">
        <v>1731.2</v>
      </c>
      <c r="V1717" s="42">
        <v>0</v>
      </c>
      <c r="W1717" s="42">
        <v>43</v>
      </c>
    </row>
    <row r="1718" spans="1:23">
      <c r="A1718" s="39">
        <v>43539</v>
      </c>
      <c r="B1718" s="42" t="s">
        <v>14</v>
      </c>
      <c r="C1718" s="42">
        <v>24</v>
      </c>
      <c r="D1718" s="42">
        <v>26</v>
      </c>
      <c r="E1718" s="42">
        <v>286.7</v>
      </c>
      <c r="F1718" s="42">
        <v>66.03</v>
      </c>
      <c r="G1718" s="42">
        <v>1351.58</v>
      </c>
      <c r="H1718" s="42">
        <v>1351.58</v>
      </c>
      <c r="I1718" s="42">
        <v>1.8544664374563511</v>
      </c>
      <c r="J1718" s="42">
        <v>292.08</v>
      </c>
      <c r="K1718" s="42">
        <v>292.08</v>
      </c>
      <c r="L1718" s="42">
        <v>0.59302349151378575</v>
      </c>
      <c r="M1718" s="42">
        <v>0</v>
      </c>
      <c r="N1718" s="42">
        <v>0</v>
      </c>
      <c r="O1718" s="42">
        <v>1.7140828559425482E-2</v>
      </c>
      <c r="P1718" s="42">
        <v>1059.5</v>
      </c>
      <c r="Q1718" s="42">
        <v>1059.5</v>
      </c>
      <c r="R1718" s="42">
        <v>1.2614429439425654</v>
      </c>
      <c r="S1718" s="42">
        <v>0</v>
      </c>
      <c r="T1718" s="42">
        <v>78.39</v>
      </c>
      <c r="U1718" s="42">
        <v>1730.98</v>
      </c>
      <c r="V1718" s="42">
        <v>0</v>
      </c>
      <c r="W1718" s="42">
        <v>43</v>
      </c>
    </row>
    <row r="1719" spans="1:23">
      <c r="A1719" s="39">
        <v>43540</v>
      </c>
      <c r="B1719" s="42" t="s">
        <v>14</v>
      </c>
      <c r="C1719" s="42">
        <v>24</v>
      </c>
      <c r="D1719" s="42">
        <v>26</v>
      </c>
      <c r="E1719" s="42">
        <v>286.69</v>
      </c>
      <c r="F1719" s="42">
        <v>65.89</v>
      </c>
      <c r="G1719" s="42">
        <v>1351.6690000000001</v>
      </c>
      <c r="H1719" s="42">
        <v>1351.6690000000001</v>
      </c>
      <c r="I1719" s="42">
        <v>1.855818106456351</v>
      </c>
      <c r="J1719" s="42">
        <v>293.34500000000003</v>
      </c>
      <c r="K1719" s="42">
        <v>293.34500000000003</v>
      </c>
      <c r="L1719" s="42">
        <v>0.59331683651378575</v>
      </c>
      <c r="M1719" s="42">
        <v>0</v>
      </c>
      <c r="N1719" s="42">
        <v>0</v>
      </c>
      <c r="O1719" s="42">
        <v>1.7140828559425482E-2</v>
      </c>
      <c r="P1719" s="42">
        <v>1058.3240000000001</v>
      </c>
      <c r="Q1719" s="42">
        <v>1058.3240000000001</v>
      </c>
      <c r="R1719" s="42">
        <v>1.2625012679425653</v>
      </c>
      <c r="S1719" s="42">
        <v>0</v>
      </c>
      <c r="T1719" s="42">
        <v>78.3</v>
      </c>
      <c r="U1719" s="42">
        <v>1731.06</v>
      </c>
      <c r="V1719" s="42">
        <v>0</v>
      </c>
      <c r="W1719" s="42">
        <v>43</v>
      </c>
    </row>
    <row r="1720" spans="1:23">
      <c r="A1720" s="39">
        <v>43541</v>
      </c>
      <c r="B1720" s="42" t="s">
        <v>14</v>
      </c>
      <c r="C1720" s="42">
        <v>24</v>
      </c>
      <c r="D1720" s="42">
        <v>26</v>
      </c>
      <c r="E1720" s="42">
        <v>286.39</v>
      </c>
      <c r="F1720" s="42">
        <v>65.94</v>
      </c>
      <c r="G1720" s="42">
        <v>1365.596</v>
      </c>
      <c r="H1720" s="42">
        <v>1365.596</v>
      </c>
      <c r="I1720" s="42">
        <v>1.8571837024563511</v>
      </c>
      <c r="J1720" s="42">
        <v>289.83800000000002</v>
      </c>
      <c r="K1720" s="42">
        <v>289.83800000000002</v>
      </c>
      <c r="L1720" s="42">
        <v>0.59360667451378579</v>
      </c>
      <c r="M1720" s="42">
        <v>0</v>
      </c>
      <c r="N1720" s="42">
        <v>0</v>
      </c>
      <c r="O1720" s="42">
        <v>1.7140828559425482E-2</v>
      </c>
      <c r="P1720" s="42">
        <v>1075.758</v>
      </c>
      <c r="Q1720" s="42">
        <v>1075.758</v>
      </c>
      <c r="R1720" s="42">
        <v>1.2635770259425654</v>
      </c>
      <c r="S1720" s="42">
        <v>0</v>
      </c>
      <c r="T1720" s="42">
        <v>78.78</v>
      </c>
      <c r="U1720" s="42">
        <v>1731.01</v>
      </c>
      <c r="V1720" s="42">
        <v>0</v>
      </c>
      <c r="W1720" s="42">
        <v>43</v>
      </c>
    </row>
    <row r="1721" spans="1:23">
      <c r="A1721" s="39">
        <v>43542</v>
      </c>
      <c r="B1721" s="42" t="s">
        <v>14</v>
      </c>
      <c r="C1721" s="42">
        <v>24</v>
      </c>
      <c r="D1721" s="42">
        <v>26</v>
      </c>
      <c r="E1721" s="42">
        <v>287.37</v>
      </c>
      <c r="F1721" s="42">
        <v>65.95</v>
      </c>
      <c r="G1721" s="42">
        <v>1368.1030000000001</v>
      </c>
      <c r="H1721" s="42">
        <v>1368.1030000000001</v>
      </c>
      <c r="I1721" s="42">
        <v>1.858551805456351</v>
      </c>
      <c r="J1721" s="42">
        <v>305.70600000000002</v>
      </c>
      <c r="K1721" s="42">
        <v>305.70600000000002</v>
      </c>
      <c r="L1721" s="42">
        <v>0.59391238051378581</v>
      </c>
      <c r="M1721" s="42">
        <v>0</v>
      </c>
      <c r="N1721" s="42">
        <v>0</v>
      </c>
      <c r="O1721" s="42">
        <v>1.7140828559425482E-2</v>
      </c>
      <c r="P1721" s="42">
        <v>1062.3969999999999</v>
      </c>
      <c r="Q1721" s="42">
        <v>1062.3969999999999</v>
      </c>
      <c r="R1721" s="42">
        <v>1.2646394229425655</v>
      </c>
      <c r="S1721" s="42">
        <v>0</v>
      </c>
      <c r="T1721" s="42">
        <v>77.66</v>
      </c>
      <c r="U1721" s="42">
        <v>1731.35</v>
      </c>
      <c r="V1721" s="42">
        <v>0</v>
      </c>
      <c r="W1721" s="42">
        <v>43</v>
      </c>
    </row>
    <row r="1722" spans="1:23">
      <c r="A1722" s="39">
        <v>43543</v>
      </c>
      <c r="B1722" s="42" t="s">
        <v>14</v>
      </c>
      <c r="C1722" s="42">
        <v>24</v>
      </c>
      <c r="D1722" s="42">
        <v>26</v>
      </c>
      <c r="E1722" s="42">
        <v>286.14999999999998</v>
      </c>
      <c r="F1722" s="42">
        <v>66.09</v>
      </c>
      <c r="G1722" s="42">
        <v>1369.924</v>
      </c>
      <c r="H1722" s="42">
        <v>1369.924</v>
      </c>
      <c r="I1722" s="42">
        <v>1.859921729456351</v>
      </c>
      <c r="J1722" s="42">
        <v>304.666</v>
      </c>
      <c r="K1722" s="42">
        <v>304.666</v>
      </c>
      <c r="L1722" s="42">
        <v>0.59421704651378582</v>
      </c>
      <c r="M1722" s="42">
        <v>0</v>
      </c>
      <c r="N1722" s="42">
        <v>0</v>
      </c>
      <c r="O1722" s="42">
        <v>1.7140828559425482E-2</v>
      </c>
      <c r="P1722" s="42">
        <v>1065.258</v>
      </c>
      <c r="Q1722" s="42">
        <v>1065.258</v>
      </c>
      <c r="R1722" s="42">
        <v>1.2657046809425654</v>
      </c>
      <c r="S1722" s="42">
        <v>0</v>
      </c>
      <c r="T1722" s="42">
        <v>77.760000000000005</v>
      </c>
      <c r="U1722" s="42">
        <v>1731.03</v>
      </c>
      <c r="V1722" s="42">
        <v>0</v>
      </c>
      <c r="W1722" s="42">
        <v>43</v>
      </c>
    </row>
    <row r="1723" spans="1:23">
      <c r="A1723" s="39">
        <v>43544</v>
      </c>
      <c r="B1723" s="42" t="s">
        <v>14</v>
      </c>
      <c r="C1723" s="42">
        <v>24</v>
      </c>
      <c r="D1723" s="42">
        <v>26</v>
      </c>
      <c r="E1723" s="42">
        <v>285.99</v>
      </c>
      <c r="F1723" s="42">
        <v>66.19</v>
      </c>
      <c r="G1723" s="42">
        <v>1361.4570000000001</v>
      </c>
      <c r="H1723" s="42">
        <v>1361.4570000000001</v>
      </c>
      <c r="I1723" s="42">
        <v>1.861283186456351</v>
      </c>
      <c r="J1723" s="42">
        <v>303.84399999999999</v>
      </c>
      <c r="K1723" s="42">
        <v>303.84399999999999</v>
      </c>
      <c r="L1723" s="42">
        <v>0.59452089051378587</v>
      </c>
      <c r="M1723" s="42">
        <v>0</v>
      </c>
      <c r="N1723" s="42">
        <v>0</v>
      </c>
      <c r="O1723" s="42">
        <v>1.7140828559425482E-2</v>
      </c>
      <c r="P1723" s="42">
        <v>1057.6130000000001</v>
      </c>
      <c r="Q1723" s="42">
        <v>1057.6130000000001</v>
      </c>
      <c r="R1723" s="42">
        <v>1.2667622939425653</v>
      </c>
      <c r="S1723" s="42">
        <v>0</v>
      </c>
      <c r="T1723" s="42">
        <v>77.680000000000007</v>
      </c>
      <c r="U1723" s="42">
        <v>1730.86</v>
      </c>
      <c r="V1723" s="42">
        <v>0</v>
      </c>
      <c r="W1723" s="42">
        <v>43</v>
      </c>
    </row>
    <row r="1724" spans="1:23">
      <c r="A1724" s="39">
        <v>43545</v>
      </c>
      <c r="B1724" s="42" t="s">
        <v>14</v>
      </c>
      <c r="C1724" s="42">
        <v>24</v>
      </c>
      <c r="D1724" s="42">
        <v>26</v>
      </c>
      <c r="E1724" s="42">
        <v>286.94</v>
      </c>
      <c r="F1724" s="42">
        <v>66.25</v>
      </c>
      <c r="G1724" s="42">
        <v>1354.8979999999999</v>
      </c>
      <c r="H1724" s="42">
        <v>1354.8979999999999</v>
      </c>
      <c r="I1724" s="42">
        <v>1.862638084456351</v>
      </c>
      <c r="J1724" s="42">
        <v>288.97399999999999</v>
      </c>
      <c r="K1724" s="42">
        <v>288.97399999999999</v>
      </c>
      <c r="L1724" s="42">
        <v>0.59480986451378592</v>
      </c>
      <c r="M1724" s="42">
        <v>0</v>
      </c>
      <c r="N1724" s="42">
        <v>0</v>
      </c>
      <c r="O1724" s="42">
        <v>1.7140828559425482E-2</v>
      </c>
      <c r="P1724" s="42">
        <v>1065.924</v>
      </c>
      <c r="Q1724" s="42">
        <v>1065.924</v>
      </c>
      <c r="R1724" s="42">
        <v>1.2678282179425653</v>
      </c>
      <c r="S1724" s="42">
        <v>0</v>
      </c>
      <c r="T1724" s="42">
        <v>78.67</v>
      </c>
      <c r="U1724" s="42">
        <v>1731.06</v>
      </c>
      <c r="V1724" s="42">
        <v>0</v>
      </c>
      <c r="W1724" s="42">
        <v>43</v>
      </c>
    </row>
    <row r="1725" spans="1:23">
      <c r="A1725" s="39">
        <v>43546</v>
      </c>
      <c r="B1725" s="42" t="s">
        <v>14</v>
      </c>
      <c r="C1725" s="42">
        <v>24</v>
      </c>
      <c r="D1725" s="42">
        <v>26</v>
      </c>
      <c r="E1725" s="42">
        <v>285.74</v>
      </c>
      <c r="F1725" s="42">
        <v>66.38</v>
      </c>
      <c r="G1725" s="42">
        <v>1353.277</v>
      </c>
      <c r="H1725" s="42">
        <v>1353.277</v>
      </c>
      <c r="I1725" s="42">
        <v>1.863991361456351</v>
      </c>
      <c r="J1725" s="42">
        <v>288.10500000000002</v>
      </c>
      <c r="K1725" s="42">
        <v>288.10500000000002</v>
      </c>
      <c r="L1725" s="42">
        <v>0.59509796951378591</v>
      </c>
      <c r="M1725" s="42">
        <v>0</v>
      </c>
      <c r="N1725" s="42">
        <v>0</v>
      </c>
      <c r="O1725" s="42">
        <v>1.7140828559425482E-2</v>
      </c>
      <c r="P1725" s="42">
        <v>1065.172</v>
      </c>
      <c r="Q1725" s="42">
        <v>1065.172</v>
      </c>
      <c r="R1725" s="42">
        <v>1.2688933899425652</v>
      </c>
      <c r="S1725" s="42">
        <v>0</v>
      </c>
      <c r="T1725" s="42">
        <v>78.709999999999994</v>
      </c>
      <c r="U1725" s="42">
        <v>1730.6</v>
      </c>
      <c r="V1725" s="42">
        <v>0</v>
      </c>
      <c r="W1725" s="42">
        <v>43</v>
      </c>
    </row>
    <row r="1726" spans="1:23">
      <c r="A1726" s="39">
        <v>43547</v>
      </c>
      <c r="B1726" s="42" t="s">
        <v>14</v>
      </c>
      <c r="C1726" s="42">
        <v>24</v>
      </c>
      <c r="D1726" s="42">
        <v>26</v>
      </c>
      <c r="E1726" s="42">
        <v>285.20999999999998</v>
      </c>
      <c r="F1726" s="42">
        <v>66.28</v>
      </c>
      <c r="G1726" s="42">
        <v>1340.8630000000001</v>
      </c>
      <c r="H1726" s="42">
        <v>1340.8630000000001</v>
      </c>
      <c r="I1726" s="42">
        <v>1.8653322244563511</v>
      </c>
      <c r="J1726" s="42">
        <v>288.52999999999997</v>
      </c>
      <c r="K1726" s="42">
        <v>288.52999999999997</v>
      </c>
      <c r="L1726" s="42">
        <v>0.59538649951378586</v>
      </c>
      <c r="M1726" s="42">
        <v>0</v>
      </c>
      <c r="N1726" s="42">
        <v>0</v>
      </c>
      <c r="O1726" s="42">
        <v>1.7140828559425482E-2</v>
      </c>
      <c r="P1726" s="42">
        <v>1052.3330000000001</v>
      </c>
      <c r="Q1726" s="42">
        <v>1052.3330000000001</v>
      </c>
      <c r="R1726" s="42">
        <v>1.2699457229425652</v>
      </c>
      <c r="S1726" s="42">
        <v>0</v>
      </c>
      <c r="T1726" s="42">
        <v>78.48</v>
      </c>
      <c r="U1726" s="42">
        <v>1730.46</v>
      </c>
      <c r="V1726" s="42">
        <v>0</v>
      </c>
      <c r="W1726" s="42">
        <v>43</v>
      </c>
    </row>
    <row r="1727" spans="1:23">
      <c r="A1727" s="39">
        <v>43548</v>
      </c>
      <c r="B1727" s="42" t="s">
        <v>14</v>
      </c>
      <c r="C1727" s="42">
        <v>24</v>
      </c>
      <c r="D1727" s="42">
        <v>26</v>
      </c>
      <c r="E1727" s="42">
        <v>286.57</v>
      </c>
      <c r="F1727" s="42">
        <v>66.150000000000006</v>
      </c>
      <c r="G1727" s="42">
        <v>1313.075</v>
      </c>
      <c r="H1727" s="42">
        <v>1313.075</v>
      </c>
      <c r="I1727" s="42">
        <v>1.8666452994563512</v>
      </c>
      <c r="J1727" s="42">
        <v>297.85199999999998</v>
      </c>
      <c r="K1727" s="42">
        <v>297.85199999999998</v>
      </c>
      <c r="L1727" s="42">
        <v>0.59568435151378585</v>
      </c>
      <c r="M1727" s="42">
        <v>0</v>
      </c>
      <c r="N1727" s="42">
        <v>0</v>
      </c>
      <c r="O1727" s="42">
        <v>1.7140828559425482E-2</v>
      </c>
      <c r="P1727" s="42">
        <v>1015.223</v>
      </c>
      <c r="Q1727" s="42">
        <v>1015.223</v>
      </c>
      <c r="R1727" s="42">
        <v>1.2709609459425653</v>
      </c>
      <c r="S1727" s="42">
        <v>0</v>
      </c>
      <c r="T1727" s="42">
        <v>77.319999999999993</v>
      </c>
      <c r="U1727" s="42">
        <v>1730.69</v>
      </c>
      <c r="V1727" s="42">
        <v>0</v>
      </c>
      <c r="W1727" s="42">
        <v>43</v>
      </c>
    </row>
    <row r="1728" spans="1:23">
      <c r="A1728" s="39">
        <v>43549</v>
      </c>
      <c r="B1728" s="42" t="s">
        <v>14</v>
      </c>
      <c r="C1728" s="42">
        <v>24</v>
      </c>
      <c r="D1728" s="42">
        <v>26</v>
      </c>
      <c r="E1728" s="42">
        <v>285.51</v>
      </c>
      <c r="F1728" s="42">
        <v>66.12</v>
      </c>
      <c r="G1728" s="42">
        <v>1309.3109999999999</v>
      </c>
      <c r="H1728" s="42">
        <v>1309.3109999999999</v>
      </c>
      <c r="I1728" s="42">
        <v>1.8679546104563511</v>
      </c>
      <c r="J1728" s="42">
        <v>298.291</v>
      </c>
      <c r="K1728" s="42">
        <v>298.291</v>
      </c>
      <c r="L1728" s="42">
        <v>0.59598264251378585</v>
      </c>
      <c r="M1728" s="42">
        <v>0</v>
      </c>
      <c r="N1728" s="42">
        <v>0</v>
      </c>
      <c r="O1728" s="42">
        <v>1.7140828559425482E-2</v>
      </c>
      <c r="P1728" s="42">
        <v>1011.02</v>
      </c>
      <c r="Q1728" s="42">
        <v>1011.02</v>
      </c>
      <c r="R1728" s="42">
        <v>1.2719719659425652</v>
      </c>
      <c r="S1728" s="42">
        <v>0</v>
      </c>
      <c r="T1728" s="42">
        <v>77.22</v>
      </c>
      <c r="U1728" s="42">
        <v>1730.18</v>
      </c>
      <c r="V1728" s="42">
        <v>0</v>
      </c>
      <c r="W1728" s="42">
        <v>43</v>
      </c>
    </row>
    <row r="1729" spans="1:23">
      <c r="A1729" s="39">
        <v>43550</v>
      </c>
      <c r="B1729" s="42" t="s">
        <v>14</v>
      </c>
      <c r="C1729" s="42">
        <v>24</v>
      </c>
      <c r="D1729" s="42">
        <v>26</v>
      </c>
      <c r="E1729" s="42">
        <v>285.94</v>
      </c>
      <c r="F1729" s="42">
        <v>66.05</v>
      </c>
      <c r="G1729" s="42">
        <v>1314.3330000000001</v>
      </c>
      <c r="H1729" s="42">
        <v>1314.3330000000001</v>
      </c>
      <c r="I1729" s="42">
        <v>1.8692689434563512</v>
      </c>
      <c r="J1729" s="42">
        <v>294.87299999999999</v>
      </c>
      <c r="K1729" s="42">
        <v>294.87299999999999</v>
      </c>
      <c r="L1729" s="42">
        <v>0.59627751551378583</v>
      </c>
      <c r="M1729" s="42">
        <v>0</v>
      </c>
      <c r="N1729" s="42">
        <v>0</v>
      </c>
      <c r="O1729" s="42">
        <v>1.7140828559425482E-2</v>
      </c>
      <c r="P1729" s="42">
        <v>1019.46</v>
      </c>
      <c r="Q1729" s="42">
        <v>1019.46</v>
      </c>
      <c r="R1729" s="42">
        <v>1.2729914259425652</v>
      </c>
      <c r="S1729" s="42">
        <v>0</v>
      </c>
      <c r="T1729" s="42">
        <v>77.56</v>
      </c>
      <c r="U1729" s="42">
        <v>1730.43</v>
      </c>
      <c r="V1729" s="42">
        <v>0</v>
      </c>
      <c r="W1729" s="42">
        <v>43</v>
      </c>
    </row>
    <row r="1730" spans="1:23">
      <c r="A1730" s="39">
        <v>43551</v>
      </c>
      <c r="B1730" s="42" t="s">
        <v>14</v>
      </c>
      <c r="C1730" s="42">
        <v>24</v>
      </c>
      <c r="D1730" s="42">
        <v>26</v>
      </c>
      <c r="E1730" s="42">
        <v>286.41000000000003</v>
      </c>
      <c r="F1730" s="42">
        <v>66.099999999999994</v>
      </c>
      <c r="G1730" s="42">
        <v>1324.5229999999999</v>
      </c>
      <c r="H1730" s="42">
        <v>1324.5229999999999</v>
      </c>
      <c r="I1730" s="42">
        <v>1.8705934664563513</v>
      </c>
      <c r="J1730" s="42">
        <v>295.892</v>
      </c>
      <c r="K1730" s="42">
        <v>295.892</v>
      </c>
      <c r="L1730" s="42">
        <v>0.59657340751378585</v>
      </c>
      <c r="M1730" s="42">
        <v>0</v>
      </c>
      <c r="N1730" s="42">
        <v>0</v>
      </c>
      <c r="O1730" s="42">
        <v>1.7140828559425482E-2</v>
      </c>
      <c r="P1730" s="42">
        <v>1028.6310000000001</v>
      </c>
      <c r="Q1730" s="42">
        <v>1028.6310000000001</v>
      </c>
      <c r="R1730" s="42">
        <v>1.2740200569425653</v>
      </c>
      <c r="S1730" s="42">
        <v>0</v>
      </c>
      <c r="T1730" s="42">
        <v>77.66</v>
      </c>
      <c r="U1730" s="42">
        <v>1730.75</v>
      </c>
      <c r="V1730" s="42">
        <v>0</v>
      </c>
      <c r="W1730" s="42">
        <v>43</v>
      </c>
    </row>
    <row r="1731" spans="1:23">
      <c r="A1731" s="39">
        <v>43552</v>
      </c>
      <c r="B1731" s="42" t="s">
        <v>14</v>
      </c>
      <c r="C1731" s="42">
        <v>24</v>
      </c>
      <c r="D1731" s="42">
        <v>26</v>
      </c>
      <c r="E1731" s="42">
        <v>277.45516357421872</v>
      </c>
      <c r="F1731" s="42">
        <v>66.287521362304688</v>
      </c>
      <c r="G1731" s="42">
        <v>1316.2940000000001</v>
      </c>
      <c r="H1731" s="42">
        <v>1316.2940000000001</v>
      </c>
      <c r="I1731" s="42">
        <v>1.8719097604563513</v>
      </c>
      <c r="J1731" s="42">
        <v>296.322</v>
      </c>
      <c r="K1731" s="42">
        <v>296.322</v>
      </c>
      <c r="L1731" s="42">
        <v>0.59686972951378581</v>
      </c>
      <c r="M1731" s="42">
        <v>0</v>
      </c>
      <c r="N1731" s="42">
        <v>0</v>
      </c>
      <c r="O1731" s="42">
        <v>1.7140828559425482E-2</v>
      </c>
      <c r="P1731" s="42">
        <v>1019.972</v>
      </c>
      <c r="Q1731" s="42">
        <v>1019.972</v>
      </c>
      <c r="R1731" s="42">
        <v>1.2750400289425652</v>
      </c>
      <c r="S1731" s="42">
        <v>0</v>
      </c>
      <c r="T1731" s="42">
        <v>77.489999999999995</v>
      </c>
      <c r="U1731" s="42">
        <v>1727.5999755859375</v>
      </c>
      <c r="V1731" s="42">
        <v>0</v>
      </c>
      <c r="W1731" s="42">
        <v>43</v>
      </c>
    </row>
    <row r="1732" spans="1:23">
      <c r="A1732" s="39">
        <v>43553</v>
      </c>
      <c r="B1732" s="42" t="s">
        <v>14</v>
      </c>
      <c r="C1732" s="42">
        <v>24</v>
      </c>
      <c r="D1732" s="42">
        <v>26</v>
      </c>
      <c r="E1732" s="42">
        <v>297.1894653320312</v>
      </c>
      <c r="F1732" s="42">
        <v>66.307266235351563</v>
      </c>
      <c r="G1732" s="42">
        <v>1328.61</v>
      </c>
      <c r="H1732" s="42">
        <v>1328.61</v>
      </c>
      <c r="I1732" s="42">
        <v>1.8732383704563513</v>
      </c>
      <c r="J1732" s="42">
        <v>299.49900000000002</v>
      </c>
      <c r="K1732" s="42">
        <v>299.49900000000002</v>
      </c>
      <c r="L1732" s="42">
        <v>0.59716922851378584</v>
      </c>
      <c r="M1732" s="42">
        <v>0</v>
      </c>
      <c r="N1732" s="42">
        <v>0</v>
      </c>
      <c r="O1732" s="42">
        <v>1.7140828559425482E-2</v>
      </c>
      <c r="P1732" s="42">
        <v>1029.1110000000001</v>
      </c>
      <c r="Q1732" s="42">
        <v>1029.1110000000001</v>
      </c>
      <c r="R1732" s="42">
        <v>1.2760691399425652</v>
      </c>
      <c r="S1732" s="42">
        <v>0</v>
      </c>
      <c r="T1732" s="42">
        <v>77.459999999999994</v>
      </c>
      <c r="U1732" s="42">
        <v>1724.4000244140625</v>
      </c>
      <c r="V1732" s="42">
        <v>0</v>
      </c>
      <c r="W1732" s="42">
        <v>43</v>
      </c>
    </row>
    <row r="1733" spans="1:23">
      <c r="A1733" s="39">
        <v>43554</v>
      </c>
      <c r="B1733" s="42" t="s">
        <v>14</v>
      </c>
      <c r="C1733" s="42">
        <v>24</v>
      </c>
      <c r="D1733" s="42">
        <v>26</v>
      </c>
      <c r="E1733" s="42">
        <v>287.58999999999997</v>
      </c>
      <c r="F1733" s="42">
        <v>66.27</v>
      </c>
      <c r="G1733" s="42">
        <v>1227.3689999999999</v>
      </c>
      <c r="H1733" s="42">
        <v>1227.3689999999999</v>
      </c>
      <c r="I1733" s="42">
        <v>1.8744657394563513</v>
      </c>
      <c r="J1733" s="42">
        <v>269.255</v>
      </c>
      <c r="K1733" s="42">
        <v>269.255</v>
      </c>
      <c r="L1733" s="42">
        <v>0.59743848351378581</v>
      </c>
      <c r="M1733" s="42">
        <v>0</v>
      </c>
      <c r="N1733" s="42">
        <v>0</v>
      </c>
      <c r="O1733" s="42">
        <v>1.7140828559425482E-2</v>
      </c>
      <c r="P1733" s="42">
        <v>958.11400000000003</v>
      </c>
      <c r="Q1733" s="42">
        <v>958.11400000000003</v>
      </c>
      <c r="R1733" s="42">
        <v>1.2770272539425651</v>
      </c>
      <c r="S1733" s="42">
        <v>0</v>
      </c>
      <c r="T1733" s="42">
        <v>78.06</v>
      </c>
      <c r="U1733" s="42">
        <v>1730.91</v>
      </c>
      <c r="V1733" s="42">
        <v>0</v>
      </c>
      <c r="W1733" s="42">
        <v>43</v>
      </c>
    </row>
    <row r="1734" spans="1:23">
      <c r="A1734" s="39">
        <v>43555</v>
      </c>
      <c r="B1734" s="42" t="s">
        <v>14</v>
      </c>
      <c r="C1734" s="42">
        <v>24</v>
      </c>
      <c r="D1734" s="42">
        <v>26</v>
      </c>
      <c r="E1734" s="42">
        <v>286</v>
      </c>
      <c r="F1734" s="42">
        <v>66.260000000000005</v>
      </c>
      <c r="G1734" s="42">
        <v>1228.2639999999999</v>
      </c>
      <c r="H1734" s="42">
        <v>1228.2639999999999</v>
      </c>
      <c r="I1734" s="42">
        <v>1.8756940034563514</v>
      </c>
      <c r="J1734" s="42">
        <v>267.91899999999998</v>
      </c>
      <c r="K1734" s="42">
        <v>267.91899999999998</v>
      </c>
      <c r="L1734" s="42">
        <v>0.59770640251378582</v>
      </c>
      <c r="M1734" s="42">
        <v>0</v>
      </c>
      <c r="N1734" s="42">
        <v>0</v>
      </c>
      <c r="O1734" s="42">
        <v>1.7140828559425482E-2</v>
      </c>
      <c r="P1734" s="42">
        <v>960.34500000000003</v>
      </c>
      <c r="Q1734" s="42">
        <v>960.34500000000003</v>
      </c>
      <c r="R1734" s="42">
        <v>1.2779875989425651</v>
      </c>
      <c r="S1734" s="42">
        <v>0</v>
      </c>
      <c r="T1734" s="42">
        <v>78.19</v>
      </c>
      <c r="U1734" s="42">
        <v>1730.3</v>
      </c>
      <c r="V1734" s="42">
        <v>0</v>
      </c>
      <c r="W1734" s="42">
        <v>43</v>
      </c>
    </row>
    <row r="1735" spans="1:23">
      <c r="A1735" s="39">
        <v>43556</v>
      </c>
      <c r="B1735" s="42" t="s">
        <v>14</v>
      </c>
      <c r="C1735" s="42">
        <v>24</v>
      </c>
      <c r="D1735" s="42">
        <v>26</v>
      </c>
      <c r="E1735" s="42">
        <v>286.52</v>
      </c>
      <c r="F1735" s="42">
        <v>66.2</v>
      </c>
      <c r="G1735" s="42">
        <v>1294.652</v>
      </c>
      <c r="H1735" s="42">
        <v>1294.652</v>
      </c>
      <c r="I1735" s="42">
        <v>1.8769886554563513</v>
      </c>
      <c r="J1735" s="42">
        <v>273.97800000000001</v>
      </c>
      <c r="K1735" s="42">
        <v>273.97800000000001</v>
      </c>
      <c r="L1735" s="42">
        <v>0.59798038051378577</v>
      </c>
      <c r="M1735" s="42">
        <v>0</v>
      </c>
      <c r="N1735" s="42">
        <v>0</v>
      </c>
      <c r="O1735" s="42">
        <v>1.7140828559425482E-2</v>
      </c>
      <c r="P1735" s="42">
        <v>1020.674</v>
      </c>
      <c r="Q1735" s="42">
        <v>1020.674</v>
      </c>
      <c r="R1735" s="42">
        <v>1.2790082729425651</v>
      </c>
      <c r="S1735" s="42">
        <v>0</v>
      </c>
      <c r="T1735" s="42">
        <v>78.84</v>
      </c>
      <c r="U1735" s="42">
        <v>1730.5</v>
      </c>
      <c r="V1735" s="42">
        <v>0</v>
      </c>
      <c r="W1735" s="42">
        <v>43</v>
      </c>
    </row>
    <row r="1736" spans="1:23">
      <c r="A1736" s="39">
        <v>43557</v>
      </c>
      <c r="B1736" s="42" t="s">
        <v>14</v>
      </c>
      <c r="C1736" s="42">
        <v>24</v>
      </c>
      <c r="D1736" s="42">
        <v>26</v>
      </c>
      <c r="E1736" s="42">
        <v>286.20999999999998</v>
      </c>
      <c r="F1736" s="42">
        <v>66.22</v>
      </c>
      <c r="G1736" s="42">
        <v>1291.385</v>
      </c>
      <c r="H1736" s="42">
        <v>1291.385</v>
      </c>
      <c r="I1736" s="42">
        <v>1.8782800404563513</v>
      </c>
      <c r="J1736" s="42">
        <v>276.47399999999999</v>
      </c>
      <c r="K1736" s="42">
        <v>276.47399999999999</v>
      </c>
      <c r="L1736" s="42">
        <v>0.59825685451378574</v>
      </c>
      <c r="M1736" s="42">
        <v>0</v>
      </c>
      <c r="N1736" s="42">
        <v>0</v>
      </c>
      <c r="O1736" s="42">
        <v>1.7140828559425482E-2</v>
      </c>
      <c r="P1736" s="42">
        <v>1014.9109999999999</v>
      </c>
      <c r="Q1736" s="42">
        <v>1014.9109999999999</v>
      </c>
      <c r="R1736" s="42">
        <v>1.2800231839425651</v>
      </c>
      <c r="S1736" s="42">
        <v>0</v>
      </c>
      <c r="T1736" s="42">
        <v>78.59</v>
      </c>
      <c r="U1736" s="42">
        <v>1730.33</v>
      </c>
      <c r="V1736" s="42">
        <v>0</v>
      </c>
      <c r="W1736" s="42">
        <v>43</v>
      </c>
    </row>
    <row r="1737" spans="1:23">
      <c r="A1737" s="39">
        <v>43558</v>
      </c>
      <c r="B1737" s="42" t="s">
        <v>14</v>
      </c>
      <c r="C1737" s="42">
        <v>24</v>
      </c>
      <c r="D1737" s="42">
        <v>26</v>
      </c>
      <c r="E1737" s="42">
        <v>284.32</v>
      </c>
      <c r="F1737" s="42">
        <v>66.209999999999994</v>
      </c>
      <c r="G1737" s="42">
        <v>1296.0219999999999</v>
      </c>
      <c r="H1737" s="42">
        <v>1296.0219999999999</v>
      </c>
      <c r="I1737" s="42">
        <v>1.8795760624563513</v>
      </c>
      <c r="J1737" s="42">
        <v>276.55</v>
      </c>
      <c r="K1737" s="42">
        <v>276.55</v>
      </c>
      <c r="L1737" s="42">
        <v>0.59853340451378578</v>
      </c>
      <c r="M1737" s="42">
        <v>0</v>
      </c>
      <c r="N1737" s="42">
        <v>0</v>
      </c>
      <c r="O1737" s="42">
        <v>1.7140828559425482E-2</v>
      </c>
      <c r="P1737" s="42">
        <v>1019.472</v>
      </c>
      <c r="Q1737" s="42">
        <v>1019.472</v>
      </c>
      <c r="R1737" s="42">
        <v>1.2810426559425652</v>
      </c>
      <c r="S1737" s="42">
        <v>0</v>
      </c>
      <c r="T1737" s="42">
        <v>78.66</v>
      </c>
      <c r="U1737" s="42">
        <v>1729.9</v>
      </c>
      <c r="V1737" s="42">
        <v>0</v>
      </c>
      <c r="W1737" s="42">
        <v>43</v>
      </c>
    </row>
    <row r="1738" spans="1:23">
      <c r="A1738" s="39">
        <v>43559</v>
      </c>
      <c r="B1738" s="42" t="s">
        <v>14</v>
      </c>
      <c r="C1738" s="42">
        <v>24</v>
      </c>
      <c r="D1738" s="42">
        <v>26</v>
      </c>
      <c r="E1738" s="42">
        <v>285.17</v>
      </c>
      <c r="F1738" s="42">
        <v>66.23</v>
      </c>
      <c r="G1738" s="42">
        <v>1386.6980000000001</v>
      </c>
      <c r="H1738" s="42">
        <v>1386.6980000000001</v>
      </c>
      <c r="I1738" s="42">
        <v>1.8809627604563512</v>
      </c>
      <c r="J1738" s="42">
        <v>293.30099999999999</v>
      </c>
      <c r="K1738" s="42">
        <v>293.30099999999999</v>
      </c>
      <c r="L1738" s="42">
        <v>0.59882670551378581</v>
      </c>
      <c r="M1738" s="42">
        <v>0</v>
      </c>
      <c r="N1738" s="42">
        <v>0</v>
      </c>
      <c r="O1738" s="42">
        <v>1.7140828559425482E-2</v>
      </c>
      <c r="P1738" s="42">
        <v>1093.3969999999999</v>
      </c>
      <c r="Q1738" s="42">
        <v>1093.3969999999999</v>
      </c>
      <c r="R1738" s="42">
        <v>1.2821360529425652</v>
      </c>
      <c r="S1738" s="42">
        <v>0</v>
      </c>
      <c r="T1738" s="42">
        <v>78.849999999999994</v>
      </c>
      <c r="U1738" s="42">
        <v>1730.18</v>
      </c>
      <c r="V1738" s="42">
        <v>0</v>
      </c>
      <c r="W1738" s="42">
        <v>43</v>
      </c>
    </row>
    <row r="1739" spans="1:23">
      <c r="A1739" s="39">
        <v>43560</v>
      </c>
      <c r="B1739" s="42" t="s">
        <v>14</v>
      </c>
      <c r="C1739" s="42">
        <v>24</v>
      </c>
      <c r="D1739" s="42">
        <v>26</v>
      </c>
      <c r="E1739" s="42">
        <v>283.86</v>
      </c>
      <c r="F1739" s="42">
        <v>66.25</v>
      </c>
      <c r="G1739" s="42">
        <v>1387.82</v>
      </c>
      <c r="H1739" s="42">
        <v>1387.82</v>
      </c>
      <c r="I1739" s="42">
        <v>1.8823505804563512</v>
      </c>
      <c r="J1739" s="42">
        <v>289.89600000000002</v>
      </c>
      <c r="K1739" s="42">
        <v>289.89600000000002</v>
      </c>
      <c r="L1739" s="42">
        <v>0.59911660151378576</v>
      </c>
      <c r="M1739" s="42">
        <v>0</v>
      </c>
      <c r="N1739" s="42">
        <v>0</v>
      </c>
      <c r="O1739" s="42">
        <v>1.7140828559425482E-2</v>
      </c>
      <c r="P1739" s="42">
        <v>1097.924</v>
      </c>
      <c r="Q1739" s="42">
        <v>1097.924</v>
      </c>
      <c r="R1739" s="42">
        <v>1.2832339769425651</v>
      </c>
      <c r="S1739" s="42">
        <v>0</v>
      </c>
      <c r="T1739" s="42">
        <v>79.11</v>
      </c>
      <c r="U1739" s="42">
        <v>1729.57</v>
      </c>
      <c r="V1739" s="42">
        <v>0</v>
      </c>
      <c r="W1739" s="42">
        <v>43</v>
      </c>
    </row>
    <row r="1740" spans="1:23">
      <c r="A1740" s="39">
        <v>43561</v>
      </c>
      <c r="B1740" s="42" t="s">
        <v>14</v>
      </c>
      <c r="C1740" s="42">
        <v>24</v>
      </c>
      <c r="D1740" s="42">
        <v>26</v>
      </c>
      <c r="E1740" s="42">
        <v>284.56</v>
      </c>
      <c r="F1740" s="42">
        <v>66.260000000000005</v>
      </c>
      <c r="G1740" s="42">
        <v>1390.2560000000001</v>
      </c>
      <c r="H1740" s="42">
        <v>1390.2560000000001</v>
      </c>
      <c r="I1740" s="42">
        <v>1.8837408364563513</v>
      </c>
      <c r="J1740" s="42">
        <v>285.29899999999998</v>
      </c>
      <c r="K1740" s="42">
        <v>285.29899999999998</v>
      </c>
      <c r="L1740" s="42">
        <v>0.59940190051378572</v>
      </c>
      <c r="M1740" s="42">
        <v>0</v>
      </c>
      <c r="N1740" s="42">
        <v>0</v>
      </c>
      <c r="O1740" s="42">
        <v>1.7140828559425482E-2</v>
      </c>
      <c r="P1740" s="42">
        <v>1104.9570000000001</v>
      </c>
      <c r="Q1740" s="42">
        <v>1104.9570000000001</v>
      </c>
      <c r="R1740" s="42">
        <v>1.284338933942565</v>
      </c>
      <c r="S1740" s="42">
        <v>0</v>
      </c>
      <c r="T1740" s="42">
        <v>79.48</v>
      </c>
      <c r="U1740" s="42">
        <v>1729.64</v>
      </c>
      <c r="V1740" s="42">
        <v>0</v>
      </c>
      <c r="W1740" s="42">
        <v>43</v>
      </c>
    </row>
    <row r="1741" spans="1:23">
      <c r="A1741" s="39">
        <v>43562</v>
      </c>
      <c r="B1741" s="42" t="s">
        <v>14</v>
      </c>
      <c r="C1741" s="42">
        <v>24</v>
      </c>
      <c r="D1741" s="42">
        <v>26</v>
      </c>
      <c r="E1741" s="42">
        <v>283.85000000000002</v>
      </c>
      <c r="F1741" s="42">
        <v>66.3</v>
      </c>
      <c r="G1741" s="42">
        <v>1433.462</v>
      </c>
      <c r="H1741" s="42">
        <v>1433.462</v>
      </c>
      <c r="I1741" s="42">
        <v>1.8851742984563513</v>
      </c>
      <c r="J1741" s="42">
        <v>289.20699999999999</v>
      </c>
      <c r="K1741" s="42">
        <v>289.20699999999999</v>
      </c>
      <c r="L1741" s="42">
        <v>0.59969110751378574</v>
      </c>
      <c r="M1741" s="42">
        <v>0</v>
      </c>
      <c r="N1741" s="42">
        <v>0</v>
      </c>
      <c r="O1741" s="42">
        <v>1.7140828559425482E-2</v>
      </c>
      <c r="P1741" s="42">
        <v>1144.2550000000001</v>
      </c>
      <c r="Q1741" s="42">
        <v>1144.2550000000001</v>
      </c>
      <c r="R1741" s="42">
        <v>1.2854831889425651</v>
      </c>
      <c r="S1741" s="42">
        <v>0</v>
      </c>
      <c r="T1741" s="42">
        <v>79.819999999999993</v>
      </c>
      <c r="U1741" s="42">
        <v>1729.34</v>
      </c>
      <c r="V1741" s="42">
        <v>0</v>
      </c>
      <c r="W1741" s="42">
        <v>43</v>
      </c>
    </row>
    <row r="1742" spans="1:23">
      <c r="A1742" s="39">
        <v>43563</v>
      </c>
      <c r="B1742" s="42" t="s">
        <v>14</v>
      </c>
      <c r="C1742" s="42">
        <v>24</v>
      </c>
      <c r="D1742" s="42">
        <v>26</v>
      </c>
      <c r="E1742" s="42">
        <v>283.55</v>
      </c>
      <c r="F1742" s="42">
        <v>66.34</v>
      </c>
      <c r="G1742" s="42">
        <v>1386.664</v>
      </c>
      <c r="H1742" s="42">
        <v>1386.664</v>
      </c>
      <c r="I1742" s="42">
        <v>1.8865609624563513</v>
      </c>
      <c r="J1742" s="42">
        <v>287.83999999999997</v>
      </c>
      <c r="K1742" s="42">
        <v>287.83999999999997</v>
      </c>
      <c r="L1742" s="42">
        <v>0.59997894751378578</v>
      </c>
      <c r="M1742" s="42">
        <v>0</v>
      </c>
      <c r="N1742" s="42">
        <v>0</v>
      </c>
      <c r="O1742" s="42">
        <v>1.7140828559425482E-2</v>
      </c>
      <c r="P1742" s="42">
        <v>1098.8240000000001</v>
      </c>
      <c r="Q1742" s="42">
        <v>1098.8240000000001</v>
      </c>
      <c r="R1742" s="42">
        <v>1.2865820129425651</v>
      </c>
      <c r="S1742" s="42">
        <v>0</v>
      </c>
      <c r="T1742" s="42">
        <v>79.239999999999995</v>
      </c>
      <c r="U1742" s="42">
        <v>1729.06</v>
      </c>
      <c r="V1742" s="42">
        <v>0</v>
      </c>
      <c r="W1742" s="42">
        <v>43</v>
      </c>
    </row>
    <row r="1743" spans="1:23">
      <c r="A1743" s="39">
        <v>43564</v>
      </c>
      <c r="B1743" s="42" t="s">
        <v>14</v>
      </c>
      <c r="C1743" s="42">
        <v>24</v>
      </c>
      <c r="D1743" s="42">
        <v>26</v>
      </c>
      <c r="E1743" s="42">
        <v>287.12</v>
      </c>
      <c r="F1743" s="42">
        <v>66.28</v>
      </c>
      <c r="G1743" s="42">
        <v>1357.8230000000001</v>
      </c>
      <c r="H1743" s="42">
        <v>1357.8230000000001</v>
      </c>
      <c r="I1743" s="42">
        <v>1.8879187854563513</v>
      </c>
      <c r="J1743" s="42">
        <v>285.69900000000001</v>
      </c>
      <c r="K1743" s="42">
        <v>285.69900000000001</v>
      </c>
      <c r="L1743" s="42">
        <v>0.60026464651378575</v>
      </c>
      <c r="M1743" s="42">
        <v>0</v>
      </c>
      <c r="N1743" s="42">
        <v>0</v>
      </c>
      <c r="O1743" s="42">
        <v>1.7140828559425482E-2</v>
      </c>
      <c r="P1743" s="42">
        <v>1072.124</v>
      </c>
      <c r="Q1743" s="42">
        <v>1072.124</v>
      </c>
      <c r="R1743" s="42">
        <v>1.2876541369425651</v>
      </c>
      <c r="S1743" s="42">
        <v>0</v>
      </c>
      <c r="T1743" s="42">
        <v>78.959999999999994</v>
      </c>
      <c r="U1743" s="42">
        <v>1730.32</v>
      </c>
      <c r="V1743" s="42">
        <v>0</v>
      </c>
      <c r="W1743" s="42">
        <v>43</v>
      </c>
    </row>
    <row r="1744" spans="1:23">
      <c r="A1744" s="39">
        <v>43565</v>
      </c>
      <c r="B1744" s="42" t="s">
        <v>14</v>
      </c>
      <c r="C1744" s="42">
        <v>24</v>
      </c>
      <c r="D1744" s="42">
        <v>26</v>
      </c>
      <c r="E1744" s="42">
        <v>283.95</v>
      </c>
      <c r="F1744" s="42">
        <v>66.38</v>
      </c>
      <c r="G1744" s="42">
        <v>1357.405</v>
      </c>
      <c r="H1744" s="42">
        <v>1357.405</v>
      </c>
      <c r="I1744" s="42">
        <v>1.8892761904563513</v>
      </c>
      <c r="J1744" s="42">
        <v>284.99400000000003</v>
      </c>
      <c r="K1744" s="42">
        <v>284.99400000000003</v>
      </c>
      <c r="L1744" s="42">
        <v>0.60054964051378579</v>
      </c>
      <c r="M1744" s="42">
        <v>0</v>
      </c>
      <c r="N1744" s="42">
        <v>0</v>
      </c>
      <c r="O1744" s="42">
        <v>1.7140828559425482E-2</v>
      </c>
      <c r="P1744" s="42">
        <v>1072.4110000000001</v>
      </c>
      <c r="Q1744" s="42">
        <v>1072.4110000000001</v>
      </c>
      <c r="R1744" s="42">
        <v>1.2887265479425651</v>
      </c>
      <c r="S1744" s="42">
        <v>0</v>
      </c>
      <c r="T1744" s="42">
        <v>79</v>
      </c>
      <c r="U1744" s="42">
        <v>1729.2</v>
      </c>
      <c r="V1744" s="42">
        <v>0</v>
      </c>
      <c r="W1744" s="42">
        <v>43</v>
      </c>
    </row>
    <row r="1745" spans="1:23">
      <c r="A1745" s="39">
        <v>43566</v>
      </c>
      <c r="B1745" s="42" t="s">
        <v>14</v>
      </c>
      <c r="C1745" s="42">
        <v>24</v>
      </c>
      <c r="D1745" s="42">
        <v>26</v>
      </c>
      <c r="E1745" s="42">
        <v>284.60000000000002</v>
      </c>
      <c r="F1745" s="42">
        <v>66.41</v>
      </c>
      <c r="G1745" s="42">
        <v>1380.538</v>
      </c>
      <c r="H1745" s="42">
        <v>1380.538</v>
      </c>
      <c r="I1745" s="42">
        <v>1.8906567284563514</v>
      </c>
      <c r="J1745" s="42">
        <v>288.24</v>
      </c>
      <c r="K1745" s="42">
        <v>288.24</v>
      </c>
      <c r="L1745" s="42">
        <v>0.60083788051378584</v>
      </c>
      <c r="M1745" s="42">
        <v>0</v>
      </c>
      <c r="N1745" s="42">
        <v>0</v>
      </c>
      <c r="O1745" s="42">
        <v>1.7140828559425482E-2</v>
      </c>
      <c r="P1745" s="42">
        <v>1092.298</v>
      </c>
      <c r="Q1745" s="42">
        <v>1092.298</v>
      </c>
      <c r="R1745" s="42">
        <v>1.2898188459425652</v>
      </c>
      <c r="S1745" s="42">
        <v>0</v>
      </c>
      <c r="T1745" s="42">
        <v>79.12</v>
      </c>
      <c r="U1745" s="42">
        <v>1729.44</v>
      </c>
      <c r="V1745" s="42">
        <v>0</v>
      </c>
      <c r="W1745" s="42">
        <v>43</v>
      </c>
    </row>
    <row r="1746" spans="1:23">
      <c r="A1746" s="39">
        <v>43567</v>
      </c>
      <c r="B1746" s="42" t="s">
        <v>14</v>
      </c>
      <c r="C1746" s="42">
        <v>24</v>
      </c>
      <c r="D1746" s="42">
        <v>26</v>
      </c>
      <c r="E1746" s="42">
        <v>284.41000000000003</v>
      </c>
      <c r="F1746" s="42">
        <v>66.38</v>
      </c>
      <c r="G1746" s="42">
        <v>1377.627</v>
      </c>
      <c r="H1746" s="42">
        <v>1377.627</v>
      </c>
      <c r="I1746" s="42">
        <v>1.8920343554563515</v>
      </c>
      <c r="J1746" s="42">
        <v>287.38799999999998</v>
      </c>
      <c r="K1746" s="42">
        <v>287.38799999999998</v>
      </c>
      <c r="L1746" s="42">
        <v>0.60112526851378589</v>
      </c>
      <c r="M1746" s="42">
        <v>0</v>
      </c>
      <c r="N1746" s="42">
        <v>0</v>
      </c>
      <c r="O1746" s="42">
        <v>1.7140828559425482E-2</v>
      </c>
      <c r="P1746" s="42">
        <v>1090.239</v>
      </c>
      <c r="Q1746" s="42">
        <v>1090.239</v>
      </c>
      <c r="R1746" s="42">
        <v>1.2909090849425653</v>
      </c>
      <c r="S1746" s="42">
        <v>0</v>
      </c>
      <c r="T1746" s="42">
        <v>79.14</v>
      </c>
      <c r="U1746" s="42">
        <v>1729.27</v>
      </c>
      <c r="V1746" s="42">
        <v>0</v>
      </c>
      <c r="W1746" s="42">
        <v>43</v>
      </c>
    </row>
    <row r="1747" spans="1:23">
      <c r="A1747" s="39">
        <v>43568</v>
      </c>
      <c r="B1747" s="42" t="s">
        <v>14</v>
      </c>
      <c r="C1747" s="42">
        <v>24</v>
      </c>
      <c r="D1747" s="42">
        <v>26</v>
      </c>
      <c r="E1747" s="42">
        <v>283.75</v>
      </c>
      <c r="F1747" s="42">
        <v>66.44</v>
      </c>
      <c r="G1747" s="42">
        <v>1387.8530000000001</v>
      </c>
      <c r="H1747" s="42">
        <v>1387.8530000000001</v>
      </c>
      <c r="I1747" s="42">
        <v>1.8934222084563515</v>
      </c>
      <c r="J1747" s="42">
        <v>289.39800000000002</v>
      </c>
      <c r="K1747" s="42">
        <v>289.39800000000002</v>
      </c>
      <c r="L1747" s="42">
        <v>0.60141466651378594</v>
      </c>
      <c r="M1747" s="42">
        <v>0</v>
      </c>
      <c r="N1747" s="42">
        <v>0</v>
      </c>
      <c r="O1747" s="42">
        <v>1.7140828559425482E-2</v>
      </c>
      <c r="P1747" s="42">
        <v>1098.4549999999999</v>
      </c>
      <c r="Q1747" s="42">
        <v>1098.4549999999999</v>
      </c>
      <c r="R1747" s="42">
        <v>1.2920075399425652</v>
      </c>
      <c r="S1747" s="42">
        <v>0</v>
      </c>
      <c r="T1747" s="42">
        <v>79.150000000000006</v>
      </c>
      <c r="U1747" s="42">
        <v>1729.01</v>
      </c>
      <c r="V1747" s="42">
        <v>0</v>
      </c>
      <c r="W1747" s="42">
        <v>43</v>
      </c>
    </row>
    <row r="1748" spans="1:23">
      <c r="A1748" s="39">
        <v>43569</v>
      </c>
      <c r="B1748" s="42" t="s">
        <v>14</v>
      </c>
      <c r="C1748" s="42">
        <v>24</v>
      </c>
      <c r="D1748" s="42">
        <v>26</v>
      </c>
      <c r="E1748" s="42">
        <v>284.31</v>
      </c>
      <c r="F1748" s="42">
        <v>66.459999999999994</v>
      </c>
      <c r="G1748" s="42">
        <v>1385.9290000000001</v>
      </c>
      <c r="H1748" s="42">
        <v>1385.9290000000001</v>
      </c>
      <c r="I1748" s="42">
        <v>1.8948081374563515</v>
      </c>
      <c r="J1748" s="42">
        <v>291.58800000000002</v>
      </c>
      <c r="K1748" s="42">
        <v>291.58800000000002</v>
      </c>
      <c r="L1748" s="42">
        <v>0.6017062545137859</v>
      </c>
      <c r="M1748" s="42">
        <v>0</v>
      </c>
      <c r="N1748" s="42">
        <v>0</v>
      </c>
      <c r="O1748" s="42">
        <v>1.7140828559425482E-2</v>
      </c>
      <c r="P1748" s="42">
        <v>1094.3409999999999</v>
      </c>
      <c r="Q1748" s="42">
        <v>1094.3409999999999</v>
      </c>
      <c r="R1748" s="42">
        <v>1.2931018809425652</v>
      </c>
      <c r="S1748" s="42">
        <v>0</v>
      </c>
      <c r="T1748" s="42">
        <v>78.959999999999994</v>
      </c>
      <c r="U1748" s="42">
        <v>1729.27</v>
      </c>
      <c r="V1748" s="42">
        <v>0</v>
      </c>
      <c r="W1748" s="42">
        <v>43</v>
      </c>
    </row>
    <row r="1749" spans="1:23">
      <c r="A1749" s="39">
        <v>43570</v>
      </c>
      <c r="B1749" s="42" t="s">
        <v>14</v>
      </c>
      <c r="C1749" s="42">
        <v>24</v>
      </c>
      <c r="D1749" s="42">
        <v>26</v>
      </c>
      <c r="E1749" s="42">
        <v>284.02999999999997</v>
      </c>
      <c r="F1749" s="42">
        <v>66.44</v>
      </c>
      <c r="G1749" s="42">
        <v>1388.2249999999999</v>
      </c>
      <c r="H1749" s="42">
        <v>1388.2249999999999</v>
      </c>
      <c r="I1749" s="42">
        <v>1.8961963624563514</v>
      </c>
      <c r="J1749" s="42">
        <v>289.60300000000001</v>
      </c>
      <c r="K1749" s="42">
        <v>289.60300000000001</v>
      </c>
      <c r="L1749" s="42">
        <v>0.60199585751378593</v>
      </c>
      <c r="M1749" s="42">
        <v>0</v>
      </c>
      <c r="N1749" s="42">
        <v>0</v>
      </c>
      <c r="O1749" s="42">
        <v>1.7140828559425482E-2</v>
      </c>
      <c r="P1749" s="42">
        <v>1098.6220000000001</v>
      </c>
      <c r="Q1749" s="42">
        <v>1098.6220000000001</v>
      </c>
      <c r="R1749" s="42">
        <v>1.2942005029425652</v>
      </c>
      <c r="S1749" s="42">
        <v>0</v>
      </c>
      <c r="T1749" s="42">
        <v>79.14</v>
      </c>
      <c r="U1749" s="42">
        <v>1729.23</v>
      </c>
      <c r="V1749" s="42">
        <v>0</v>
      </c>
      <c r="W1749" s="42">
        <v>43</v>
      </c>
    </row>
    <row r="1750" spans="1:23">
      <c r="A1750" s="39">
        <v>43571</v>
      </c>
      <c r="B1750" s="42" t="s">
        <v>14</v>
      </c>
      <c r="C1750" s="42">
        <v>24</v>
      </c>
      <c r="D1750" s="42">
        <v>26</v>
      </c>
      <c r="E1750" s="42">
        <v>283.19</v>
      </c>
      <c r="F1750" s="42">
        <v>66.459999999999994</v>
      </c>
      <c r="G1750" s="42">
        <v>1375.7149999999999</v>
      </c>
      <c r="H1750" s="42">
        <v>1375.7149999999999</v>
      </c>
      <c r="I1750" s="42">
        <v>1.8975720774563514</v>
      </c>
      <c r="J1750" s="42">
        <v>287.19099999999997</v>
      </c>
      <c r="K1750" s="42">
        <v>287.19099999999997</v>
      </c>
      <c r="L1750" s="42">
        <v>0.60228304851378589</v>
      </c>
      <c r="M1750" s="42">
        <v>0</v>
      </c>
      <c r="N1750" s="42">
        <v>0</v>
      </c>
      <c r="O1750" s="42">
        <v>1.7140828559425482E-2</v>
      </c>
      <c r="P1750" s="42">
        <v>1088.5239999999999</v>
      </c>
      <c r="Q1750" s="42">
        <v>1088.5239999999999</v>
      </c>
      <c r="R1750" s="42">
        <v>1.2952890269425652</v>
      </c>
      <c r="S1750" s="42">
        <v>0</v>
      </c>
      <c r="T1750" s="42">
        <v>79.12</v>
      </c>
      <c r="U1750" s="42">
        <v>1728.71</v>
      </c>
      <c r="V1750" s="42">
        <v>0</v>
      </c>
      <c r="W1750" s="42">
        <v>43</v>
      </c>
    </row>
    <row r="1751" spans="1:23">
      <c r="A1751" s="39">
        <v>43572</v>
      </c>
      <c r="B1751" s="42" t="s">
        <v>14</v>
      </c>
      <c r="C1751" s="42">
        <v>24</v>
      </c>
      <c r="D1751" s="42">
        <v>26</v>
      </c>
      <c r="E1751" s="42">
        <v>282.19</v>
      </c>
      <c r="F1751" s="42">
        <v>66.45</v>
      </c>
      <c r="G1751" s="42">
        <v>1374.0039999999999</v>
      </c>
      <c r="H1751" s="42">
        <v>1374.0039999999999</v>
      </c>
      <c r="I1751" s="42">
        <v>1.8989460814563515</v>
      </c>
      <c r="J1751" s="42">
        <v>285.46199999999999</v>
      </c>
      <c r="K1751" s="42">
        <v>285.46199999999999</v>
      </c>
      <c r="L1751" s="42">
        <v>0.6025685105137859</v>
      </c>
      <c r="M1751" s="42">
        <v>0</v>
      </c>
      <c r="N1751" s="42">
        <v>0</v>
      </c>
      <c r="O1751" s="42">
        <v>1.7140828559425482E-2</v>
      </c>
      <c r="P1751" s="42">
        <v>1088.5419999999999</v>
      </c>
      <c r="Q1751" s="42">
        <v>1088.5419999999999</v>
      </c>
      <c r="R1751" s="42">
        <v>1.2963775689425652</v>
      </c>
      <c r="S1751" s="42">
        <v>0</v>
      </c>
      <c r="T1751" s="42">
        <v>79.22</v>
      </c>
      <c r="U1751" s="42">
        <v>1728.36</v>
      </c>
      <c r="V1751" s="42">
        <v>0</v>
      </c>
      <c r="W1751" s="42">
        <v>43</v>
      </c>
    </row>
    <row r="1752" spans="1:23">
      <c r="A1752" s="39">
        <v>43573</v>
      </c>
      <c r="B1752" s="42" t="s">
        <v>14</v>
      </c>
      <c r="C1752" s="42">
        <v>24</v>
      </c>
      <c r="D1752" s="42">
        <v>26</v>
      </c>
      <c r="E1752" s="42">
        <v>283.69</v>
      </c>
      <c r="F1752" s="42">
        <v>66.36</v>
      </c>
      <c r="G1752" s="42">
        <v>1373.4469999999999</v>
      </c>
      <c r="H1752" s="42">
        <v>1373.4469999999999</v>
      </c>
      <c r="I1752" s="42">
        <v>1.9003195284563514</v>
      </c>
      <c r="J1752" s="42">
        <v>286.63299999999998</v>
      </c>
      <c r="K1752" s="42">
        <v>286.63299999999998</v>
      </c>
      <c r="L1752" s="42">
        <v>0.60285514351378588</v>
      </c>
      <c r="M1752" s="42">
        <v>0</v>
      </c>
      <c r="N1752" s="42">
        <v>0</v>
      </c>
      <c r="O1752" s="42">
        <v>1.7140828559425482E-2</v>
      </c>
      <c r="P1752" s="42">
        <v>1086.8140000000001</v>
      </c>
      <c r="Q1752" s="42">
        <v>1086.8140000000001</v>
      </c>
      <c r="R1752" s="42">
        <v>1.2974643829425652</v>
      </c>
      <c r="S1752" s="42">
        <v>0</v>
      </c>
      <c r="T1752" s="42">
        <v>79.13</v>
      </c>
      <c r="U1752" s="42">
        <v>1728.89</v>
      </c>
      <c r="V1752" s="42">
        <v>0</v>
      </c>
      <c r="W1752" s="42">
        <v>43</v>
      </c>
    </row>
    <row r="1753" spans="1:23">
      <c r="A1753" s="39">
        <v>43574</v>
      </c>
      <c r="B1753" s="42" t="s">
        <v>14</v>
      </c>
      <c r="C1753" s="42">
        <v>24</v>
      </c>
      <c r="D1753" s="42">
        <v>26</v>
      </c>
      <c r="E1753" s="42">
        <v>285.64999999999998</v>
      </c>
      <c r="F1753" s="42">
        <v>66.34</v>
      </c>
      <c r="G1753" s="42">
        <v>1361.9929999999999</v>
      </c>
      <c r="H1753" s="42">
        <v>1361.9929999999999</v>
      </c>
      <c r="I1753" s="42">
        <v>1.9016815214563514</v>
      </c>
      <c r="J1753" s="42">
        <v>284.84100000000001</v>
      </c>
      <c r="K1753" s="42">
        <v>284.84100000000001</v>
      </c>
      <c r="L1753" s="42">
        <v>0.60313998451378592</v>
      </c>
      <c r="M1753" s="42">
        <v>0</v>
      </c>
      <c r="N1753" s="42">
        <v>0</v>
      </c>
      <c r="O1753" s="42">
        <v>1.7140828559425482E-2</v>
      </c>
      <c r="P1753" s="42">
        <v>1077.152</v>
      </c>
      <c r="Q1753" s="42">
        <v>1077.152</v>
      </c>
      <c r="R1753" s="42">
        <v>1.2985415349425651</v>
      </c>
      <c r="S1753" s="42">
        <v>0</v>
      </c>
      <c r="T1753" s="42">
        <v>79.09</v>
      </c>
      <c r="U1753" s="42">
        <v>1729.38</v>
      </c>
      <c r="V1753" s="42">
        <v>0</v>
      </c>
      <c r="W1753" s="42">
        <v>43</v>
      </c>
    </row>
    <row r="1754" spans="1:23">
      <c r="A1754" s="39">
        <v>43575</v>
      </c>
      <c r="B1754" s="42" t="s">
        <v>14</v>
      </c>
      <c r="C1754" s="42">
        <v>24</v>
      </c>
      <c r="D1754" s="42">
        <v>26</v>
      </c>
      <c r="E1754" s="42">
        <v>284.85000000000002</v>
      </c>
      <c r="F1754" s="42">
        <v>66.290000000000006</v>
      </c>
      <c r="G1754" s="42">
        <v>1360.873</v>
      </c>
      <c r="H1754" s="42">
        <v>1360.873</v>
      </c>
      <c r="I1754" s="42">
        <v>1.9030423944563515</v>
      </c>
      <c r="J1754" s="42">
        <v>284.35399999999998</v>
      </c>
      <c r="K1754" s="42">
        <v>284.35399999999998</v>
      </c>
      <c r="L1754" s="42">
        <v>0.60342433851378596</v>
      </c>
      <c r="M1754" s="42">
        <v>0</v>
      </c>
      <c r="N1754" s="42">
        <v>0</v>
      </c>
      <c r="O1754" s="42">
        <v>1.7140828559425482E-2</v>
      </c>
      <c r="P1754" s="42">
        <v>1076.519</v>
      </c>
      <c r="Q1754" s="42">
        <v>1076.519</v>
      </c>
      <c r="R1754" s="42">
        <v>1.299618053942565</v>
      </c>
      <c r="S1754" s="42">
        <v>0</v>
      </c>
      <c r="T1754" s="42">
        <v>79.099999999999994</v>
      </c>
      <c r="U1754" s="42">
        <v>1729.09</v>
      </c>
      <c r="V1754" s="42">
        <v>0</v>
      </c>
      <c r="W1754" s="42">
        <v>43</v>
      </c>
    </row>
    <row r="1755" spans="1:23">
      <c r="A1755" s="39">
        <v>43576</v>
      </c>
      <c r="B1755" s="42" t="s">
        <v>14</v>
      </c>
      <c r="C1755" s="42">
        <v>24</v>
      </c>
      <c r="D1755" s="42">
        <v>26</v>
      </c>
      <c r="E1755" s="42">
        <v>284.7</v>
      </c>
      <c r="F1755" s="42">
        <v>66.36</v>
      </c>
      <c r="G1755" s="42">
        <v>1364.509</v>
      </c>
      <c r="H1755" s="42">
        <v>1364.509</v>
      </c>
      <c r="I1755" s="42">
        <v>1.9044069034563516</v>
      </c>
      <c r="J1755" s="42">
        <v>285.077</v>
      </c>
      <c r="K1755" s="42">
        <v>285.077</v>
      </c>
      <c r="L1755" s="42">
        <v>0.60370941551378599</v>
      </c>
      <c r="M1755" s="42">
        <v>0</v>
      </c>
      <c r="N1755" s="42">
        <v>0</v>
      </c>
      <c r="O1755" s="42">
        <v>1.7140828559425482E-2</v>
      </c>
      <c r="P1755" s="42">
        <v>1079.432</v>
      </c>
      <c r="Q1755" s="42">
        <v>1079.432</v>
      </c>
      <c r="R1755" s="42">
        <v>1.3006974859425651</v>
      </c>
      <c r="S1755" s="42">
        <v>0</v>
      </c>
      <c r="T1755" s="42">
        <v>79.11</v>
      </c>
      <c r="U1755" s="42">
        <v>1728.97</v>
      </c>
      <c r="V1755" s="42">
        <v>0</v>
      </c>
      <c r="W1755" s="42">
        <v>43</v>
      </c>
    </row>
    <row r="1756" spans="1:23">
      <c r="A1756" s="39">
        <v>43577</v>
      </c>
      <c r="B1756" s="42" t="s">
        <v>14</v>
      </c>
      <c r="C1756" s="42">
        <v>24</v>
      </c>
      <c r="D1756" s="42">
        <v>26</v>
      </c>
      <c r="E1756" s="42">
        <v>284.60000000000002</v>
      </c>
      <c r="F1756" s="42">
        <v>66.37</v>
      </c>
      <c r="G1756" s="42">
        <v>1354.1759999999999</v>
      </c>
      <c r="H1756" s="42">
        <v>1354.1759999999999</v>
      </c>
      <c r="I1756" s="42">
        <v>1.9057610794563515</v>
      </c>
      <c r="J1756" s="42">
        <v>283.91399999999999</v>
      </c>
      <c r="K1756" s="42">
        <v>283.91399999999999</v>
      </c>
      <c r="L1756" s="42">
        <v>0.60399332951378604</v>
      </c>
      <c r="M1756" s="42">
        <v>0</v>
      </c>
      <c r="N1756" s="42">
        <v>0</v>
      </c>
      <c r="O1756" s="42">
        <v>1.7140828559425482E-2</v>
      </c>
      <c r="P1756" s="42">
        <v>1070.2619999999999</v>
      </c>
      <c r="Q1756" s="42">
        <v>1070.2619999999999</v>
      </c>
      <c r="R1756" s="42">
        <v>1.3017677479425651</v>
      </c>
      <c r="S1756" s="42">
        <v>0</v>
      </c>
      <c r="T1756" s="42">
        <v>79.03</v>
      </c>
      <c r="U1756" s="42">
        <v>1728.87</v>
      </c>
      <c r="V1756" s="42">
        <v>0</v>
      </c>
      <c r="W1756" s="42">
        <v>43</v>
      </c>
    </row>
    <row r="1757" spans="1:23">
      <c r="A1757" s="39">
        <v>43578</v>
      </c>
      <c r="B1757" s="42" t="s">
        <v>14</v>
      </c>
      <c r="C1757" s="42">
        <v>24</v>
      </c>
      <c r="D1757" s="42">
        <v>26</v>
      </c>
      <c r="E1757" s="42">
        <v>291.37</v>
      </c>
      <c r="F1757" s="42">
        <v>66.260000000000005</v>
      </c>
      <c r="G1757" s="42">
        <v>1346.5940000000001</v>
      </c>
      <c r="H1757" s="42">
        <v>1346.5940000000001</v>
      </c>
      <c r="I1757" s="42">
        <v>1.9071076734563515</v>
      </c>
      <c r="J1757" s="42">
        <v>282.36500000000001</v>
      </c>
      <c r="K1757" s="42">
        <v>282.36500000000001</v>
      </c>
      <c r="L1757" s="42">
        <v>0.60427569451378604</v>
      </c>
      <c r="M1757" s="42">
        <v>0</v>
      </c>
      <c r="N1757" s="42">
        <v>0</v>
      </c>
      <c r="O1757" s="42">
        <v>1.7140828559425482E-2</v>
      </c>
      <c r="P1757" s="42">
        <v>1064.229</v>
      </c>
      <c r="Q1757" s="42">
        <v>1064.229</v>
      </c>
      <c r="R1757" s="42">
        <v>1.3028319769425651</v>
      </c>
      <c r="S1757" s="42">
        <v>0</v>
      </c>
      <c r="T1757" s="42">
        <v>79.03</v>
      </c>
      <c r="U1757" s="42">
        <v>1731.28</v>
      </c>
      <c r="V1757" s="42">
        <v>0</v>
      </c>
      <c r="W1757" s="42">
        <v>43</v>
      </c>
    </row>
    <row r="1758" spans="1:23">
      <c r="A1758" s="39">
        <v>43579</v>
      </c>
      <c r="B1758" s="42" t="s">
        <v>14</v>
      </c>
      <c r="C1758" s="42">
        <v>24</v>
      </c>
      <c r="D1758" s="42">
        <v>26</v>
      </c>
      <c r="E1758" s="42">
        <v>284.18</v>
      </c>
      <c r="F1758" s="42">
        <v>66.349999999999994</v>
      </c>
      <c r="G1758" s="42">
        <v>1349.4449999999999</v>
      </c>
      <c r="H1758" s="42">
        <v>1349.4449999999999</v>
      </c>
      <c r="I1758" s="42">
        <v>1.9084571184563515</v>
      </c>
      <c r="J1758" s="42">
        <v>283.21800000000002</v>
      </c>
      <c r="K1758" s="42">
        <v>283.21800000000002</v>
      </c>
      <c r="L1758" s="42">
        <v>0.60455891251378602</v>
      </c>
      <c r="M1758" s="42">
        <v>0</v>
      </c>
      <c r="N1758" s="42">
        <v>0</v>
      </c>
      <c r="O1758" s="42">
        <v>1.7140828559425482E-2</v>
      </c>
      <c r="P1758" s="42">
        <v>1066.2270000000001</v>
      </c>
      <c r="Q1758" s="42">
        <v>1066.2270000000001</v>
      </c>
      <c r="R1758" s="42">
        <v>1.3038982039425651</v>
      </c>
      <c r="S1758" s="42">
        <v>0</v>
      </c>
      <c r="T1758" s="42">
        <v>79.010000000000005</v>
      </c>
      <c r="U1758" s="42">
        <v>1728.88</v>
      </c>
      <c r="V1758" s="42">
        <v>0</v>
      </c>
      <c r="W1758" s="42">
        <v>43</v>
      </c>
    </row>
    <row r="1759" spans="1:23">
      <c r="A1759" s="39">
        <v>43580</v>
      </c>
      <c r="B1759" s="42" t="s">
        <v>14</v>
      </c>
      <c r="C1759" s="42">
        <v>24</v>
      </c>
      <c r="D1759" s="42">
        <v>26</v>
      </c>
      <c r="E1759" s="42">
        <v>283.64</v>
      </c>
      <c r="F1759" s="42">
        <v>66.400000000000006</v>
      </c>
      <c r="G1759" s="42">
        <v>1375.7850000000001</v>
      </c>
      <c r="H1759" s="42">
        <v>1375.7850000000001</v>
      </c>
      <c r="I1759" s="42">
        <v>1.9098329034563515</v>
      </c>
      <c r="J1759" s="42">
        <v>285.17599999999999</v>
      </c>
      <c r="K1759" s="42">
        <v>285.17599999999999</v>
      </c>
      <c r="L1759" s="42">
        <v>0.60484408851378602</v>
      </c>
      <c r="M1759" s="42">
        <v>0</v>
      </c>
      <c r="N1759" s="42">
        <v>0</v>
      </c>
      <c r="O1759" s="42">
        <v>1.7140828559425482E-2</v>
      </c>
      <c r="P1759" s="42">
        <v>1090.6089999999999</v>
      </c>
      <c r="Q1759" s="42">
        <v>1090.6089999999999</v>
      </c>
      <c r="R1759" s="42">
        <v>1.3049888129425651</v>
      </c>
      <c r="S1759" s="42">
        <v>0</v>
      </c>
      <c r="T1759" s="42">
        <v>79.27</v>
      </c>
      <c r="U1759" s="42">
        <v>1728.65</v>
      </c>
      <c r="V1759" s="42">
        <v>0</v>
      </c>
      <c r="W1759" s="42">
        <v>43</v>
      </c>
    </row>
    <row r="1760" spans="1:23">
      <c r="A1760" s="39">
        <v>43581</v>
      </c>
      <c r="B1760" s="42" t="s">
        <v>14</v>
      </c>
      <c r="C1760" s="42">
        <v>24</v>
      </c>
      <c r="D1760" s="42">
        <v>26</v>
      </c>
      <c r="E1760" s="42">
        <v>283.43</v>
      </c>
      <c r="F1760" s="42">
        <v>66.459999999999994</v>
      </c>
      <c r="G1760" s="42">
        <v>1348.222</v>
      </c>
      <c r="H1760" s="42">
        <v>1348.222</v>
      </c>
      <c r="I1760" s="42">
        <v>1.9111811254563515</v>
      </c>
      <c r="J1760" s="42">
        <v>281.09300000000002</v>
      </c>
      <c r="K1760" s="42">
        <v>281.09300000000002</v>
      </c>
      <c r="L1760" s="42">
        <v>0.60512518151378603</v>
      </c>
      <c r="M1760" s="42">
        <v>0</v>
      </c>
      <c r="N1760" s="42">
        <v>0</v>
      </c>
      <c r="O1760" s="42">
        <v>1.7140828559425482E-2</v>
      </c>
      <c r="P1760" s="42">
        <v>1067.1289999999999</v>
      </c>
      <c r="Q1760" s="42">
        <v>1067.1289999999999</v>
      </c>
      <c r="R1760" s="42">
        <v>1.306055941942565</v>
      </c>
      <c r="S1760" s="42">
        <v>0</v>
      </c>
      <c r="T1760" s="42">
        <v>79.150000000000006</v>
      </c>
      <c r="U1760" s="42">
        <v>1728.47</v>
      </c>
      <c r="V1760" s="42">
        <v>0</v>
      </c>
      <c r="W1760" s="42">
        <v>43</v>
      </c>
    </row>
    <row r="1761" spans="1:23">
      <c r="A1761" s="39">
        <v>43582</v>
      </c>
      <c r="B1761" s="42" t="s">
        <v>14</v>
      </c>
      <c r="C1761" s="42">
        <v>24</v>
      </c>
      <c r="D1761" s="42">
        <v>26</v>
      </c>
      <c r="E1761" s="42">
        <v>283.02</v>
      </c>
      <c r="F1761" s="42">
        <v>66.459999999999994</v>
      </c>
      <c r="G1761" s="42">
        <v>1361.4369999999999</v>
      </c>
      <c r="H1761" s="42">
        <v>1361.4369999999999</v>
      </c>
      <c r="I1761" s="42">
        <v>1.9125425624563515</v>
      </c>
      <c r="J1761" s="42">
        <v>283.58199999999999</v>
      </c>
      <c r="K1761" s="42">
        <v>283.58199999999999</v>
      </c>
      <c r="L1761" s="42">
        <v>0.60540876351378603</v>
      </c>
      <c r="M1761" s="42">
        <v>0</v>
      </c>
      <c r="N1761" s="42">
        <v>0</v>
      </c>
      <c r="O1761" s="42">
        <v>1.7140828559425482E-2</v>
      </c>
      <c r="P1761" s="42">
        <v>1077.855</v>
      </c>
      <c r="Q1761" s="42">
        <v>1077.855</v>
      </c>
      <c r="R1761" s="42">
        <v>1.3071337969425649</v>
      </c>
      <c r="S1761" s="42">
        <v>0</v>
      </c>
      <c r="T1761" s="42">
        <v>79.17</v>
      </c>
      <c r="U1761" s="42">
        <v>1728.32</v>
      </c>
      <c r="V1761" s="42">
        <v>0</v>
      </c>
      <c r="W1761" s="42">
        <v>43</v>
      </c>
    </row>
    <row r="1762" spans="1:23">
      <c r="A1762" s="39">
        <v>43583</v>
      </c>
      <c r="B1762" s="42" t="s">
        <v>14</v>
      </c>
      <c r="C1762" s="42">
        <v>24</v>
      </c>
      <c r="D1762" s="42">
        <v>26</v>
      </c>
      <c r="E1762" s="42">
        <v>283.52</v>
      </c>
      <c r="F1762" s="42">
        <v>66.48</v>
      </c>
      <c r="G1762" s="42">
        <v>1417.951</v>
      </c>
      <c r="H1762" s="42">
        <v>1417.951</v>
      </c>
      <c r="I1762" s="42">
        <v>1.9139605134563515</v>
      </c>
      <c r="J1762" s="42">
        <v>294.55</v>
      </c>
      <c r="K1762" s="42">
        <v>294.55</v>
      </c>
      <c r="L1762" s="42">
        <v>0.60570331351378603</v>
      </c>
      <c r="M1762" s="42">
        <v>0</v>
      </c>
      <c r="N1762" s="42">
        <v>0</v>
      </c>
      <c r="O1762" s="42">
        <v>1.7140828559425482E-2</v>
      </c>
      <c r="P1762" s="42">
        <v>1123.4010000000001</v>
      </c>
      <c r="Q1762" s="42">
        <v>1123.4010000000001</v>
      </c>
      <c r="R1762" s="42">
        <v>1.308257197942565</v>
      </c>
      <c r="S1762" s="42">
        <v>0</v>
      </c>
      <c r="T1762" s="42">
        <v>79.23</v>
      </c>
      <c r="U1762" s="42">
        <v>1728.45</v>
      </c>
      <c r="V1762" s="42">
        <v>0</v>
      </c>
      <c r="W1762" s="42">
        <v>43</v>
      </c>
    </row>
    <row r="1763" spans="1:23">
      <c r="A1763" s="39">
        <v>43584</v>
      </c>
      <c r="B1763" s="42" t="s">
        <v>14</v>
      </c>
      <c r="C1763" s="42">
        <v>24</v>
      </c>
      <c r="D1763" s="42">
        <v>26</v>
      </c>
      <c r="E1763" s="42">
        <v>284</v>
      </c>
      <c r="F1763" s="42">
        <v>66.47</v>
      </c>
      <c r="G1763" s="42">
        <v>1404.42</v>
      </c>
      <c r="H1763" s="42">
        <v>1404.42</v>
      </c>
      <c r="I1763" s="42">
        <v>1.9153649334563516</v>
      </c>
      <c r="J1763" s="42">
        <v>292.98899999999998</v>
      </c>
      <c r="K1763" s="42">
        <v>292.98899999999998</v>
      </c>
      <c r="L1763" s="42">
        <v>0.605996302513786</v>
      </c>
      <c r="M1763" s="42">
        <v>0</v>
      </c>
      <c r="N1763" s="42">
        <v>0</v>
      </c>
      <c r="O1763" s="42">
        <v>1.7140828559425482E-2</v>
      </c>
      <c r="P1763" s="42">
        <v>1111.431</v>
      </c>
      <c r="Q1763" s="42">
        <v>1111.431</v>
      </c>
      <c r="R1763" s="42">
        <v>1.309368628942565</v>
      </c>
      <c r="S1763" s="42">
        <v>0</v>
      </c>
      <c r="T1763" s="42">
        <v>79.14</v>
      </c>
      <c r="U1763" s="42">
        <v>1728.77</v>
      </c>
      <c r="V1763" s="42">
        <v>0</v>
      </c>
      <c r="W1763" s="42">
        <v>43</v>
      </c>
    </row>
    <row r="1764" spans="1:23">
      <c r="A1764" s="39">
        <v>43585</v>
      </c>
      <c r="B1764" s="42" t="s">
        <v>14</v>
      </c>
      <c r="C1764" s="42">
        <v>24</v>
      </c>
      <c r="D1764" s="42">
        <v>26</v>
      </c>
      <c r="E1764" s="42">
        <v>284.19</v>
      </c>
      <c r="F1764" s="42">
        <v>66.459999999999994</v>
      </c>
      <c r="G1764" s="42">
        <v>1406.635</v>
      </c>
      <c r="H1764" s="42">
        <v>1406.635</v>
      </c>
      <c r="I1764" s="42">
        <v>1.9167715684563515</v>
      </c>
      <c r="J1764" s="42">
        <v>293.62799999999999</v>
      </c>
      <c r="K1764" s="42">
        <v>293.62799999999999</v>
      </c>
      <c r="L1764" s="42">
        <v>0.60628993051378599</v>
      </c>
      <c r="M1764" s="42">
        <v>0</v>
      </c>
      <c r="N1764" s="42">
        <v>0</v>
      </c>
      <c r="O1764" s="42">
        <v>1.7140828559425482E-2</v>
      </c>
      <c r="P1764" s="42">
        <v>1113.0070000000001</v>
      </c>
      <c r="Q1764" s="42">
        <v>1113.0070000000001</v>
      </c>
      <c r="R1764" s="42">
        <v>1.3104816359425651</v>
      </c>
      <c r="S1764" s="42">
        <v>0</v>
      </c>
      <c r="T1764" s="42">
        <v>79.13</v>
      </c>
      <c r="U1764" s="42">
        <v>1728.77</v>
      </c>
      <c r="V1764" s="42">
        <v>0</v>
      </c>
      <c r="W1764" s="42">
        <v>43</v>
      </c>
    </row>
    <row r="1765" spans="1:23">
      <c r="A1765" s="39">
        <v>43586</v>
      </c>
      <c r="B1765" s="42" t="s">
        <v>14</v>
      </c>
      <c r="C1765" s="42">
        <v>24</v>
      </c>
      <c r="D1765" s="42">
        <v>26</v>
      </c>
      <c r="E1765" s="42">
        <v>283.60000000000002</v>
      </c>
      <c r="F1765" s="42">
        <v>66.349999999999994</v>
      </c>
      <c r="G1765" s="42">
        <v>1436.62</v>
      </c>
      <c r="H1765" s="42">
        <v>1436.62</v>
      </c>
      <c r="I1765" s="42">
        <v>1.9182081884563515</v>
      </c>
      <c r="J1765" s="42">
        <v>297.17500000000001</v>
      </c>
      <c r="K1765" s="42">
        <v>297.17500000000001</v>
      </c>
      <c r="L1765" s="42">
        <v>0.60658710551378603</v>
      </c>
      <c r="M1765" s="42">
        <v>0</v>
      </c>
      <c r="N1765" s="42">
        <v>0</v>
      </c>
      <c r="O1765" s="42">
        <v>1.7140828559425482E-2</v>
      </c>
      <c r="P1765" s="42">
        <v>1139.4449999999999</v>
      </c>
      <c r="Q1765" s="42">
        <v>1139.4449999999999</v>
      </c>
      <c r="R1765" s="42">
        <v>1.311621080942565</v>
      </c>
      <c r="S1765" s="42">
        <v>0</v>
      </c>
      <c r="T1765" s="42">
        <v>79.31</v>
      </c>
      <c r="U1765" s="42">
        <v>1728.54</v>
      </c>
      <c r="V1765" s="42">
        <v>0</v>
      </c>
      <c r="W1765" s="42">
        <v>43</v>
      </c>
    </row>
    <row r="1766" spans="1:23">
      <c r="A1766" s="39">
        <v>43587</v>
      </c>
      <c r="B1766" s="42" t="s">
        <v>14</v>
      </c>
      <c r="C1766" s="42">
        <v>24</v>
      </c>
      <c r="D1766" s="42">
        <v>26</v>
      </c>
      <c r="E1766" s="42">
        <v>283.37</v>
      </c>
      <c r="F1766" s="42">
        <v>66.42</v>
      </c>
      <c r="G1766" s="42">
        <v>1413.8610000000001</v>
      </c>
      <c r="H1766" s="42">
        <v>1413.8610000000001</v>
      </c>
      <c r="I1766" s="42">
        <v>1.9196220494563516</v>
      </c>
      <c r="J1766" s="42">
        <v>290.93900000000002</v>
      </c>
      <c r="K1766" s="42">
        <v>290.93900000000002</v>
      </c>
      <c r="L1766" s="42">
        <v>0.60687804451378602</v>
      </c>
      <c r="M1766" s="42">
        <v>0</v>
      </c>
      <c r="N1766" s="42">
        <v>0</v>
      </c>
      <c r="O1766" s="42">
        <v>1.7140828559425482E-2</v>
      </c>
      <c r="P1766" s="42">
        <v>1122.922</v>
      </c>
      <c r="Q1766" s="42">
        <v>1122.922</v>
      </c>
      <c r="R1766" s="42">
        <v>1.312744002942565</v>
      </c>
      <c r="S1766" s="42">
        <v>0</v>
      </c>
      <c r="T1766" s="42">
        <v>79.42</v>
      </c>
      <c r="U1766" s="42">
        <v>1728.38</v>
      </c>
      <c r="V1766" s="42">
        <v>0</v>
      </c>
      <c r="W1766" s="42">
        <v>43</v>
      </c>
    </row>
    <row r="1767" spans="1:23">
      <c r="A1767" s="39">
        <v>43588</v>
      </c>
      <c r="B1767" s="42" t="s">
        <v>14</v>
      </c>
      <c r="C1767" s="42">
        <v>24</v>
      </c>
      <c r="D1767" s="42">
        <v>26</v>
      </c>
      <c r="E1767" s="42">
        <v>283.77</v>
      </c>
      <c r="F1767" s="42">
        <v>66.42</v>
      </c>
      <c r="G1767" s="42">
        <v>1406.6030000000001</v>
      </c>
      <c r="H1767" s="42">
        <v>1406.6030000000001</v>
      </c>
      <c r="I1767" s="42">
        <v>1.9210286524563516</v>
      </c>
      <c r="J1767" s="42">
        <v>286.24900000000002</v>
      </c>
      <c r="K1767" s="42">
        <v>286.24900000000002</v>
      </c>
      <c r="L1767" s="42">
        <v>0.60716429351378598</v>
      </c>
      <c r="M1767" s="42">
        <v>0</v>
      </c>
      <c r="N1767" s="42">
        <v>0</v>
      </c>
      <c r="O1767" s="42">
        <v>1.7140828559425482E-2</v>
      </c>
      <c r="P1767" s="42">
        <v>1120.354</v>
      </c>
      <c r="Q1767" s="42">
        <v>1120.354</v>
      </c>
      <c r="R1767" s="42">
        <v>1.313864356942565</v>
      </c>
      <c r="S1767" s="42">
        <v>0</v>
      </c>
      <c r="T1767" s="42">
        <v>79.650000000000006</v>
      </c>
      <c r="U1767" s="42">
        <v>1728.45</v>
      </c>
      <c r="V1767" s="42">
        <v>0</v>
      </c>
      <c r="W1767" s="42">
        <v>43</v>
      </c>
    </row>
    <row r="1768" spans="1:23">
      <c r="A1768" s="39">
        <v>43589</v>
      </c>
      <c r="B1768" s="42" t="s">
        <v>14</v>
      </c>
      <c r="C1768" s="42">
        <v>24</v>
      </c>
      <c r="D1768" s="42">
        <v>26</v>
      </c>
      <c r="E1768" s="42">
        <v>284.27999999999997</v>
      </c>
      <c r="F1768" s="42">
        <v>66.459999999999994</v>
      </c>
      <c r="G1768" s="42">
        <v>1418.395</v>
      </c>
      <c r="H1768" s="42">
        <v>1418.395</v>
      </c>
      <c r="I1768" s="42">
        <v>1.9224470474563515</v>
      </c>
      <c r="J1768" s="42">
        <v>284.83999999999997</v>
      </c>
      <c r="K1768" s="42">
        <v>284.83999999999997</v>
      </c>
      <c r="L1768" s="42">
        <v>0.60744913351378593</v>
      </c>
      <c r="M1768" s="42">
        <v>0</v>
      </c>
      <c r="N1768" s="42">
        <v>0</v>
      </c>
      <c r="O1768" s="42">
        <v>1.7140828559425482E-2</v>
      </c>
      <c r="P1768" s="42">
        <v>1133.5550000000001</v>
      </c>
      <c r="Q1768" s="42">
        <v>1133.5550000000001</v>
      </c>
      <c r="R1768" s="42">
        <v>1.314997911942565</v>
      </c>
      <c r="S1768" s="42">
        <v>0</v>
      </c>
      <c r="T1768" s="42">
        <v>79.92</v>
      </c>
      <c r="U1768" s="42">
        <v>1728.59</v>
      </c>
      <c r="V1768" s="42">
        <v>0</v>
      </c>
      <c r="W1768" s="42">
        <v>43</v>
      </c>
    </row>
    <row r="1769" spans="1:23">
      <c r="A1769" s="39">
        <v>43590</v>
      </c>
      <c r="B1769" s="42" t="s">
        <v>14</v>
      </c>
      <c r="C1769" s="42">
        <v>24</v>
      </c>
      <c r="D1769" s="42">
        <v>26</v>
      </c>
      <c r="E1769" s="42">
        <v>284.29000000000002</v>
      </c>
      <c r="F1769" s="42">
        <v>66.33</v>
      </c>
      <c r="G1769" s="42">
        <v>1414.278</v>
      </c>
      <c r="H1769" s="42">
        <v>1414.278</v>
      </c>
      <c r="I1769" s="42">
        <v>1.9238613254563515</v>
      </c>
      <c r="J1769" s="42">
        <v>282.90600000000001</v>
      </c>
      <c r="K1769" s="42">
        <v>282.90600000000001</v>
      </c>
      <c r="L1769" s="42">
        <v>0.60773203951378596</v>
      </c>
      <c r="M1769" s="42">
        <v>0</v>
      </c>
      <c r="N1769" s="42">
        <v>0</v>
      </c>
      <c r="O1769" s="42">
        <v>1.7140828559425482E-2</v>
      </c>
      <c r="P1769" s="42">
        <v>1131.3720000000001</v>
      </c>
      <c r="Q1769" s="42">
        <v>1131.3720000000001</v>
      </c>
      <c r="R1769" s="42">
        <v>1.3161292839425649</v>
      </c>
      <c r="S1769" s="42">
        <v>0</v>
      </c>
      <c r="T1769" s="42">
        <v>80</v>
      </c>
      <c r="U1769" s="42">
        <v>1728.7</v>
      </c>
      <c r="V1769" s="42">
        <v>0</v>
      </c>
      <c r="W1769" s="42">
        <v>43</v>
      </c>
    </row>
    <row r="1770" spans="1:23">
      <c r="A1770" s="39">
        <v>43591</v>
      </c>
      <c r="B1770" s="42" t="s">
        <v>14</v>
      </c>
      <c r="C1770" s="42">
        <v>24</v>
      </c>
      <c r="D1770" s="42">
        <v>26</v>
      </c>
      <c r="E1770" s="42">
        <v>282.76</v>
      </c>
      <c r="F1770" s="42">
        <v>66.23</v>
      </c>
      <c r="G1770" s="42">
        <v>1398.5540000000001</v>
      </c>
      <c r="H1770" s="42">
        <v>1398.5540000000001</v>
      </c>
      <c r="I1770" s="42">
        <v>1.9252598794563516</v>
      </c>
      <c r="J1770" s="42">
        <v>280.62400000000002</v>
      </c>
      <c r="K1770" s="42">
        <v>280.62400000000002</v>
      </c>
      <c r="L1770" s="42">
        <v>0.60801266351378591</v>
      </c>
      <c r="M1770" s="42">
        <v>0</v>
      </c>
      <c r="N1770" s="42">
        <v>0</v>
      </c>
      <c r="O1770" s="42">
        <v>1.7140828559425482E-2</v>
      </c>
      <c r="P1770" s="42">
        <v>1117.93</v>
      </c>
      <c r="Q1770" s="42">
        <v>1117.93</v>
      </c>
      <c r="R1770" s="42">
        <v>1.3172472139425648</v>
      </c>
      <c r="S1770" s="42">
        <v>0</v>
      </c>
      <c r="T1770" s="42">
        <v>79.94</v>
      </c>
      <c r="U1770" s="42">
        <v>1728.09</v>
      </c>
      <c r="V1770" s="42">
        <v>0</v>
      </c>
      <c r="W1770" s="42">
        <v>43</v>
      </c>
    </row>
    <row r="1771" spans="1:23">
      <c r="A1771" s="39">
        <v>43592</v>
      </c>
      <c r="B1771" s="42" t="s">
        <v>14</v>
      </c>
      <c r="C1771" s="42">
        <v>24</v>
      </c>
      <c r="D1771" s="42">
        <v>26</v>
      </c>
      <c r="E1771" s="42">
        <v>282.5</v>
      </c>
      <c r="F1771" s="42">
        <v>66.209999999999994</v>
      </c>
      <c r="G1771" s="42">
        <v>1392.886</v>
      </c>
      <c r="H1771" s="42">
        <v>1392.886</v>
      </c>
      <c r="I1771" s="42">
        <v>1.9266527654563517</v>
      </c>
      <c r="J1771" s="42">
        <v>290.464</v>
      </c>
      <c r="K1771" s="42">
        <v>290.464</v>
      </c>
      <c r="L1771" s="42">
        <v>0.6083031275137859</v>
      </c>
      <c r="M1771" s="42">
        <v>0</v>
      </c>
      <c r="N1771" s="42">
        <v>0</v>
      </c>
      <c r="O1771" s="42">
        <v>1.7140828559425482E-2</v>
      </c>
      <c r="P1771" s="42">
        <v>1102.422</v>
      </c>
      <c r="Q1771" s="42">
        <v>1102.422</v>
      </c>
      <c r="R1771" s="42">
        <v>1.3183496359425648</v>
      </c>
      <c r="S1771" s="42">
        <v>0</v>
      </c>
      <c r="T1771" s="42">
        <v>79.150000000000006</v>
      </c>
      <c r="U1771" s="42">
        <v>1728</v>
      </c>
      <c r="V1771" s="42">
        <v>0</v>
      </c>
      <c r="W1771" s="42">
        <v>43</v>
      </c>
    </row>
    <row r="1772" spans="1:23">
      <c r="A1772" s="39">
        <v>43593</v>
      </c>
      <c r="B1772" s="42" t="s">
        <v>14</v>
      </c>
      <c r="C1772" s="42">
        <v>24</v>
      </c>
      <c r="D1772" s="42">
        <v>26</v>
      </c>
      <c r="E1772" s="42">
        <v>282.18</v>
      </c>
      <c r="F1772" s="42">
        <v>66.17</v>
      </c>
      <c r="G1772" s="42">
        <v>1388.94</v>
      </c>
      <c r="H1772" s="42">
        <v>1388.94</v>
      </c>
      <c r="I1772" s="42">
        <v>1.9280417054563517</v>
      </c>
      <c r="J1772" s="42">
        <v>289.62200000000001</v>
      </c>
      <c r="K1772" s="42">
        <v>289.62200000000001</v>
      </c>
      <c r="L1772" s="42">
        <v>0.60859274951378595</v>
      </c>
      <c r="M1772" s="42">
        <v>0</v>
      </c>
      <c r="N1772" s="42">
        <v>0</v>
      </c>
      <c r="O1772" s="42">
        <v>1.7140828559425482E-2</v>
      </c>
      <c r="P1772" s="42">
        <v>1099.318</v>
      </c>
      <c r="Q1772" s="42">
        <v>1099.318</v>
      </c>
      <c r="R1772" s="42">
        <v>1.3194489539425649</v>
      </c>
      <c r="S1772" s="42">
        <v>0</v>
      </c>
      <c r="T1772" s="42">
        <v>79.150000000000006</v>
      </c>
      <c r="U1772" s="42">
        <v>1728.06</v>
      </c>
      <c r="V1772" s="42">
        <v>0</v>
      </c>
      <c r="W1772" s="42">
        <v>43</v>
      </c>
    </row>
    <row r="1773" spans="1:23">
      <c r="A1773" s="39">
        <v>43594</v>
      </c>
      <c r="B1773" s="42" t="s">
        <v>14</v>
      </c>
      <c r="C1773" s="42">
        <v>24</v>
      </c>
      <c r="D1773" s="42">
        <v>26</v>
      </c>
      <c r="E1773" s="42">
        <v>282.98</v>
      </c>
      <c r="F1773" s="42">
        <v>66.16</v>
      </c>
      <c r="G1773" s="42">
        <v>1396.2750000000001</v>
      </c>
      <c r="H1773" s="42">
        <v>1396.2750000000001</v>
      </c>
      <c r="I1773" s="42">
        <v>1.9294379804563517</v>
      </c>
      <c r="J1773" s="42">
        <v>291.47800000000001</v>
      </c>
      <c r="K1773" s="42">
        <v>291.47800000000001</v>
      </c>
      <c r="L1773" s="42">
        <v>0.6088842275137859</v>
      </c>
      <c r="M1773" s="42">
        <v>0</v>
      </c>
      <c r="N1773" s="42">
        <v>0</v>
      </c>
      <c r="O1773" s="42">
        <v>1.7140828559425482E-2</v>
      </c>
      <c r="P1773" s="42">
        <v>1104.797</v>
      </c>
      <c r="Q1773" s="42">
        <v>1104.797</v>
      </c>
      <c r="R1773" s="42">
        <v>1.3205537509425649</v>
      </c>
      <c r="S1773" s="42">
        <v>0</v>
      </c>
      <c r="T1773" s="42">
        <v>79.12</v>
      </c>
      <c r="U1773" s="42">
        <v>1728.29</v>
      </c>
      <c r="V1773" s="42">
        <v>0</v>
      </c>
      <c r="W1773" s="42">
        <v>43</v>
      </c>
    </row>
    <row r="1774" spans="1:23">
      <c r="A1774" s="39">
        <v>43595</v>
      </c>
      <c r="B1774" s="42" t="s">
        <v>14</v>
      </c>
      <c r="C1774" s="42">
        <v>24</v>
      </c>
      <c r="D1774" s="42">
        <v>26</v>
      </c>
      <c r="E1774" s="42">
        <v>282.04000000000002</v>
      </c>
      <c r="F1774" s="42">
        <v>66.09</v>
      </c>
      <c r="G1774" s="42">
        <v>1390.3030000000001</v>
      </c>
      <c r="H1774" s="42">
        <v>1390.3030000000001</v>
      </c>
      <c r="I1774" s="42">
        <v>1.9308282834563517</v>
      </c>
      <c r="J1774" s="42">
        <v>288.89</v>
      </c>
      <c r="K1774" s="42">
        <v>288.89</v>
      </c>
      <c r="L1774" s="42">
        <v>0.60917311751378589</v>
      </c>
      <c r="M1774" s="42">
        <v>0</v>
      </c>
      <c r="N1774" s="42">
        <v>0</v>
      </c>
      <c r="O1774" s="42">
        <v>1.7140828559425482E-2</v>
      </c>
      <c r="P1774" s="42">
        <v>1101.413</v>
      </c>
      <c r="Q1774" s="42">
        <v>1101.413</v>
      </c>
      <c r="R1774" s="42">
        <v>1.3216551639425649</v>
      </c>
      <c r="S1774" s="42">
        <v>0</v>
      </c>
      <c r="T1774" s="42">
        <v>79.22</v>
      </c>
      <c r="U1774" s="42">
        <v>1728.2</v>
      </c>
      <c r="V1774" s="42">
        <v>0</v>
      </c>
      <c r="W1774" s="42">
        <v>43</v>
      </c>
    </row>
    <row r="1775" spans="1:23">
      <c r="A1775" s="39">
        <v>43596</v>
      </c>
      <c r="B1775" s="42" t="s">
        <v>14</v>
      </c>
      <c r="C1775" s="42">
        <v>24</v>
      </c>
      <c r="D1775" s="42">
        <v>26</v>
      </c>
      <c r="E1775" s="42">
        <v>281.88</v>
      </c>
      <c r="F1775" s="42">
        <v>66.22</v>
      </c>
      <c r="G1775" s="42">
        <v>1378.204</v>
      </c>
      <c r="H1775" s="42">
        <v>1378.204</v>
      </c>
      <c r="I1775" s="42">
        <v>1.9322064874563518</v>
      </c>
      <c r="J1775" s="42">
        <v>286.40699999999998</v>
      </c>
      <c r="K1775" s="42">
        <v>286.40699999999998</v>
      </c>
      <c r="L1775" s="42">
        <v>0.60945952451378593</v>
      </c>
      <c r="M1775" s="42">
        <v>0</v>
      </c>
      <c r="N1775" s="42">
        <v>0</v>
      </c>
      <c r="O1775" s="42">
        <v>1.7140828559425482E-2</v>
      </c>
      <c r="P1775" s="42">
        <v>1091.797</v>
      </c>
      <c r="Q1775" s="42">
        <v>1091.797</v>
      </c>
      <c r="R1775" s="42">
        <v>1.3227469609425648</v>
      </c>
      <c r="S1775" s="42">
        <v>0</v>
      </c>
      <c r="T1775" s="42">
        <v>79.22</v>
      </c>
      <c r="U1775" s="42">
        <v>1728.08</v>
      </c>
      <c r="V1775" s="42">
        <v>0</v>
      </c>
      <c r="W1775" s="42">
        <v>43</v>
      </c>
    </row>
    <row r="1776" spans="1:23">
      <c r="A1776" s="39">
        <v>43597</v>
      </c>
      <c r="B1776" s="42" t="s">
        <v>14</v>
      </c>
      <c r="C1776" s="42">
        <v>24</v>
      </c>
      <c r="D1776" s="42">
        <v>26</v>
      </c>
      <c r="E1776" s="42">
        <v>281.88</v>
      </c>
      <c r="F1776" s="42">
        <v>66.33</v>
      </c>
      <c r="G1776" s="42">
        <v>1367.2270000000001</v>
      </c>
      <c r="H1776" s="42">
        <v>1367.2270000000001</v>
      </c>
      <c r="I1776" s="42">
        <v>1.9335737144563518</v>
      </c>
      <c r="J1776" s="42">
        <v>285.59199999999998</v>
      </c>
      <c r="K1776" s="42">
        <v>285.59199999999998</v>
      </c>
      <c r="L1776" s="42">
        <v>0.60974511651378593</v>
      </c>
      <c r="M1776" s="42">
        <v>0</v>
      </c>
      <c r="N1776" s="42">
        <v>0</v>
      </c>
      <c r="O1776" s="42">
        <v>1.7140828559425482E-2</v>
      </c>
      <c r="P1776" s="42">
        <v>1081.635</v>
      </c>
      <c r="Q1776" s="42">
        <v>1081.635</v>
      </c>
      <c r="R1776" s="42">
        <v>1.3238285959425649</v>
      </c>
      <c r="S1776" s="42">
        <v>0</v>
      </c>
      <c r="T1776" s="42">
        <v>79.11</v>
      </c>
      <c r="U1776" s="42">
        <v>1728.02</v>
      </c>
      <c r="V1776" s="42">
        <v>0</v>
      </c>
      <c r="W1776" s="42">
        <v>43</v>
      </c>
    </row>
    <row r="1777" spans="1:23">
      <c r="A1777" s="39">
        <v>43598</v>
      </c>
      <c r="B1777" s="42" t="s">
        <v>14</v>
      </c>
      <c r="C1777" s="42">
        <v>24</v>
      </c>
      <c r="D1777" s="42">
        <v>26</v>
      </c>
      <c r="E1777" s="42">
        <v>283.69</v>
      </c>
      <c r="F1777" s="42">
        <v>66.31</v>
      </c>
      <c r="G1777" s="42">
        <v>1373.8720000000001</v>
      </c>
      <c r="H1777" s="42">
        <v>1373.8720000000001</v>
      </c>
      <c r="I1777" s="42">
        <v>1.9349475864563519</v>
      </c>
      <c r="J1777" s="42">
        <v>285.81099999999998</v>
      </c>
      <c r="K1777" s="42">
        <v>285.81099999999998</v>
      </c>
      <c r="L1777" s="42">
        <v>0.61003092751378596</v>
      </c>
      <c r="M1777" s="42">
        <v>0</v>
      </c>
      <c r="N1777" s="42">
        <v>0</v>
      </c>
      <c r="O1777" s="42">
        <v>1.7140828559425482E-2</v>
      </c>
      <c r="P1777" s="42">
        <v>1088.0609999999999</v>
      </c>
      <c r="Q1777" s="42">
        <v>1088.0609999999999</v>
      </c>
      <c r="R1777" s="42">
        <v>1.3249166569425648</v>
      </c>
      <c r="S1777" s="42">
        <v>0</v>
      </c>
      <c r="T1777" s="42">
        <v>79.2</v>
      </c>
      <c r="U1777" s="42">
        <v>1728.5</v>
      </c>
      <c r="V1777" s="42">
        <v>0</v>
      </c>
      <c r="W1777" s="42">
        <v>43</v>
      </c>
    </row>
    <row r="1778" spans="1:23">
      <c r="A1778" s="39">
        <v>43599</v>
      </c>
      <c r="B1778" s="42" t="s">
        <v>14</v>
      </c>
      <c r="C1778" s="42">
        <v>24</v>
      </c>
      <c r="D1778" s="42">
        <v>26</v>
      </c>
      <c r="E1778" s="42">
        <v>283.64999999999998</v>
      </c>
      <c r="F1778" s="42">
        <v>66.36</v>
      </c>
      <c r="G1778" s="42">
        <v>1353.425</v>
      </c>
      <c r="H1778" s="42">
        <v>1353.425</v>
      </c>
      <c r="I1778" s="42">
        <v>1.9363010114563519</v>
      </c>
      <c r="J1778" s="42">
        <v>284.04899999999998</v>
      </c>
      <c r="K1778" s="42">
        <v>284.04899999999998</v>
      </c>
      <c r="L1778" s="42">
        <v>0.61031497651378597</v>
      </c>
      <c r="M1778" s="42">
        <v>0</v>
      </c>
      <c r="N1778" s="42">
        <v>0</v>
      </c>
      <c r="O1778" s="42">
        <v>1.7140828559425482E-2</v>
      </c>
      <c r="P1778" s="42">
        <v>1069.376</v>
      </c>
      <c r="Q1778" s="42">
        <v>1069.376</v>
      </c>
      <c r="R1778" s="42">
        <v>1.3259860329425648</v>
      </c>
      <c r="S1778" s="42">
        <v>0</v>
      </c>
      <c r="T1778" s="42">
        <v>79.010000000000005</v>
      </c>
      <c r="U1778" s="42">
        <v>1728.43</v>
      </c>
      <c r="V1778" s="42">
        <v>0</v>
      </c>
      <c r="W1778" s="42">
        <v>43</v>
      </c>
    </row>
    <row r="1779" spans="1:23">
      <c r="A1779" s="39">
        <v>43600</v>
      </c>
      <c r="B1779" s="42" t="s">
        <v>14</v>
      </c>
      <c r="C1779" s="42">
        <v>24</v>
      </c>
      <c r="D1779" s="42">
        <v>26</v>
      </c>
      <c r="E1779" s="42">
        <v>283.58</v>
      </c>
      <c r="F1779" s="42">
        <v>66.430000000000007</v>
      </c>
      <c r="G1779" s="42">
        <v>1345.672</v>
      </c>
      <c r="H1779" s="42">
        <v>1345.672</v>
      </c>
      <c r="I1779" s="42">
        <v>1.9376466834563519</v>
      </c>
      <c r="J1779" s="42">
        <v>280.89800000000002</v>
      </c>
      <c r="K1779" s="42">
        <v>280.89800000000002</v>
      </c>
      <c r="L1779" s="42">
        <v>0.61059587451378594</v>
      </c>
      <c r="M1779" s="42">
        <v>0</v>
      </c>
      <c r="N1779" s="42">
        <v>0</v>
      </c>
      <c r="O1779" s="42">
        <v>1.7140828559425482E-2</v>
      </c>
      <c r="P1779" s="42">
        <v>1064.7739999999999</v>
      </c>
      <c r="Q1779" s="42">
        <v>1064.7739999999999</v>
      </c>
      <c r="R1779" s="42">
        <v>1.3270508069425648</v>
      </c>
      <c r="S1779" s="42">
        <v>0</v>
      </c>
      <c r="T1779" s="42">
        <v>79.13</v>
      </c>
      <c r="U1779" s="42">
        <v>1728.42</v>
      </c>
      <c r="V1779" s="42">
        <v>0</v>
      </c>
      <c r="W1779" s="42">
        <v>43</v>
      </c>
    </row>
    <row r="1780" spans="1:23">
      <c r="A1780" s="39">
        <v>43601</v>
      </c>
      <c r="B1780" s="42" t="s">
        <v>14</v>
      </c>
      <c r="C1780" s="42">
        <v>24</v>
      </c>
      <c r="D1780" s="42">
        <v>26</v>
      </c>
      <c r="E1780" s="42">
        <v>283.41000000000003</v>
      </c>
      <c r="F1780" s="42">
        <v>66.38</v>
      </c>
      <c r="G1780" s="42">
        <v>1338.8720000000001</v>
      </c>
      <c r="H1780" s="42">
        <v>1338.8720000000001</v>
      </c>
      <c r="I1780" s="42">
        <v>1.938985555456352</v>
      </c>
      <c r="J1780" s="42">
        <v>279.50299999999999</v>
      </c>
      <c r="K1780" s="42">
        <v>279.50299999999999</v>
      </c>
      <c r="L1780" s="42">
        <v>0.61087537751378596</v>
      </c>
      <c r="M1780" s="42">
        <v>0</v>
      </c>
      <c r="N1780" s="42">
        <v>0</v>
      </c>
      <c r="O1780" s="42">
        <v>1.7140828559425482E-2</v>
      </c>
      <c r="P1780" s="42">
        <v>1059.3689999999999</v>
      </c>
      <c r="Q1780" s="42">
        <v>1059.3689999999999</v>
      </c>
      <c r="R1780" s="42">
        <v>1.3281101759425649</v>
      </c>
      <c r="S1780" s="42">
        <v>0</v>
      </c>
      <c r="T1780" s="42">
        <v>79.12</v>
      </c>
      <c r="U1780" s="42">
        <v>1728.3</v>
      </c>
      <c r="V1780" s="42">
        <v>0</v>
      </c>
      <c r="W1780" s="42">
        <v>43</v>
      </c>
    </row>
    <row r="1781" spans="1:23">
      <c r="A1781" s="39">
        <v>43602</v>
      </c>
      <c r="B1781" s="42" t="s">
        <v>14</v>
      </c>
      <c r="C1781" s="42">
        <v>24</v>
      </c>
      <c r="D1781" s="42">
        <v>26</v>
      </c>
      <c r="E1781" s="42">
        <v>283.58</v>
      </c>
      <c r="F1781" s="42">
        <v>66.23</v>
      </c>
      <c r="G1781" s="42">
        <v>1319.0640000000001</v>
      </c>
      <c r="H1781" s="42">
        <v>1319.0640000000001</v>
      </c>
      <c r="I1781" s="42">
        <v>1.940304619456352</v>
      </c>
      <c r="J1781" s="42">
        <v>275.61700000000002</v>
      </c>
      <c r="K1781" s="42">
        <v>275.61700000000002</v>
      </c>
      <c r="L1781" s="42">
        <v>0.61115099451378596</v>
      </c>
      <c r="M1781" s="42">
        <v>0</v>
      </c>
      <c r="N1781" s="42">
        <v>0</v>
      </c>
      <c r="O1781" s="42">
        <v>1.7140828559425482E-2</v>
      </c>
      <c r="P1781" s="42">
        <v>1043.4469999999999</v>
      </c>
      <c r="Q1781" s="42">
        <v>1043.4469999999999</v>
      </c>
      <c r="R1781" s="42">
        <v>1.3291536229425649</v>
      </c>
      <c r="S1781" s="42">
        <v>0</v>
      </c>
      <c r="T1781" s="42">
        <v>79.099999999999994</v>
      </c>
      <c r="U1781" s="42">
        <v>1728.65</v>
      </c>
      <c r="V1781" s="42">
        <v>0</v>
      </c>
      <c r="W1781" s="42">
        <v>43</v>
      </c>
    </row>
    <row r="1782" spans="1:23">
      <c r="A1782" s="39">
        <v>43603</v>
      </c>
      <c r="B1782" s="42" t="s">
        <v>14</v>
      </c>
      <c r="C1782" s="42">
        <v>24</v>
      </c>
      <c r="D1782" s="42">
        <v>26</v>
      </c>
      <c r="E1782" s="42">
        <v>283.06</v>
      </c>
      <c r="F1782" s="42">
        <v>66.180000000000007</v>
      </c>
      <c r="G1782" s="42">
        <v>1333.2750000000001</v>
      </c>
      <c r="H1782" s="42">
        <v>1333.2750000000001</v>
      </c>
      <c r="I1782" s="42">
        <v>1.9416378944563519</v>
      </c>
      <c r="J1782" s="42">
        <v>276.53300000000002</v>
      </c>
      <c r="K1782" s="42">
        <v>276.53300000000002</v>
      </c>
      <c r="L1782" s="42">
        <v>0.61142752751378593</v>
      </c>
      <c r="M1782" s="42">
        <v>0</v>
      </c>
      <c r="N1782" s="42">
        <v>0</v>
      </c>
      <c r="O1782" s="42">
        <v>1.7140828559425482E-2</v>
      </c>
      <c r="P1782" s="42">
        <v>1056.742</v>
      </c>
      <c r="Q1782" s="42">
        <v>1056.742</v>
      </c>
      <c r="R1782" s="42">
        <v>1.3302103649425649</v>
      </c>
      <c r="S1782" s="42">
        <v>0</v>
      </c>
      <c r="T1782" s="42">
        <v>79.260000000000005</v>
      </c>
      <c r="U1782" s="42">
        <v>1728.34</v>
      </c>
      <c r="V1782" s="42">
        <v>0</v>
      </c>
      <c r="W1782" s="42">
        <v>43</v>
      </c>
    </row>
    <row r="1783" spans="1:23">
      <c r="A1783" s="39">
        <v>43604</v>
      </c>
      <c r="B1783" s="42" t="s">
        <v>14</v>
      </c>
      <c r="C1783" s="42">
        <v>24</v>
      </c>
      <c r="D1783" s="42">
        <v>26</v>
      </c>
      <c r="E1783" s="42">
        <v>283.83999999999997</v>
      </c>
      <c r="F1783" s="42">
        <v>66.209999999999994</v>
      </c>
      <c r="G1783" s="42">
        <v>1340.7190000000001</v>
      </c>
      <c r="H1783" s="42">
        <v>1340.7190000000001</v>
      </c>
      <c r="I1783" s="42">
        <v>1.942978613456352</v>
      </c>
      <c r="J1783" s="42">
        <v>276.33199999999999</v>
      </c>
      <c r="K1783" s="42">
        <v>276.33199999999999</v>
      </c>
      <c r="L1783" s="42">
        <v>0.61170385951378592</v>
      </c>
      <c r="M1783" s="42">
        <v>0</v>
      </c>
      <c r="N1783" s="42">
        <v>0</v>
      </c>
      <c r="O1783" s="42">
        <v>1.7140828559425482E-2</v>
      </c>
      <c r="P1783" s="42">
        <v>1064.3869999999999</v>
      </c>
      <c r="Q1783" s="42">
        <v>1064.3869999999999</v>
      </c>
      <c r="R1783" s="42">
        <v>1.3312747519425649</v>
      </c>
      <c r="S1783" s="42">
        <v>0</v>
      </c>
      <c r="T1783" s="42">
        <v>79.39</v>
      </c>
      <c r="U1783" s="42">
        <v>1728.63</v>
      </c>
      <c r="V1783" s="42">
        <v>0</v>
      </c>
      <c r="W1783" s="42">
        <v>43</v>
      </c>
    </row>
    <row r="1784" spans="1:23">
      <c r="A1784" s="39">
        <v>43605</v>
      </c>
      <c r="B1784" s="42" t="s">
        <v>14</v>
      </c>
      <c r="C1784" s="42">
        <v>24</v>
      </c>
      <c r="D1784" s="42">
        <v>26</v>
      </c>
      <c r="E1784" s="42">
        <v>285.17</v>
      </c>
      <c r="F1784" s="42">
        <v>66.209999999999994</v>
      </c>
      <c r="G1784" s="42">
        <v>1302.5509999999999</v>
      </c>
      <c r="H1784" s="42">
        <v>1302.5509999999999</v>
      </c>
      <c r="I1784" s="42">
        <v>1.944281164456352</v>
      </c>
      <c r="J1784" s="42">
        <v>277.76100000000002</v>
      </c>
      <c r="K1784" s="42">
        <v>277.76100000000002</v>
      </c>
      <c r="L1784" s="42">
        <v>0.61198162051378591</v>
      </c>
      <c r="M1784" s="42">
        <v>0</v>
      </c>
      <c r="N1784" s="42">
        <v>0</v>
      </c>
      <c r="O1784" s="42">
        <v>1.7140828559425482E-2</v>
      </c>
      <c r="P1784" s="42">
        <v>1024.79</v>
      </c>
      <c r="Q1784" s="42">
        <v>1024.79</v>
      </c>
      <c r="R1784" s="42">
        <v>1.3322995419425649</v>
      </c>
      <c r="S1784" s="42">
        <v>0</v>
      </c>
      <c r="T1784" s="42">
        <v>78.680000000000007</v>
      </c>
      <c r="U1784" s="42">
        <v>1729.22</v>
      </c>
      <c r="V1784" s="42">
        <v>0</v>
      </c>
      <c r="W1784" s="42">
        <v>43</v>
      </c>
    </row>
    <row r="1785" spans="1:23">
      <c r="A1785" s="39">
        <v>43606</v>
      </c>
      <c r="B1785" s="42" t="s">
        <v>14</v>
      </c>
      <c r="C1785" s="42">
        <v>24</v>
      </c>
      <c r="D1785" s="42">
        <v>26</v>
      </c>
      <c r="E1785" s="42">
        <v>284.33</v>
      </c>
      <c r="F1785" s="42">
        <v>66.25</v>
      </c>
      <c r="G1785" s="42">
        <v>1241.0039999999999</v>
      </c>
      <c r="H1785" s="42">
        <v>1241.0039999999999</v>
      </c>
      <c r="I1785" s="42">
        <v>1.945522168456352</v>
      </c>
      <c r="J1785" s="42">
        <v>274.04599999999999</v>
      </c>
      <c r="K1785" s="42">
        <v>274.04599999999999</v>
      </c>
      <c r="L1785" s="42">
        <v>0.61225566651378593</v>
      </c>
      <c r="M1785" s="42">
        <v>0</v>
      </c>
      <c r="N1785" s="42">
        <v>0</v>
      </c>
      <c r="O1785" s="42">
        <v>1.7140828559425482E-2</v>
      </c>
      <c r="P1785" s="42">
        <v>966.95799999999997</v>
      </c>
      <c r="Q1785" s="42">
        <v>966.95799999999997</v>
      </c>
      <c r="R1785" s="42">
        <v>1.333266499942565</v>
      </c>
      <c r="S1785" s="42">
        <v>0</v>
      </c>
      <c r="T1785" s="42">
        <v>77.92</v>
      </c>
      <c r="U1785" s="42">
        <v>1728.84</v>
      </c>
      <c r="V1785" s="42">
        <v>0</v>
      </c>
      <c r="W1785" s="42">
        <v>43</v>
      </c>
    </row>
    <row r="1786" spans="1:23">
      <c r="A1786" s="39">
        <v>43607</v>
      </c>
      <c r="B1786" s="42" t="s">
        <v>14</v>
      </c>
      <c r="C1786" s="42">
        <v>24</v>
      </c>
      <c r="D1786" s="42">
        <v>26</v>
      </c>
      <c r="E1786" s="42">
        <v>284.08</v>
      </c>
      <c r="F1786" s="42">
        <v>66.290000000000006</v>
      </c>
      <c r="G1786" s="42">
        <v>1245.567</v>
      </c>
      <c r="H1786" s="42">
        <v>1245.567</v>
      </c>
      <c r="I1786" s="42">
        <v>1.946767735456352</v>
      </c>
      <c r="J1786" s="42">
        <v>276.125</v>
      </c>
      <c r="K1786" s="42">
        <v>276.125</v>
      </c>
      <c r="L1786" s="42">
        <v>0.61253179151378589</v>
      </c>
      <c r="M1786" s="42">
        <v>0</v>
      </c>
      <c r="N1786" s="42">
        <v>0</v>
      </c>
      <c r="O1786" s="42">
        <v>1.7140828559425482E-2</v>
      </c>
      <c r="P1786" s="42">
        <v>969.44200000000001</v>
      </c>
      <c r="Q1786" s="42">
        <v>969.44200000000001</v>
      </c>
      <c r="R1786" s="42">
        <v>1.3342359419425649</v>
      </c>
      <c r="S1786" s="42">
        <v>0</v>
      </c>
      <c r="T1786" s="42">
        <v>77.83</v>
      </c>
      <c r="U1786" s="42">
        <v>1728.58</v>
      </c>
      <c r="V1786" s="42">
        <v>0</v>
      </c>
      <c r="W1786" s="42">
        <v>43</v>
      </c>
    </row>
    <row r="1787" spans="1:23">
      <c r="A1787" s="39">
        <v>43608</v>
      </c>
      <c r="B1787" s="42" t="s">
        <v>14</v>
      </c>
      <c r="C1787" s="42">
        <v>24</v>
      </c>
      <c r="D1787" s="42">
        <v>26</v>
      </c>
      <c r="E1787" s="42">
        <v>281.26</v>
      </c>
      <c r="F1787" s="42">
        <v>66.37</v>
      </c>
      <c r="G1787" s="42">
        <v>1306.145</v>
      </c>
      <c r="H1787" s="42">
        <v>1306.145</v>
      </c>
      <c r="I1787" s="42">
        <v>1.948073880456352</v>
      </c>
      <c r="J1787" s="42">
        <v>277.61599999999999</v>
      </c>
      <c r="K1787" s="42">
        <v>277.61599999999999</v>
      </c>
      <c r="L1787" s="42">
        <v>0.61280940751378588</v>
      </c>
      <c r="M1787" s="42">
        <v>0</v>
      </c>
      <c r="N1787" s="42">
        <v>0</v>
      </c>
      <c r="O1787" s="42">
        <v>1.7140828559425482E-2</v>
      </c>
      <c r="P1787" s="42">
        <v>1028.529</v>
      </c>
      <c r="Q1787" s="42">
        <v>1028.529</v>
      </c>
      <c r="R1787" s="42">
        <v>1.335264470942565</v>
      </c>
      <c r="S1787" s="42">
        <v>0</v>
      </c>
      <c r="T1787" s="42">
        <v>78.739999999999995</v>
      </c>
      <c r="U1787" s="42">
        <v>1727.66</v>
      </c>
      <c r="V1787" s="42">
        <v>0</v>
      </c>
      <c r="W1787" s="42">
        <v>43</v>
      </c>
    </row>
    <row r="1788" spans="1:23">
      <c r="A1788" s="39">
        <v>43609</v>
      </c>
      <c r="B1788" s="42" t="s">
        <v>14</v>
      </c>
      <c r="C1788" s="42">
        <v>24</v>
      </c>
      <c r="D1788" s="42">
        <v>26</v>
      </c>
      <c r="E1788" s="42">
        <v>282.3</v>
      </c>
      <c r="F1788" s="42">
        <v>66.34</v>
      </c>
      <c r="G1788" s="42">
        <v>1326.9069999999999</v>
      </c>
      <c r="H1788" s="42">
        <v>1326.9069999999999</v>
      </c>
      <c r="I1788" s="42">
        <v>1.9494007874563519</v>
      </c>
      <c r="J1788" s="42">
        <v>275.77800000000002</v>
      </c>
      <c r="K1788" s="42">
        <v>275.77800000000002</v>
      </c>
      <c r="L1788" s="42">
        <v>0.61308518551378588</v>
      </c>
      <c r="M1788" s="42">
        <v>0</v>
      </c>
      <c r="N1788" s="42">
        <v>0</v>
      </c>
      <c r="O1788" s="42">
        <v>1.7140828559425482E-2</v>
      </c>
      <c r="P1788" s="42">
        <v>1051.1289999999999</v>
      </c>
      <c r="Q1788" s="42">
        <v>1051.1289999999999</v>
      </c>
      <c r="R1788" s="42">
        <v>1.3363155999425649</v>
      </c>
      <c r="S1788" s="42">
        <v>0</v>
      </c>
      <c r="T1788" s="42">
        <v>79.22</v>
      </c>
      <c r="U1788" s="42">
        <v>1728.18</v>
      </c>
      <c r="V1788" s="42">
        <v>0</v>
      </c>
      <c r="W1788" s="42">
        <v>43</v>
      </c>
    </row>
    <row r="1789" spans="1:23">
      <c r="A1789" s="39">
        <v>43610</v>
      </c>
      <c r="B1789" s="42" t="s">
        <v>14</v>
      </c>
      <c r="C1789" s="42">
        <v>24</v>
      </c>
      <c r="D1789" s="42">
        <v>26</v>
      </c>
      <c r="E1789" s="42">
        <v>302.16000000000003</v>
      </c>
      <c r="F1789" s="42">
        <v>66.02</v>
      </c>
      <c r="G1789" s="42">
        <v>1198.83</v>
      </c>
      <c r="H1789" s="42">
        <v>1198.83</v>
      </c>
      <c r="I1789" s="42">
        <v>1.950599617456352</v>
      </c>
      <c r="J1789" s="42">
        <v>247.01599999999999</v>
      </c>
      <c r="K1789" s="42">
        <v>247.01599999999999</v>
      </c>
      <c r="L1789" s="42">
        <v>0.61333220151378587</v>
      </c>
      <c r="M1789" s="42">
        <v>0</v>
      </c>
      <c r="N1789" s="42">
        <v>0</v>
      </c>
      <c r="O1789" s="42">
        <v>1.7140828559425482E-2</v>
      </c>
      <c r="P1789" s="42">
        <v>951.81399999999996</v>
      </c>
      <c r="Q1789" s="42">
        <v>951.81399999999996</v>
      </c>
      <c r="R1789" s="42">
        <v>1.3372674139425649</v>
      </c>
      <c r="S1789" s="42">
        <v>0</v>
      </c>
      <c r="T1789" s="42">
        <v>79.400000000000006</v>
      </c>
      <c r="U1789" s="42">
        <v>1735.39</v>
      </c>
      <c r="V1789" s="42">
        <v>0</v>
      </c>
      <c r="W1789" s="42">
        <v>43</v>
      </c>
    </row>
    <row r="1790" spans="1:23">
      <c r="A1790" s="39">
        <v>43611</v>
      </c>
      <c r="B1790" s="42" t="s">
        <v>14</v>
      </c>
      <c r="C1790" s="42">
        <v>24</v>
      </c>
      <c r="D1790" s="42">
        <v>26</v>
      </c>
      <c r="E1790" s="42">
        <v>281.5</v>
      </c>
      <c r="F1790" s="42">
        <v>66.290000000000006</v>
      </c>
      <c r="G1790" s="42">
        <v>1448.742</v>
      </c>
      <c r="H1790" s="42">
        <v>1448.742</v>
      </c>
      <c r="I1790" s="42">
        <v>1.952048359456352</v>
      </c>
      <c r="J1790" s="42">
        <v>298.91300000000001</v>
      </c>
      <c r="K1790" s="42">
        <v>298.91300000000001</v>
      </c>
      <c r="L1790" s="42">
        <v>0.61363111451378582</v>
      </c>
      <c r="M1790" s="42">
        <v>0</v>
      </c>
      <c r="N1790" s="42">
        <v>0</v>
      </c>
      <c r="O1790" s="42">
        <v>1.7140828559425482E-2</v>
      </c>
      <c r="P1790" s="42">
        <v>1149.829</v>
      </c>
      <c r="Q1790" s="42">
        <v>1149.829</v>
      </c>
      <c r="R1790" s="42">
        <v>1.3384172429425649</v>
      </c>
      <c r="S1790" s="42">
        <v>0</v>
      </c>
      <c r="T1790" s="42">
        <v>79.37</v>
      </c>
      <c r="U1790" s="42">
        <v>1727.96</v>
      </c>
      <c r="V1790" s="42">
        <v>0</v>
      </c>
      <c r="W1790" s="42">
        <v>43</v>
      </c>
    </row>
    <row r="1791" spans="1:23">
      <c r="A1791" s="39">
        <v>43612</v>
      </c>
      <c r="B1791" s="42" t="s">
        <v>14</v>
      </c>
      <c r="C1791" s="42">
        <v>24</v>
      </c>
      <c r="D1791" s="42">
        <v>26</v>
      </c>
      <c r="E1791" s="42">
        <v>284.61</v>
      </c>
      <c r="F1791" s="42">
        <v>66.319999999999993</v>
      </c>
      <c r="G1791" s="42">
        <v>1383.23</v>
      </c>
      <c r="H1791" s="42">
        <v>1383.23</v>
      </c>
      <c r="I1791" s="42">
        <v>1.9534315894563521</v>
      </c>
      <c r="J1791" s="42">
        <v>288.226</v>
      </c>
      <c r="K1791" s="42">
        <v>288.226</v>
      </c>
      <c r="L1791" s="42">
        <v>0.61391934051378583</v>
      </c>
      <c r="M1791" s="42">
        <v>0</v>
      </c>
      <c r="N1791" s="42">
        <v>0</v>
      </c>
      <c r="O1791" s="42">
        <v>1.7140828559425482E-2</v>
      </c>
      <c r="P1791" s="42">
        <v>1095.0039999999999</v>
      </c>
      <c r="Q1791" s="42">
        <v>1095.0039999999999</v>
      </c>
      <c r="R1791" s="42">
        <v>1.3395122469425649</v>
      </c>
      <c r="S1791" s="42">
        <v>0</v>
      </c>
      <c r="T1791" s="42">
        <v>79.16</v>
      </c>
      <c r="U1791" s="42">
        <v>1728.76</v>
      </c>
      <c r="V1791" s="42">
        <v>0</v>
      </c>
      <c r="W1791" s="42">
        <v>43</v>
      </c>
    </row>
    <row r="1792" spans="1:23">
      <c r="A1792" s="39">
        <v>43613</v>
      </c>
      <c r="B1792" s="42" t="s">
        <v>14</v>
      </c>
      <c r="C1792" s="42">
        <v>24</v>
      </c>
      <c r="D1792" s="42">
        <v>26</v>
      </c>
      <c r="E1792" s="42">
        <v>281.20999999999998</v>
      </c>
      <c r="F1792" s="42">
        <v>66.52</v>
      </c>
      <c r="G1792" s="42">
        <v>1347.421</v>
      </c>
      <c r="H1792" s="42">
        <v>1347.421</v>
      </c>
      <c r="I1792" s="42">
        <v>1.9547790104563521</v>
      </c>
      <c r="J1792" s="42">
        <v>280.76299999999998</v>
      </c>
      <c r="K1792" s="42">
        <v>280.76299999999998</v>
      </c>
      <c r="L1792" s="42">
        <v>0.61420010351378584</v>
      </c>
      <c r="M1792" s="42">
        <v>0</v>
      </c>
      <c r="N1792" s="42">
        <v>0</v>
      </c>
      <c r="O1792" s="42">
        <v>1.7140828559425482E-2</v>
      </c>
      <c r="P1792" s="42">
        <v>1066.6579999999999</v>
      </c>
      <c r="Q1792" s="42">
        <v>1066.6579999999999</v>
      </c>
      <c r="R1792" s="42">
        <v>1.3405789049425649</v>
      </c>
      <c r="S1792" s="42">
        <v>0</v>
      </c>
      <c r="T1792" s="42">
        <v>79.16</v>
      </c>
      <c r="U1792" s="42">
        <v>1727.6</v>
      </c>
      <c r="V1792" s="42">
        <v>0</v>
      </c>
      <c r="W1792" s="42">
        <v>43</v>
      </c>
    </row>
    <row r="1793" spans="1:23">
      <c r="A1793" s="39">
        <v>43614</v>
      </c>
      <c r="B1793" s="42" t="s">
        <v>14</v>
      </c>
      <c r="C1793" s="42">
        <v>24</v>
      </c>
      <c r="D1793" s="42">
        <v>26</v>
      </c>
      <c r="E1793" s="42">
        <v>281.87</v>
      </c>
      <c r="F1793" s="42">
        <v>66.64</v>
      </c>
      <c r="G1793" s="42">
        <v>1355.348</v>
      </c>
      <c r="H1793" s="42">
        <v>1355.348</v>
      </c>
      <c r="I1793" s="42">
        <v>1.956134358456352</v>
      </c>
      <c r="J1793" s="42">
        <v>282.35199999999998</v>
      </c>
      <c r="K1793" s="42">
        <v>282.35199999999998</v>
      </c>
      <c r="L1793" s="42">
        <v>0.61448245551378589</v>
      </c>
      <c r="M1793" s="42">
        <v>0</v>
      </c>
      <c r="N1793" s="42">
        <v>0</v>
      </c>
      <c r="O1793" s="42">
        <v>1.7140828559425482E-2</v>
      </c>
      <c r="P1793" s="42">
        <v>1072.9960000000001</v>
      </c>
      <c r="Q1793" s="42">
        <v>1072.9960000000001</v>
      </c>
      <c r="R1793" s="42">
        <v>1.3416519009425649</v>
      </c>
      <c r="S1793" s="42">
        <v>0</v>
      </c>
      <c r="T1793" s="42">
        <v>79.17</v>
      </c>
      <c r="U1793" s="42">
        <v>1728.02</v>
      </c>
      <c r="V1793" s="42">
        <v>0</v>
      </c>
      <c r="W1793" s="42">
        <v>43</v>
      </c>
    </row>
    <row r="1794" spans="1:23">
      <c r="A1794" s="39">
        <v>43615</v>
      </c>
      <c r="B1794" s="42" t="s">
        <v>14</v>
      </c>
      <c r="C1794" s="42">
        <v>24</v>
      </c>
      <c r="D1794" s="42">
        <v>26</v>
      </c>
      <c r="E1794" s="42">
        <v>280.97000000000003</v>
      </c>
      <c r="F1794" s="42">
        <v>66.650000000000006</v>
      </c>
      <c r="G1794" s="42">
        <v>1350.3979999999999</v>
      </c>
      <c r="H1794" s="42">
        <v>1350.3979999999999</v>
      </c>
      <c r="I1794" s="42">
        <v>1.957484756456352</v>
      </c>
      <c r="J1794" s="42">
        <v>281.87799999999999</v>
      </c>
      <c r="K1794" s="42">
        <v>281.87799999999999</v>
      </c>
      <c r="L1794" s="42">
        <v>0.6147643335137859</v>
      </c>
      <c r="M1794" s="42">
        <v>0</v>
      </c>
      <c r="N1794" s="42">
        <v>0</v>
      </c>
      <c r="O1794" s="42">
        <v>1.7140828559425482E-2</v>
      </c>
      <c r="P1794" s="42">
        <v>1068.52</v>
      </c>
      <c r="Q1794" s="42">
        <v>1068.52</v>
      </c>
      <c r="R1794" s="42">
        <v>1.3427204209425649</v>
      </c>
      <c r="S1794" s="42">
        <v>0</v>
      </c>
      <c r="T1794" s="42">
        <v>79.13</v>
      </c>
      <c r="U1794" s="42">
        <v>1727.53</v>
      </c>
      <c r="V1794" s="42">
        <v>0</v>
      </c>
      <c r="W1794" s="42">
        <v>43</v>
      </c>
    </row>
    <row r="1795" spans="1:23">
      <c r="A1795" s="39">
        <v>43616</v>
      </c>
      <c r="B1795" s="42" t="s">
        <v>14</v>
      </c>
      <c r="C1795" s="42">
        <v>24</v>
      </c>
      <c r="D1795" s="42">
        <v>26</v>
      </c>
      <c r="E1795" s="42">
        <v>288.57</v>
      </c>
      <c r="F1795" s="42">
        <v>66.53</v>
      </c>
      <c r="G1795" s="42">
        <v>1295.463</v>
      </c>
      <c r="H1795" s="42">
        <v>1295.463</v>
      </c>
      <c r="I1795" s="42">
        <v>1.9587802194563519</v>
      </c>
      <c r="J1795" s="42">
        <v>270.411</v>
      </c>
      <c r="K1795" s="42">
        <v>270.411</v>
      </c>
      <c r="L1795" s="42">
        <v>0.61503474451378592</v>
      </c>
      <c r="M1795" s="42">
        <v>0</v>
      </c>
      <c r="N1795" s="42">
        <v>0</v>
      </c>
      <c r="O1795" s="42">
        <v>1.7140828559425482E-2</v>
      </c>
      <c r="P1795" s="42">
        <v>1025.0519999999999</v>
      </c>
      <c r="Q1795" s="42">
        <v>1025.0519999999999</v>
      </c>
      <c r="R1795" s="42">
        <v>1.3437454729425649</v>
      </c>
      <c r="S1795" s="42">
        <v>0</v>
      </c>
      <c r="T1795" s="42">
        <v>79.13</v>
      </c>
      <c r="U1795" s="42">
        <v>1730.45</v>
      </c>
      <c r="V1795" s="42">
        <v>0</v>
      </c>
      <c r="W1795" s="42">
        <v>43</v>
      </c>
    </row>
    <row r="1796" spans="1:23">
      <c r="A1796" s="39">
        <v>43617</v>
      </c>
      <c r="B1796" s="42" t="s">
        <v>14</v>
      </c>
      <c r="C1796" s="42">
        <v>24</v>
      </c>
      <c r="D1796" s="42">
        <v>26</v>
      </c>
      <c r="E1796" s="42">
        <v>282.02</v>
      </c>
      <c r="F1796" s="42">
        <v>66.66</v>
      </c>
      <c r="G1796" s="42">
        <v>1339.9639999999999</v>
      </c>
      <c r="H1796" s="42">
        <v>1339.9639999999999</v>
      </c>
      <c r="I1796" s="42">
        <v>1.960120183456352</v>
      </c>
      <c r="J1796" s="42">
        <v>284.50200000000001</v>
      </c>
      <c r="K1796" s="42">
        <v>284.50200000000001</v>
      </c>
      <c r="L1796" s="42">
        <v>0.61531924651378589</v>
      </c>
      <c r="M1796" s="42">
        <v>0</v>
      </c>
      <c r="N1796" s="42">
        <v>0</v>
      </c>
      <c r="O1796" s="42">
        <v>1.7140828559425482E-2</v>
      </c>
      <c r="P1796" s="42">
        <v>1055.462</v>
      </c>
      <c r="Q1796" s="42">
        <v>1055.462</v>
      </c>
      <c r="R1796" s="42">
        <v>1.3448009349425649</v>
      </c>
      <c r="S1796" s="42">
        <v>0</v>
      </c>
      <c r="T1796" s="42">
        <v>78.77</v>
      </c>
      <c r="U1796" s="42">
        <v>1728.27</v>
      </c>
      <c r="V1796" s="42">
        <v>0</v>
      </c>
      <c r="W1796" s="42">
        <v>43</v>
      </c>
    </row>
    <row r="1797" spans="1:23">
      <c r="A1797" s="39">
        <v>43618</v>
      </c>
      <c r="B1797" s="42" t="s">
        <v>14</v>
      </c>
      <c r="C1797" s="42">
        <v>24</v>
      </c>
      <c r="D1797" s="42">
        <v>26</v>
      </c>
      <c r="E1797" s="42">
        <v>281.47000000000003</v>
      </c>
      <c r="F1797" s="42">
        <v>66.7</v>
      </c>
      <c r="G1797" s="42">
        <v>1341.3019999999999</v>
      </c>
      <c r="H1797" s="42">
        <v>1341.3019999999999</v>
      </c>
      <c r="I1797" s="42">
        <v>1.9614614854563519</v>
      </c>
      <c r="J1797" s="42">
        <v>283.94099999999997</v>
      </c>
      <c r="K1797" s="42">
        <v>283.94099999999997</v>
      </c>
      <c r="L1797" s="42">
        <v>0.61560318751378584</v>
      </c>
      <c r="M1797" s="42">
        <v>0</v>
      </c>
      <c r="N1797" s="42">
        <v>0</v>
      </c>
      <c r="O1797" s="42">
        <v>1.7140828559425482E-2</v>
      </c>
      <c r="P1797" s="42">
        <v>1057.3610000000001</v>
      </c>
      <c r="Q1797" s="42">
        <v>1057.3610000000001</v>
      </c>
      <c r="R1797" s="42">
        <v>1.3458582959425649</v>
      </c>
      <c r="S1797" s="42">
        <v>0</v>
      </c>
      <c r="T1797" s="42">
        <v>78.83</v>
      </c>
      <c r="U1797" s="42">
        <v>1728.08</v>
      </c>
      <c r="V1797" s="42">
        <v>0</v>
      </c>
      <c r="W1797" s="42">
        <v>43</v>
      </c>
    </row>
    <row r="1798" spans="1:23">
      <c r="A1798" s="39">
        <v>43619</v>
      </c>
      <c r="B1798" s="42" t="s">
        <v>14</v>
      </c>
      <c r="C1798" s="42">
        <v>24</v>
      </c>
      <c r="D1798" s="42">
        <v>26</v>
      </c>
      <c r="E1798" s="42">
        <v>288.27999999999997</v>
      </c>
      <c r="F1798" s="42">
        <v>66.55</v>
      </c>
      <c r="G1798" s="42">
        <v>1325.126</v>
      </c>
      <c r="H1798" s="42">
        <v>1325.126</v>
      </c>
      <c r="I1798" s="42">
        <v>1.9627866114563519</v>
      </c>
      <c r="J1798" s="42">
        <v>280.08100000000002</v>
      </c>
      <c r="K1798" s="42">
        <v>280.08100000000002</v>
      </c>
      <c r="L1798" s="42">
        <v>0.61588326851378583</v>
      </c>
      <c r="M1798" s="42">
        <v>0</v>
      </c>
      <c r="N1798" s="42">
        <v>0</v>
      </c>
      <c r="O1798" s="42">
        <v>1.7140828559425482E-2</v>
      </c>
      <c r="P1798" s="42">
        <v>1045.0450000000001</v>
      </c>
      <c r="Q1798" s="42">
        <v>1045.0450000000001</v>
      </c>
      <c r="R1798" s="42">
        <v>1.3469033409425648</v>
      </c>
      <c r="S1798" s="42">
        <v>0</v>
      </c>
      <c r="T1798" s="42">
        <v>78.86</v>
      </c>
      <c r="U1798" s="42">
        <v>1730.27</v>
      </c>
      <c r="V1798" s="42">
        <v>0</v>
      </c>
      <c r="W1798" s="42">
        <v>43</v>
      </c>
    </row>
    <row r="1799" spans="1:23">
      <c r="A1799" s="39">
        <v>43620</v>
      </c>
      <c r="B1799" s="42" t="s">
        <v>14</v>
      </c>
      <c r="C1799" s="42">
        <v>24</v>
      </c>
      <c r="D1799" s="42">
        <v>26</v>
      </c>
      <c r="E1799" s="42">
        <v>283.10000000000002</v>
      </c>
      <c r="F1799" s="42">
        <v>66.64</v>
      </c>
      <c r="G1799" s="42">
        <v>1256.078</v>
      </c>
      <c r="H1799" s="42">
        <v>1256.078</v>
      </c>
      <c r="I1799" s="42">
        <v>1.9640426894563519</v>
      </c>
      <c r="J1799" s="42">
        <v>260.58800000000002</v>
      </c>
      <c r="K1799" s="42">
        <v>260.58800000000002</v>
      </c>
      <c r="L1799" s="42">
        <v>0.61614385651378578</v>
      </c>
      <c r="M1799" s="42">
        <v>0</v>
      </c>
      <c r="N1799" s="42">
        <v>0</v>
      </c>
      <c r="O1799" s="42">
        <v>1.7140828559425482E-2</v>
      </c>
      <c r="P1799" s="42">
        <v>995.49</v>
      </c>
      <c r="Q1799" s="42">
        <v>995.49</v>
      </c>
      <c r="R1799" s="42">
        <v>1.3478988309425648</v>
      </c>
      <c r="S1799" s="42">
        <v>0</v>
      </c>
      <c r="T1799" s="42">
        <v>79.25</v>
      </c>
      <c r="U1799" s="42">
        <v>1728.47</v>
      </c>
      <c r="V1799" s="42">
        <v>0</v>
      </c>
      <c r="W1799" s="42">
        <v>43</v>
      </c>
    </row>
    <row r="1800" spans="1:23">
      <c r="A1800" s="39">
        <v>43621</v>
      </c>
      <c r="B1800" s="42" t="s">
        <v>14</v>
      </c>
      <c r="C1800" s="42">
        <v>24</v>
      </c>
      <c r="D1800" s="42">
        <v>26</v>
      </c>
      <c r="E1800" s="42">
        <v>284.43</v>
      </c>
      <c r="F1800" s="42">
        <v>66.540000000000006</v>
      </c>
      <c r="G1800" s="42">
        <v>1265.241</v>
      </c>
      <c r="H1800" s="42">
        <v>1265.241</v>
      </c>
      <c r="I1800" s="42">
        <v>1.9653079304563519</v>
      </c>
      <c r="J1800" s="42">
        <v>262.995</v>
      </c>
      <c r="K1800" s="42">
        <v>262.995</v>
      </c>
      <c r="L1800" s="42">
        <v>0.61640685151378583</v>
      </c>
      <c r="M1800" s="42">
        <v>0</v>
      </c>
      <c r="N1800" s="42">
        <v>0</v>
      </c>
      <c r="O1800" s="42">
        <v>1.7140828559425482E-2</v>
      </c>
      <c r="P1800" s="42">
        <v>1002.246</v>
      </c>
      <c r="Q1800" s="42">
        <v>1002.246</v>
      </c>
      <c r="R1800" s="42">
        <v>1.3489010769425649</v>
      </c>
      <c r="S1800" s="42">
        <v>0</v>
      </c>
      <c r="T1800" s="42">
        <v>79.209999999999994</v>
      </c>
      <c r="U1800" s="42">
        <v>1728.91</v>
      </c>
      <c r="V1800" s="42">
        <v>0</v>
      </c>
      <c r="W1800" s="42">
        <v>43</v>
      </c>
    </row>
    <row r="1801" spans="1:23">
      <c r="A1801" s="39">
        <v>43622</v>
      </c>
      <c r="B1801" s="42" t="s">
        <v>14</v>
      </c>
      <c r="C1801" s="42">
        <v>24</v>
      </c>
      <c r="D1801" s="42">
        <v>26</v>
      </c>
      <c r="E1801" s="42">
        <v>283.08</v>
      </c>
      <c r="F1801" s="42">
        <v>66.52</v>
      </c>
      <c r="G1801" s="42">
        <v>1221.0319999999999</v>
      </c>
      <c r="H1801" s="42">
        <v>1221.0319999999999</v>
      </c>
      <c r="I1801" s="42">
        <v>1.9665289624563518</v>
      </c>
      <c r="J1801" s="42">
        <v>251.81200000000001</v>
      </c>
      <c r="K1801" s="42">
        <v>251.81200000000001</v>
      </c>
      <c r="L1801" s="42">
        <v>0.61665866351378584</v>
      </c>
      <c r="M1801" s="42">
        <v>0</v>
      </c>
      <c r="N1801" s="42">
        <v>0</v>
      </c>
      <c r="O1801" s="42">
        <v>1.7140828559425482E-2</v>
      </c>
      <c r="P1801" s="42">
        <v>969.22</v>
      </c>
      <c r="Q1801" s="42">
        <v>969.22</v>
      </c>
      <c r="R1801" s="42">
        <v>1.3498702969425649</v>
      </c>
      <c r="S1801" s="42">
        <v>0</v>
      </c>
      <c r="T1801" s="42">
        <v>79.38</v>
      </c>
      <c r="U1801" s="42">
        <v>1728.44</v>
      </c>
      <c r="V1801" s="42">
        <v>0</v>
      </c>
      <c r="W1801" s="42">
        <v>43</v>
      </c>
    </row>
    <row r="1802" spans="1:23">
      <c r="A1802" s="39">
        <v>43623</v>
      </c>
      <c r="B1802" s="42" t="s">
        <v>14</v>
      </c>
      <c r="C1802" s="42">
        <v>24</v>
      </c>
      <c r="D1802" s="42">
        <v>26</v>
      </c>
      <c r="E1802" s="42">
        <v>287.31</v>
      </c>
      <c r="F1802" s="42">
        <v>66.45</v>
      </c>
      <c r="G1802" s="42">
        <v>1144.6420000000001</v>
      </c>
      <c r="H1802" s="42">
        <v>1144.6420000000001</v>
      </c>
      <c r="I1802" s="42">
        <v>1.9676736044563519</v>
      </c>
      <c r="J1802" s="42">
        <v>233.684</v>
      </c>
      <c r="K1802" s="42">
        <v>233.684</v>
      </c>
      <c r="L1802" s="42">
        <v>0.61689234751378585</v>
      </c>
      <c r="M1802" s="42">
        <v>0</v>
      </c>
      <c r="N1802" s="42">
        <v>0</v>
      </c>
      <c r="O1802" s="42">
        <v>1.7140828559425482E-2</v>
      </c>
      <c r="P1802" s="42">
        <v>910.95799999999997</v>
      </c>
      <c r="Q1802" s="42">
        <v>910.95799999999997</v>
      </c>
      <c r="R1802" s="42">
        <v>1.3507812549425648</v>
      </c>
      <c r="S1802" s="42">
        <v>0</v>
      </c>
      <c r="T1802" s="42">
        <v>79.58</v>
      </c>
      <c r="U1802" s="42">
        <v>1729.86</v>
      </c>
      <c r="V1802" s="42">
        <v>0</v>
      </c>
      <c r="W1802" s="42">
        <v>43</v>
      </c>
    </row>
    <row r="1803" spans="1:23">
      <c r="A1803" s="39">
        <v>43624</v>
      </c>
      <c r="B1803" s="42" t="s">
        <v>14</v>
      </c>
      <c r="C1803" s="42">
        <v>24</v>
      </c>
      <c r="D1803" s="42">
        <v>26</v>
      </c>
      <c r="E1803" s="42">
        <v>284.48</v>
      </c>
      <c r="F1803" s="42">
        <v>66.39</v>
      </c>
      <c r="G1803" s="42">
        <v>1190.309</v>
      </c>
      <c r="H1803" s="42">
        <v>1190.309</v>
      </c>
      <c r="I1803" s="42">
        <v>1.9688639134563519</v>
      </c>
      <c r="J1803" s="42">
        <v>255.33099999999999</v>
      </c>
      <c r="K1803" s="42">
        <v>255.33099999999999</v>
      </c>
      <c r="L1803" s="42">
        <v>0.61714767851378582</v>
      </c>
      <c r="M1803" s="42">
        <v>0</v>
      </c>
      <c r="N1803" s="42">
        <v>0</v>
      </c>
      <c r="O1803" s="42">
        <v>1.7140828559425482E-2</v>
      </c>
      <c r="P1803" s="42">
        <v>934.97799999999995</v>
      </c>
      <c r="Q1803" s="42">
        <v>934.97799999999995</v>
      </c>
      <c r="R1803" s="42">
        <v>1.3517162329425649</v>
      </c>
      <c r="S1803" s="42">
        <v>0</v>
      </c>
      <c r="T1803" s="42">
        <v>78.55</v>
      </c>
      <c r="U1803" s="42">
        <v>1728.75</v>
      </c>
      <c r="V1803" s="42">
        <v>0</v>
      </c>
      <c r="W1803" s="42">
        <v>43</v>
      </c>
    </row>
    <row r="1804" spans="1:23">
      <c r="A1804" s="39">
        <v>43625</v>
      </c>
      <c r="B1804" s="42" t="s">
        <v>14</v>
      </c>
      <c r="C1804" s="42">
        <v>24</v>
      </c>
      <c r="D1804" s="42">
        <v>26</v>
      </c>
      <c r="E1804" s="42">
        <v>287.39999999999998</v>
      </c>
      <c r="F1804" s="42">
        <v>66.2</v>
      </c>
      <c r="G1804" s="42">
        <v>1200.8409999999999</v>
      </c>
      <c r="H1804" s="42">
        <v>1200.8409999999999</v>
      </c>
      <c r="I1804" s="42">
        <v>1.9700647544563519</v>
      </c>
      <c r="J1804" s="42">
        <v>256.64400000000001</v>
      </c>
      <c r="K1804" s="42">
        <v>256.64400000000001</v>
      </c>
      <c r="L1804" s="42">
        <v>0.61740432251378585</v>
      </c>
      <c r="M1804" s="42">
        <v>0</v>
      </c>
      <c r="N1804" s="42">
        <v>0</v>
      </c>
      <c r="O1804" s="42">
        <v>1.7140828559425482E-2</v>
      </c>
      <c r="P1804" s="42">
        <v>944.197</v>
      </c>
      <c r="Q1804" s="42">
        <v>944.197</v>
      </c>
      <c r="R1804" s="42">
        <v>1.3526604299425649</v>
      </c>
      <c r="S1804" s="42">
        <v>0</v>
      </c>
      <c r="T1804" s="42">
        <v>78.63</v>
      </c>
      <c r="U1804" s="42">
        <v>1729.74</v>
      </c>
      <c r="V1804" s="42">
        <v>0</v>
      </c>
      <c r="W1804" s="42">
        <v>43</v>
      </c>
    </row>
    <row r="1805" spans="1:23">
      <c r="A1805" s="39">
        <v>43626</v>
      </c>
      <c r="B1805" s="42" t="s">
        <v>14</v>
      </c>
      <c r="C1805" s="42">
        <v>24</v>
      </c>
      <c r="D1805" s="42">
        <v>26</v>
      </c>
      <c r="E1805" s="42">
        <v>289.33999999999997</v>
      </c>
      <c r="F1805" s="42">
        <v>65.98</v>
      </c>
      <c r="G1805" s="42">
        <v>1175.623</v>
      </c>
      <c r="H1805" s="42">
        <v>1175.623</v>
      </c>
      <c r="I1805" s="42">
        <v>1.9712403774563518</v>
      </c>
      <c r="J1805" s="42">
        <v>254.923</v>
      </c>
      <c r="K1805" s="42">
        <v>254.923</v>
      </c>
      <c r="L1805" s="42">
        <v>0.61765924551378582</v>
      </c>
      <c r="M1805" s="42">
        <v>0</v>
      </c>
      <c r="N1805" s="42">
        <v>0</v>
      </c>
      <c r="O1805" s="42">
        <v>1.7140828559425482E-2</v>
      </c>
      <c r="P1805" s="42">
        <v>920.7</v>
      </c>
      <c r="Q1805" s="42">
        <v>920.7</v>
      </c>
      <c r="R1805" s="42">
        <v>1.3535811299425649</v>
      </c>
      <c r="S1805" s="42">
        <v>0</v>
      </c>
      <c r="T1805" s="42">
        <v>78.319999999999993</v>
      </c>
      <c r="U1805" s="42">
        <v>1730.5</v>
      </c>
      <c r="V1805" s="42">
        <v>0</v>
      </c>
      <c r="W1805" s="42">
        <v>43</v>
      </c>
    </row>
    <row r="1806" spans="1:23">
      <c r="A1806" s="39">
        <v>43627</v>
      </c>
      <c r="B1806" s="42" t="s">
        <v>14</v>
      </c>
      <c r="C1806" s="42">
        <v>24</v>
      </c>
      <c r="D1806" s="42">
        <v>26</v>
      </c>
      <c r="E1806" s="42">
        <v>298.69</v>
      </c>
      <c r="F1806" s="42">
        <v>65.88</v>
      </c>
      <c r="G1806" s="42">
        <v>1292.894</v>
      </c>
      <c r="H1806" s="42">
        <v>1292.894</v>
      </c>
      <c r="I1806" s="42">
        <v>1.9725332714563519</v>
      </c>
      <c r="J1806" s="42">
        <v>255.18199999999999</v>
      </c>
      <c r="K1806" s="42">
        <v>255.18199999999999</v>
      </c>
      <c r="L1806" s="42">
        <v>0.61791442751378578</v>
      </c>
      <c r="M1806" s="42">
        <v>0</v>
      </c>
      <c r="N1806" s="42">
        <v>0</v>
      </c>
      <c r="O1806" s="42">
        <v>1.7140828559425482E-2</v>
      </c>
      <c r="P1806" s="42">
        <v>1037.712</v>
      </c>
      <c r="Q1806" s="42">
        <v>1037.712</v>
      </c>
      <c r="R1806" s="42">
        <v>1.3546188419425649</v>
      </c>
      <c r="S1806" s="42">
        <v>0</v>
      </c>
      <c r="T1806" s="42">
        <v>80.260000000000005</v>
      </c>
      <c r="U1806" s="42">
        <v>1734.13</v>
      </c>
      <c r="V1806" s="42">
        <v>0</v>
      </c>
      <c r="W1806" s="42">
        <v>43</v>
      </c>
    </row>
    <row r="1807" spans="1:23">
      <c r="A1807" s="39">
        <v>43628</v>
      </c>
      <c r="B1807" s="42" t="s">
        <v>14</v>
      </c>
      <c r="C1807" s="42">
        <v>24</v>
      </c>
      <c r="D1807" s="42">
        <v>26</v>
      </c>
      <c r="E1807" s="42">
        <v>313.79000000000002</v>
      </c>
      <c r="F1807" s="42">
        <v>65.77</v>
      </c>
      <c r="G1807" s="42">
        <v>1134.4179999999999</v>
      </c>
      <c r="H1807" s="42">
        <v>1134.4179999999999</v>
      </c>
      <c r="I1807" s="42">
        <v>1.9736676894563518</v>
      </c>
      <c r="J1807" s="42">
        <v>220.184</v>
      </c>
      <c r="K1807" s="42">
        <v>220.184</v>
      </c>
      <c r="L1807" s="42">
        <v>0.61813461151378579</v>
      </c>
      <c r="M1807" s="42">
        <v>0</v>
      </c>
      <c r="N1807" s="42">
        <v>0</v>
      </c>
      <c r="O1807" s="42">
        <v>1.7140828559425482E-2</v>
      </c>
      <c r="P1807" s="42">
        <v>914.23400000000004</v>
      </c>
      <c r="Q1807" s="42">
        <v>914.23400000000004</v>
      </c>
      <c r="R1807" s="42">
        <v>1.3555330759425648</v>
      </c>
      <c r="S1807" s="42">
        <v>0</v>
      </c>
      <c r="T1807" s="42">
        <v>80.59</v>
      </c>
      <c r="U1807" s="42">
        <v>1739.88</v>
      </c>
      <c r="V1807" s="42">
        <v>0</v>
      </c>
      <c r="W1807" s="42">
        <v>43</v>
      </c>
    </row>
    <row r="1808" spans="1:23">
      <c r="A1808" s="39">
        <v>43629</v>
      </c>
      <c r="B1808" s="42" t="s">
        <v>14</v>
      </c>
      <c r="C1808" s="42">
        <v>24</v>
      </c>
      <c r="D1808" s="42">
        <v>26</v>
      </c>
      <c r="E1808" s="42">
        <v>304.11</v>
      </c>
      <c r="F1808" s="42">
        <v>65.819999999999993</v>
      </c>
      <c r="G1808" s="42">
        <v>1237.538</v>
      </c>
      <c r="H1808" s="42">
        <v>1237.538</v>
      </c>
      <c r="I1808" s="42">
        <v>1.9749052274563519</v>
      </c>
      <c r="J1808" s="42">
        <v>253.57900000000001</v>
      </c>
      <c r="K1808" s="42">
        <v>253.57900000000001</v>
      </c>
      <c r="L1808" s="42">
        <v>0.6183881905137858</v>
      </c>
      <c r="M1808" s="42">
        <v>0</v>
      </c>
      <c r="N1808" s="42">
        <v>0</v>
      </c>
      <c r="O1808" s="42">
        <v>1.7140828559425482E-2</v>
      </c>
      <c r="P1808" s="42">
        <v>983.95899999999995</v>
      </c>
      <c r="Q1808" s="42">
        <v>983.95899999999995</v>
      </c>
      <c r="R1808" s="42">
        <v>1.3565170349425648</v>
      </c>
      <c r="S1808" s="42">
        <v>0</v>
      </c>
      <c r="T1808" s="42">
        <v>79.510000000000005</v>
      </c>
      <c r="U1808" s="42">
        <v>1736.34</v>
      </c>
      <c r="V1808" s="42">
        <v>0</v>
      </c>
      <c r="W1808" s="42">
        <v>43</v>
      </c>
    </row>
    <row r="1809" spans="1:23">
      <c r="A1809" s="39">
        <v>43630</v>
      </c>
      <c r="B1809" s="42" t="s">
        <v>14</v>
      </c>
      <c r="C1809" s="42">
        <v>24</v>
      </c>
      <c r="D1809" s="42">
        <v>26</v>
      </c>
      <c r="E1809" s="42">
        <v>286.17</v>
      </c>
      <c r="F1809" s="42">
        <v>66.08</v>
      </c>
      <c r="G1809" s="42">
        <v>1306.1500000000001</v>
      </c>
      <c r="H1809" s="42">
        <v>1306.1500000000001</v>
      </c>
      <c r="I1809" s="42">
        <v>1.9762113774563519</v>
      </c>
      <c r="J1809" s="42">
        <v>266.48200000000003</v>
      </c>
      <c r="K1809" s="42">
        <v>266.48200000000003</v>
      </c>
      <c r="L1809" s="42">
        <v>0.61865467251378581</v>
      </c>
      <c r="M1809" s="42">
        <v>0</v>
      </c>
      <c r="N1809" s="42">
        <v>0</v>
      </c>
      <c r="O1809" s="42">
        <v>1.7140828559425482E-2</v>
      </c>
      <c r="P1809" s="42">
        <v>1039.6679999999999</v>
      </c>
      <c r="Q1809" s="42">
        <v>1039.6679999999999</v>
      </c>
      <c r="R1809" s="42">
        <v>1.3575567029425648</v>
      </c>
      <c r="S1809" s="42">
        <v>0</v>
      </c>
      <c r="T1809" s="42">
        <v>79.599999999999994</v>
      </c>
      <c r="U1809" s="42">
        <v>1729.57</v>
      </c>
      <c r="V1809" s="42">
        <v>0</v>
      </c>
      <c r="W1809" s="42">
        <v>43</v>
      </c>
    </row>
    <row r="1810" spans="1:23">
      <c r="A1810" s="39">
        <v>43631</v>
      </c>
      <c r="B1810" s="42" t="s">
        <v>14</v>
      </c>
      <c r="C1810" s="42">
        <v>24</v>
      </c>
      <c r="D1810" s="42">
        <v>26</v>
      </c>
      <c r="E1810" s="42">
        <v>289.14999999999998</v>
      </c>
      <c r="F1810" s="42">
        <v>66.05</v>
      </c>
      <c r="G1810" s="42">
        <v>1283.1559999999999</v>
      </c>
      <c r="H1810" s="42">
        <v>1283.1559999999999</v>
      </c>
      <c r="I1810" s="42">
        <v>1.9774945334563518</v>
      </c>
      <c r="J1810" s="42">
        <v>191.745</v>
      </c>
      <c r="K1810" s="42">
        <v>191.745</v>
      </c>
      <c r="L1810" s="42">
        <v>0.61884641751378577</v>
      </c>
      <c r="M1810" s="42">
        <v>0</v>
      </c>
      <c r="N1810" s="42">
        <v>0</v>
      </c>
      <c r="O1810" s="42">
        <v>1.7140828559425482E-2</v>
      </c>
      <c r="P1810" s="42">
        <v>1091.4110000000001</v>
      </c>
      <c r="Q1810" s="42">
        <v>1091.4110000000001</v>
      </c>
      <c r="R1810" s="42">
        <v>1.3586481139425648</v>
      </c>
      <c r="S1810" s="42">
        <v>0</v>
      </c>
      <c r="T1810" s="42">
        <v>85.06</v>
      </c>
      <c r="U1810" s="42">
        <v>1730.38</v>
      </c>
      <c r="V1810" s="42">
        <v>0</v>
      </c>
      <c r="W1810" s="42">
        <v>43</v>
      </c>
    </row>
    <row r="1811" spans="1:23">
      <c r="A1811" s="39">
        <v>43632</v>
      </c>
      <c r="B1811" s="42" t="s">
        <v>14</v>
      </c>
      <c r="C1811" s="42">
        <v>24</v>
      </c>
      <c r="D1811" s="42">
        <v>26</v>
      </c>
      <c r="E1811" s="42">
        <v>282.05</v>
      </c>
      <c r="F1811" s="42">
        <v>66.17</v>
      </c>
      <c r="G1811" s="42">
        <v>1210.2819999999999</v>
      </c>
      <c r="H1811" s="42">
        <v>1210.2819999999999</v>
      </c>
      <c r="I1811" s="42">
        <v>1.9787048154563518</v>
      </c>
      <c r="J1811" s="42">
        <v>185.70699999999999</v>
      </c>
      <c r="K1811" s="42">
        <v>185.70699999999999</v>
      </c>
      <c r="L1811" s="42">
        <v>0.61903212451378575</v>
      </c>
      <c r="M1811" s="42">
        <v>0</v>
      </c>
      <c r="N1811" s="42">
        <v>0</v>
      </c>
      <c r="O1811" s="42">
        <v>1.7140828559425482E-2</v>
      </c>
      <c r="P1811" s="42">
        <v>1024.575</v>
      </c>
      <c r="Q1811" s="42">
        <v>1024.575</v>
      </c>
      <c r="R1811" s="42">
        <v>1.3596726889425648</v>
      </c>
      <c r="S1811" s="42">
        <v>0</v>
      </c>
      <c r="T1811" s="42">
        <v>84.66</v>
      </c>
      <c r="U1811" s="42">
        <v>1727.9</v>
      </c>
      <c r="V1811" s="42">
        <v>0</v>
      </c>
      <c r="W1811" s="42">
        <v>43</v>
      </c>
    </row>
    <row r="1812" spans="1:23">
      <c r="A1812" s="39">
        <v>43633</v>
      </c>
      <c r="B1812" s="42" t="s">
        <v>14</v>
      </c>
      <c r="C1812" s="42">
        <v>24</v>
      </c>
      <c r="D1812" s="42">
        <v>26</v>
      </c>
      <c r="E1812" s="42">
        <v>287.68</v>
      </c>
      <c r="F1812" s="42">
        <v>66.06</v>
      </c>
      <c r="G1812" s="42">
        <v>1241.184</v>
      </c>
      <c r="H1812" s="42">
        <v>1241.184</v>
      </c>
      <c r="I1812" s="42">
        <v>1.9799459994563517</v>
      </c>
      <c r="J1812" s="42">
        <v>185.505</v>
      </c>
      <c r="K1812" s="42">
        <v>185.505</v>
      </c>
      <c r="L1812" s="42">
        <v>0.61921762951378578</v>
      </c>
      <c r="M1812" s="42">
        <v>0</v>
      </c>
      <c r="N1812" s="42">
        <v>0</v>
      </c>
      <c r="O1812" s="42">
        <v>1.7140828559425482E-2</v>
      </c>
      <c r="P1812" s="42">
        <v>1055.6790000000001</v>
      </c>
      <c r="Q1812" s="42">
        <v>1055.6790000000001</v>
      </c>
      <c r="R1812" s="42">
        <v>1.3607283679425648</v>
      </c>
      <c r="S1812" s="42">
        <v>0</v>
      </c>
      <c r="T1812" s="42">
        <v>85.05</v>
      </c>
      <c r="U1812" s="42">
        <v>1729.8</v>
      </c>
      <c r="V1812" s="42">
        <v>0</v>
      </c>
      <c r="W1812" s="42">
        <v>43</v>
      </c>
    </row>
    <row r="1813" spans="1:23">
      <c r="A1813" s="39">
        <v>43634</v>
      </c>
      <c r="B1813" s="42" t="s">
        <v>14</v>
      </c>
      <c r="C1813" s="42">
        <v>24</v>
      </c>
      <c r="D1813" s="42">
        <v>26</v>
      </c>
      <c r="E1813" s="42">
        <v>295.86</v>
      </c>
      <c r="F1813" s="42">
        <v>65.95</v>
      </c>
      <c r="G1813" s="42">
        <v>1149.278</v>
      </c>
      <c r="H1813" s="42">
        <v>1149.278</v>
      </c>
      <c r="I1813" s="42">
        <v>1.9810952774563517</v>
      </c>
      <c r="J1813" s="42">
        <v>173.65199999999999</v>
      </c>
      <c r="K1813" s="42">
        <v>173.65199999999999</v>
      </c>
      <c r="L1813" s="42">
        <v>0.61939128151378575</v>
      </c>
      <c r="M1813" s="42">
        <v>0</v>
      </c>
      <c r="N1813" s="42">
        <v>0</v>
      </c>
      <c r="O1813" s="42">
        <v>1.7140828559425482E-2</v>
      </c>
      <c r="P1813" s="42">
        <v>975.62599999999998</v>
      </c>
      <c r="Q1813" s="42">
        <v>975.62599999999998</v>
      </c>
      <c r="R1813" s="42">
        <v>1.3617039939425648</v>
      </c>
      <c r="S1813" s="42">
        <v>0</v>
      </c>
      <c r="T1813" s="42">
        <v>84.89</v>
      </c>
      <c r="U1813" s="42">
        <v>1732.91</v>
      </c>
      <c r="V1813" s="42">
        <v>0</v>
      </c>
      <c r="W1813" s="42">
        <v>43</v>
      </c>
    </row>
    <row r="1814" spans="1:23">
      <c r="A1814" s="39">
        <v>43635</v>
      </c>
      <c r="B1814" s="42" t="s">
        <v>14</v>
      </c>
      <c r="C1814" s="42">
        <v>24</v>
      </c>
      <c r="D1814" s="42">
        <v>26</v>
      </c>
      <c r="E1814" s="42">
        <v>311.82</v>
      </c>
      <c r="F1814" s="42">
        <v>65.739999999999995</v>
      </c>
      <c r="G1814" s="42">
        <v>1147.8389999999999</v>
      </c>
      <c r="H1814" s="42">
        <v>1147.8389999999999</v>
      </c>
      <c r="I1814" s="42">
        <v>1.9822431164563517</v>
      </c>
      <c r="J1814" s="42">
        <v>170.64699999999999</v>
      </c>
      <c r="K1814" s="42">
        <v>170.64699999999999</v>
      </c>
      <c r="L1814" s="42">
        <v>0.61956192851378578</v>
      </c>
      <c r="M1814" s="42">
        <v>0</v>
      </c>
      <c r="N1814" s="42">
        <v>0</v>
      </c>
      <c r="O1814" s="42">
        <v>1.7140828559425482E-2</v>
      </c>
      <c r="P1814" s="42">
        <v>977.19200000000001</v>
      </c>
      <c r="Q1814" s="42">
        <v>977.19200000000001</v>
      </c>
      <c r="R1814" s="42">
        <v>1.3626811859425647</v>
      </c>
      <c r="S1814" s="42">
        <v>0</v>
      </c>
      <c r="T1814" s="42">
        <v>85.13</v>
      </c>
      <c r="U1814" s="42">
        <v>1738.65</v>
      </c>
      <c r="V1814" s="42">
        <v>0</v>
      </c>
      <c r="W1814" s="42">
        <v>43</v>
      </c>
    </row>
    <row r="1815" spans="1:23">
      <c r="A1815" s="39">
        <v>43636</v>
      </c>
      <c r="B1815" s="42" t="s">
        <v>14</v>
      </c>
      <c r="C1815" s="42">
        <v>24</v>
      </c>
      <c r="D1815" s="42">
        <v>26</v>
      </c>
      <c r="E1815" s="42">
        <v>302.14</v>
      </c>
      <c r="F1815" s="42">
        <v>65.98</v>
      </c>
      <c r="G1815" s="42">
        <v>1189.2919999999999</v>
      </c>
      <c r="H1815" s="42">
        <v>1189.2919999999999</v>
      </c>
      <c r="I1815" s="42">
        <v>1.9834324084563517</v>
      </c>
      <c r="J1815" s="42">
        <v>171.73</v>
      </c>
      <c r="K1815" s="42">
        <v>171.73</v>
      </c>
      <c r="L1815" s="42">
        <v>0.61973365851378581</v>
      </c>
      <c r="M1815" s="42">
        <v>0</v>
      </c>
      <c r="N1815" s="42">
        <v>0</v>
      </c>
      <c r="O1815" s="42">
        <v>1.7140828559425482E-2</v>
      </c>
      <c r="P1815" s="42">
        <v>1017.562</v>
      </c>
      <c r="Q1815" s="42">
        <v>1017.562</v>
      </c>
      <c r="R1815" s="42">
        <v>1.3636987479425646</v>
      </c>
      <c r="S1815" s="42">
        <v>0</v>
      </c>
      <c r="T1815" s="42">
        <v>85.56</v>
      </c>
      <c r="U1815" s="42">
        <v>1735.78</v>
      </c>
      <c r="V1815" s="42">
        <v>0</v>
      </c>
      <c r="W1815" s="42">
        <v>43</v>
      </c>
    </row>
    <row r="1816" spans="1:23">
      <c r="A1816" s="39">
        <v>43637</v>
      </c>
      <c r="B1816" s="42" t="s">
        <v>14</v>
      </c>
      <c r="C1816" s="42">
        <v>24</v>
      </c>
      <c r="D1816" s="42">
        <v>26</v>
      </c>
      <c r="E1816" s="42">
        <v>296.24</v>
      </c>
      <c r="F1816" s="42">
        <v>66.099999999999994</v>
      </c>
      <c r="G1816" s="42">
        <v>1201.9559999999999</v>
      </c>
      <c r="H1816" s="42">
        <v>1201.9559999999999</v>
      </c>
      <c r="I1816" s="42">
        <v>1.9846343644563518</v>
      </c>
      <c r="J1816" s="42">
        <v>176.446</v>
      </c>
      <c r="K1816" s="42">
        <v>176.446</v>
      </c>
      <c r="L1816" s="42">
        <v>0.61991010451378581</v>
      </c>
      <c r="M1816" s="42">
        <v>0</v>
      </c>
      <c r="N1816" s="42">
        <v>0</v>
      </c>
      <c r="O1816" s="42">
        <v>1.7140828559425482E-2</v>
      </c>
      <c r="P1816" s="42">
        <v>1025.51</v>
      </c>
      <c r="Q1816" s="42">
        <v>1025.51</v>
      </c>
      <c r="R1816" s="42">
        <v>1.3647242579425647</v>
      </c>
      <c r="S1816" s="42">
        <v>0</v>
      </c>
      <c r="T1816" s="42">
        <v>85.32</v>
      </c>
      <c r="U1816" s="42">
        <v>1733.45</v>
      </c>
      <c r="V1816" s="42">
        <v>0</v>
      </c>
      <c r="W1816" s="42">
        <v>43</v>
      </c>
    </row>
    <row r="1817" spans="1:23">
      <c r="A1817" s="39">
        <v>43638</v>
      </c>
      <c r="B1817" s="42" t="s">
        <v>14</v>
      </c>
      <c r="C1817" s="42">
        <v>24</v>
      </c>
      <c r="D1817" s="42">
        <v>26</v>
      </c>
      <c r="E1817" s="42">
        <v>297.14</v>
      </c>
      <c r="F1817" s="42">
        <v>66.16</v>
      </c>
      <c r="G1817" s="42">
        <v>1188.057</v>
      </c>
      <c r="H1817" s="42">
        <v>1188.057</v>
      </c>
      <c r="I1817" s="42">
        <v>1.9858224214563518</v>
      </c>
      <c r="J1817" s="42">
        <v>174.69300000000001</v>
      </c>
      <c r="K1817" s="42">
        <v>174.69300000000001</v>
      </c>
      <c r="L1817" s="42">
        <v>0.62008479751378576</v>
      </c>
      <c r="M1817" s="42">
        <v>0</v>
      </c>
      <c r="N1817" s="42">
        <v>0</v>
      </c>
      <c r="O1817" s="42">
        <v>1.7140828559425482E-2</v>
      </c>
      <c r="P1817" s="42">
        <v>1013.364</v>
      </c>
      <c r="Q1817" s="42">
        <v>1013.364</v>
      </c>
      <c r="R1817" s="42">
        <v>1.3657376219425648</v>
      </c>
      <c r="S1817" s="42">
        <v>0</v>
      </c>
      <c r="T1817" s="42">
        <v>85.3</v>
      </c>
      <c r="U1817" s="42">
        <v>1733.9</v>
      </c>
      <c r="V1817" s="42">
        <v>0</v>
      </c>
      <c r="W1817" s="42">
        <v>43</v>
      </c>
    </row>
    <row r="1818" spans="1:23">
      <c r="A1818" s="39">
        <v>43639</v>
      </c>
      <c r="B1818" s="42" t="s">
        <v>14</v>
      </c>
      <c r="C1818" s="42">
        <v>24</v>
      </c>
      <c r="D1818" s="42">
        <v>26</v>
      </c>
      <c r="E1818" s="42">
        <v>291.10000000000002</v>
      </c>
      <c r="F1818" s="42">
        <v>66.16</v>
      </c>
      <c r="G1818" s="42">
        <v>1203.242</v>
      </c>
      <c r="H1818" s="42">
        <v>1203.242</v>
      </c>
      <c r="I1818" s="42">
        <v>1.9870256634563519</v>
      </c>
      <c r="J1818" s="42">
        <v>176.26599999999999</v>
      </c>
      <c r="K1818" s="42">
        <v>176.26599999999999</v>
      </c>
      <c r="L1818" s="42">
        <v>0.62026106351378574</v>
      </c>
      <c r="M1818" s="42">
        <v>0</v>
      </c>
      <c r="N1818" s="42">
        <v>0</v>
      </c>
      <c r="O1818" s="42">
        <v>1.7140828559425482E-2</v>
      </c>
      <c r="P1818" s="42">
        <v>1026.9760000000001</v>
      </c>
      <c r="Q1818" s="42">
        <v>1026.9760000000001</v>
      </c>
      <c r="R1818" s="42">
        <v>1.3667645979425647</v>
      </c>
      <c r="S1818" s="42">
        <v>0</v>
      </c>
      <c r="T1818" s="42">
        <v>85.35</v>
      </c>
      <c r="U1818" s="42">
        <v>1731.42</v>
      </c>
      <c r="V1818" s="42">
        <v>0</v>
      </c>
      <c r="W1818" s="42">
        <v>43</v>
      </c>
    </row>
    <row r="1819" spans="1:23">
      <c r="A1819" s="39">
        <v>43640</v>
      </c>
      <c r="B1819" s="42" t="s">
        <v>14</v>
      </c>
      <c r="C1819" s="42">
        <v>24</v>
      </c>
      <c r="D1819" s="42">
        <v>26</v>
      </c>
      <c r="E1819" s="42">
        <v>290.26</v>
      </c>
      <c r="F1819" s="42">
        <v>66.12</v>
      </c>
      <c r="G1819" s="42">
        <v>1185.5509999999999</v>
      </c>
      <c r="H1819" s="42">
        <v>1185.5509999999999</v>
      </c>
      <c r="I1819" s="42">
        <v>1.988211214456352</v>
      </c>
      <c r="J1819" s="42">
        <v>172.95500000000001</v>
      </c>
      <c r="K1819" s="42">
        <v>172.95500000000001</v>
      </c>
      <c r="L1819" s="42">
        <v>0.62043401851378577</v>
      </c>
      <c r="M1819" s="42">
        <v>0</v>
      </c>
      <c r="N1819" s="42">
        <v>0</v>
      </c>
      <c r="O1819" s="42">
        <v>1.7140828559425482E-2</v>
      </c>
      <c r="P1819" s="42">
        <v>1012.596</v>
      </c>
      <c r="Q1819" s="42">
        <v>1012.596</v>
      </c>
      <c r="R1819" s="42">
        <v>1.3677771939425647</v>
      </c>
      <c r="S1819" s="42">
        <v>0</v>
      </c>
      <c r="T1819" s="42">
        <v>85.41</v>
      </c>
      <c r="U1819" s="42">
        <v>1730.96</v>
      </c>
      <c r="V1819" s="42">
        <v>0</v>
      </c>
      <c r="W1819" s="42">
        <v>43</v>
      </c>
    </row>
    <row r="1820" spans="1:23">
      <c r="A1820" s="39">
        <v>43641</v>
      </c>
      <c r="B1820" s="42" t="s">
        <v>14</v>
      </c>
      <c r="C1820" s="42">
        <v>24</v>
      </c>
      <c r="D1820" s="42">
        <v>26</v>
      </c>
      <c r="E1820" s="42">
        <v>289.12</v>
      </c>
      <c r="F1820" s="42">
        <v>66.12</v>
      </c>
      <c r="G1820" s="42">
        <v>1186.5609999999999</v>
      </c>
      <c r="H1820" s="42">
        <v>1186.5609999999999</v>
      </c>
      <c r="I1820" s="42">
        <v>1.9893977754563519</v>
      </c>
      <c r="J1820" s="42">
        <v>172.77199999999999</v>
      </c>
      <c r="K1820" s="42">
        <v>172.77199999999999</v>
      </c>
      <c r="L1820" s="42">
        <v>0.62060679051378576</v>
      </c>
      <c r="M1820" s="42">
        <v>0</v>
      </c>
      <c r="N1820" s="42">
        <v>0</v>
      </c>
      <c r="O1820" s="42">
        <v>1.7140828559425482E-2</v>
      </c>
      <c r="P1820" s="42">
        <v>1013.789</v>
      </c>
      <c r="Q1820" s="42">
        <v>1013.789</v>
      </c>
      <c r="R1820" s="42">
        <v>1.3687909829425646</v>
      </c>
      <c r="S1820" s="42">
        <v>0</v>
      </c>
      <c r="T1820" s="42">
        <v>85.44</v>
      </c>
      <c r="U1820" s="42">
        <v>1730.5</v>
      </c>
      <c r="V1820" s="42">
        <v>0</v>
      </c>
      <c r="W1820" s="42">
        <v>43</v>
      </c>
    </row>
    <row r="1821" spans="1:23">
      <c r="A1821" s="39">
        <v>43642</v>
      </c>
      <c r="B1821" s="42" t="s">
        <v>14</v>
      </c>
      <c r="C1821" s="42">
        <v>24</v>
      </c>
      <c r="D1821" s="42">
        <v>26</v>
      </c>
      <c r="E1821" s="42">
        <v>288.23</v>
      </c>
      <c r="F1821" s="42">
        <v>66.069999999999993</v>
      </c>
      <c r="G1821" s="42">
        <v>1187.2629999999999</v>
      </c>
      <c r="H1821" s="42">
        <v>1187.2629999999999</v>
      </c>
      <c r="I1821" s="42">
        <v>1.9905850384563519</v>
      </c>
      <c r="J1821" s="42">
        <v>172.874</v>
      </c>
      <c r="K1821" s="42">
        <v>172.874</v>
      </c>
      <c r="L1821" s="42">
        <v>0.62077966451378574</v>
      </c>
      <c r="M1821" s="42">
        <v>0</v>
      </c>
      <c r="N1821" s="42">
        <v>0</v>
      </c>
      <c r="O1821" s="42">
        <v>1.7140828559425482E-2</v>
      </c>
      <c r="P1821" s="42">
        <v>1014.389</v>
      </c>
      <c r="Q1821" s="42">
        <v>1014.389</v>
      </c>
      <c r="R1821" s="42">
        <v>1.3698053719425647</v>
      </c>
      <c r="S1821" s="42">
        <v>0</v>
      </c>
      <c r="T1821" s="42">
        <v>85.44</v>
      </c>
      <c r="U1821" s="42">
        <v>1730.17</v>
      </c>
      <c r="V1821" s="42">
        <v>0</v>
      </c>
      <c r="W1821" s="42">
        <v>43</v>
      </c>
    </row>
    <row r="1822" spans="1:23">
      <c r="A1822" s="39">
        <v>43643</v>
      </c>
      <c r="B1822" s="42" t="s">
        <v>14</v>
      </c>
      <c r="C1822" s="42">
        <v>24</v>
      </c>
      <c r="D1822" s="42">
        <v>26</v>
      </c>
      <c r="E1822" s="42">
        <v>287.8</v>
      </c>
      <c r="F1822" s="42">
        <v>65.98</v>
      </c>
      <c r="G1822" s="42">
        <v>1185.0930000000001</v>
      </c>
      <c r="H1822" s="42">
        <v>1185.0930000000001</v>
      </c>
      <c r="I1822" s="42">
        <v>1.9917701314563518</v>
      </c>
      <c r="J1822" s="42">
        <v>176.60400000000001</v>
      </c>
      <c r="K1822" s="42">
        <v>176.60400000000001</v>
      </c>
      <c r="L1822" s="42">
        <v>0.62095626851378571</v>
      </c>
      <c r="M1822" s="42">
        <v>0</v>
      </c>
      <c r="N1822" s="42">
        <v>0</v>
      </c>
      <c r="O1822" s="42">
        <v>1.7140828559425482E-2</v>
      </c>
      <c r="P1822" s="42">
        <v>1008.489</v>
      </c>
      <c r="Q1822" s="42">
        <v>1008.489</v>
      </c>
      <c r="R1822" s="42">
        <v>1.3708138609425646</v>
      </c>
      <c r="S1822" s="42">
        <v>0</v>
      </c>
      <c r="T1822" s="42">
        <v>85.1</v>
      </c>
      <c r="U1822" s="42">
        <v>1729.97</v>
      </c>
      <c r="V1822" s="42">
        <v>0</v>
      </c>
      <c r="W1822" s="42">
        <v>43</v>
      </c>
    </row>
    <row r="1823" spans="1:23">
      <c r="A1823" s="39">
        <v>43644</v>
      </c>
      <c r="B1823" s="42" t="s">
        <v>14</v>
      </c>
      <c r="C1823" s="42">
        <v>24</v>
      </c>
      <c r="D1823" s="42">
        <v>26</v>
      </c>
      <c r="E1823" s="42">
        <v>289.19</v>
      </c>
      <c r="F1823" s="42">
        <v>65.94</v>
      </c>
      <c r="G1823" s="42">
        <v>1335.7059999999999</v>
      </c>
      <c r="H1823" s="42">
        <v>1335.7059999999999</v>
      </c>
      <c r="I1823" s="42">
        <v>1.9931058374563519</v>
      </c>
      <c r="J1823" s="42">
        <v>179.12100000000001</v>
      </c>
      <c r="K1823" s="42">
        <v>179.12100000000001</v>
      </c>
      <c r="L1823" s="42">
        <v>0.62113538951378566</v>
      </c>
      <c r="M1823" s="42">
        <v>0</v>
      </c>
      <c r="N1823" s="42">
        <v>0</v>
      </c>
      <c r="O1823" s="42">
        <v>1.7140828559425482E-2</v>
      </c>
      <c r="P1823" s="42">
        <v>1156.585</v>
      </c>
      <c r="Q1823" s="42">
        <v>1156.585</v>
      </c>
      <c r="R1823" s="42">
        <v>1.3719704459425646</v>
      </c>
      <c r="S1823" s="42">
        <v>0</v>
      </c>
      <c r="T1823" s="42">
        <v>86.59</v>
      </c>
      <c r="U1823" s="42">
        <v>1730.51</v>
      </c>
      <c r="V1823" s="42">
        <v>0</v>
      </c>
      <c r="W1823" s="42">
        <v>43</v>
      </c>
    </row>
    <row r="1824" spans="1:23">
      <c r="A1824" s="39">
        <v>43645</v>
      </c>
      <c r="B1824" s="42" t="s">
        <v>14</v>
      </c>
      <c r="C1824" s="42">
        <v>24</v>
      </c>
      <c r="D1824" s="42">
        <v>26</v>
      </c>
      <c r="E1824" s="42">
        <v>283.93</v>
      </c>
      <c r="F1824" s="42">
        <v>66.12</v>
      </c>
      <c r="G1824" s="42">
        <v>1318.7860000000001</v>
      </c>
      <c r="H1824" s="42">
        <v>1318.7860000000001</v>
      </c>
      <c r="I1824" s="42">
        <v>1.9944246234563519</v>
      </c>
      <c r="J1824" s="42">
        <v>178.06299999999999</v>
      </c>
      <c r="K1824" s="42">
        <v>178.06299999999999</v>
      </c>
      <c r="L1824" s="42">
        <v>0.62131345251378567</v>
      </c>
      <c r="M1824" s="42">
        <v>0</v>
      </c>
      <c r="N1824" s="42">
        <v>0</v>
      </c>
      <c r="O1824" s="42">
        <v>1.7140828559425482E-2</v>
      </c>
      <c r="P1824" s="42">
        <v>1140.723</v>
      </c>
      <c r="Q1824" s="42">
        <v>1140.723</v>
      </c>
      <c r="R1824" s="42">
        <v>1.3731111689425646</v>
      </c>
      <c r="S1824" s="42">
        <v>0</v>
      </c>
      <c r="T1824" s="42">
        <v>86.5</v>
      </c>
      <c r="U1824" s="42">
        <v>1728.84</v>
      </c>
      <c r="V1824" s="42">
        <v>0</v>
      </c>
      <c r="W1824" s="42">
        <v>43</v>
      </c>
    </row>
    <row r="1825" spans="1:23">
      <c r="A1825" s="39">
        <v>43646</v>
      </c>
      <c r="B1825" s="42" t="s">
        <v>14</v>
      </c>
      <c r="C1825" s="42">
        <v>24</v>
      </c>
      <c r="D1825" s="42">
        <v>26</v>
      </c>
      <c r="E1825" s="42">
        <v>286.61</v>
      </c>
      <c r="F1825" s="42">
        <v>66.09</v>
      </c>
      <c r="G1825" s="42">
        <v>1358.4169999999999</v>
      </c>
      <c r="H1825" s="42">
        <v>1358.4169999999999</v>
      </c>
      <c r="I1825" s="42">
        <v>1.9957830404563519</v>
      </c>
      <c r="J1825" s="42">
        <v>179.14699999999999</v>
      </c>
      <c r="K1825" s="42">
        <v>179.14699999999999</v>
      </c>
      <c r="L1825" s="42">
        <v>0.62149259951378566</v>
      </c>
      <c r="M1825" s="42">
        <v>0</v>
      </c>
      <c r="N1825" s="42">
        <v>0</v>
      </c>
      <c r="O1825" s="42">
        <v>1.7140828559425482E-2</v>
      </c>
      <c r="P1825" s="42">
        <v>1179.27</v>
      </c>
      <c r="Q1825" s="42">
        <v>1179.27</v>
      </c>
      <c r="R1825" s="42">
        <v>1.3742904389425645</v>
      </c>
      <c r="S1825" s="42">
        <v>0</v>
      </c>
      <c r="T1825" s="42">
        <v>86.81</v>
      </c>
      <c r="U1825" s="42">
        <v>1729.81</v>
      </c>
      <c r="V1825" s="42">
        <v>0</v>
      </c>
      <c r="W1825" s="42">
        <v>43</v>
      </c>
    </row>
    <row r="1826" spans="1:23">
      <c r="A1826" s="39">
        <v>43647</v>
      </c>
      <c r="B1826" s="42" t="s">
        <v>14</v>
      </c>
      <c r="C1826" s="42">
        <v>24</v>
      </c>
      <c r="D1826" s="42">
        <v>26</v>
      </c>
      <c r="E1826" s="42">
        <v>287.81</v>
      </c>
      <c r="F1826" s="42">
        <v>66</v>
      </c>
      <c r="G1826" s="42">
        <v>1368.748</v>
      </c>
      <c r="H1826" s="42">
        <v>1368.748</v>
      </c>
      <c r="I1826" s="42">
        <v>1.9971517884563519</v>
      </c>
      <c r="J1826" s="42">
        <v>193.69399999999999</v>
      </c>
      <c r="K1826" s="42">
        <v>193.69399999999999</v>
      </c>
      <c r="L1826" s="42">
        <v>0.62168629351378568</v>
      </c>
      <c r="M1826" s="42">
        <v>0</v>
      </c>
      <c r="N1826" s="42">
        <v>0</v>
      </c>
      <c r="O1826" s="42">
        <v>1.7140828559425482E-2</v>
      </c>
      <c r="P1826" s="42">
        <v>1175.0540000000001</v>
      </c>
      <c r="Q1826" s="42">
        <v>1175.0540000000001</v>
      </c>
      <c r="R1826" s="42">
        <v>1.3754654929425645</v>
      </c>
      <c r="S1826" s="42">
        <v>0</v>
      </c>
      <c r="T1826" s="42">
        <v>85.85</v>
      </c>
      <c r="U1826" s="42">
        <v>1730.31</v>
      </c>
      <c r="V1826" s="42">
        <v>0</v>
      </c>
      <c r="W1826" s="42">
        <v>43</v>
      </c>
    </row>
    <row r="1827" spans="1:23">
      <c r="A1827" s="39">
        <v>43648</v>
      </c>
      <c r="B1827" s="42" t="s">
        <v>14</v>
      </c>
      <c r="C1827" s="42">
        <v>24</v>
      </c>
      <c r="D1827" s="42">
        <v>26</v>
      </c>
      <c r="E1827" s="42">
        <v>286.31</v>
      </c>
      <c r="F1827" s="42">
        <v>65.930000000000007</v>
      </c>
      <c r="G1827" s="42">
        <v>1348.385</v>
      </c>
      <c r="H1827" s="42">
        <v>1348.385</v>
      </c>
      <c r="I1827" s="42">
        <v>1.9985001734563519</v>
      </c>
      <c r="J1827" s="42">
        <v>192.93100000000001</v>
      </c>
      <c r="K1827" s="42">
        <v>192.93100000000001</v>
      </c>
      <c r="L1827" s="42">
        <v>0.62187922451378563</v>
      </c>
      <c r="M1827" s="42">
        <v>0</v>
      </c>
      <c r="N1827" s="42">
        <v>0</v>
      </c>
      <c r="O1827" s="42">
        <v>1.7140828559425482E-2</v>
      </c>
      <c r="P1827" s="42">
        <v>1155.454</v>
      </c>
      <c r="Q1827" s="42">
        <v>1155.454</v>
      </c>
      <c r="R1827" s="42">
        <v>1.3766209469425645</v>
      </c>
      <c r="S1827" s="42">
        <v>0</v>
      </c>
      <c r="T1827" s="42">
        <v>85.69</v>
      </c>
      <c r="U1827" s="42">
        <v>1729.77</v>
      </c>
      <c r="V1827" s="42">
        <v>0</v>
      </c>
      <c r="W1827" s="42">
        <v>43</v>
      </c>
    </row>
    <row r="1828" spans="1:23">
      <c r="A1828" s="39">
        <v>43649</v>
      </c>
      <c r="B1828" s="42" t="s">
        <v>14</v>
      </c>
      <c r="C1828" s="42">
        <v>24</v>
      </c>
      <c r="D1828" s="42">
        <v>26</v>
      </c>
      <c r="E1828" s="42">
        <v>286.7</v>
      </c>
      <c r="F1828" s="42">
        <v>65.92</v>
      </c>
      <c r="G1828" s="42">
        <v>1280.9749999999999</v>
      </c>
      <c r="H1828" s="42">
        <v>1280.9749999999999</v>
      </c>
      <c r="I1828" s="42">
        <v>1.9997811484563519</v>
      </c>
      <c r="J1828" s="42">
        <v>181.34299999999999</v>
      </c>
      <c r="K1828" s="42">
        <v>181.34299999999999</v>
      </c>
      <c r="L1828" s="42">
        <v>0.62206056751378558</v>
      </c>
      <c r="M1828" s="42">
        <v>0</v>
      </c>
      <c r="N1828" s="42">
        <v>0</v>
      </c>
      <c r="O1828" s="42">
        <v>1.7140828559425482E-2</v>
      </c>
      <c r="P1828" s="42">
        <v>1099.6320000000001</v>
      </c>
      <c r="Q1828" s="42">
        <v>1099.6320000000001</v>
      </c>
      <c r="R1828" s="42">
        <v>1.3777205789425646</v>
      </c>
      <c r="S1828" s="42">
        <v>0</v>
      </c>
      <c r="T1828" s="42">
        <v>85.84</v>
      </c>
      <c r="U1828" s="42">
        <v>1729.87</v>
      </c>
      <c r="V1828" s="42">
        <v>0</v>
      </c>
      <c r="W1828" s="42">
        <v>43</v>
      </c>
    </row>
    <row r="1829" spans="1:23">
      <c r="A1829" s="39">
        <v>43650</v>
      </c>
      <c r="B1829" s="42" t="s">
        <v>14</v>
      </c>
      <c r="C1829" s="42">
        <v>24</v>
      </c>
      <c r="D1829" s="42">
        <v>26</v>
      </c>
      <c r="E1829" s="42">
        <v>287.13</v>
      </c>
      <c r="F1829" s="42">
        <v>66.02</v>
      </c>
      <c r="G1829" s="42">
        <v>1272.645</v>
      </c>
      <c r="H1829" s="42">
        <v>1272.645</v>
      </c>
      <c r="I1829" s="42">
        <v>2.0010537934563519</v>
      </c>
      <c r="J1829" s="42">
        <v>180.25700000000001</v>
      </c>
      <c r="K1829" s="42">
        <v>180.25700000000001</v>
      </c>
      <c r="L1829" s="42">
        <v>0.6222408245137856</v>
      </c>
      <c r="M1829" s="42">
        <v>0</v>
      </c>
      <c r="N1829" s="42">
        <v>0</v>
      </c>
      <c r="O1829" s="42">
        <v>1.7140828559425482E-2</v>
      </c>
      <c r="P1829" s="42">
        <v>1092.3879999999999</v>
      </c>
      <c r="Q1829" s="42">
        <v>1092.3879999999999</v>
      </c>
      <c r="R1829" s="42">
        <v>1.3788129669425646</v>
      </c>
      <c r="S1829" s="42">
        <v>0</v>
      </c>
      <c r="T1829" s="42">
        <v>85.84</v>
      </c>
      <c r="U1829" s="42">
        <v>1730.06</v>
      </c>
      <c r="V1829" s="42">
        <v>0</v>
      </c>
      <c r="W1829" s="42">
        <v>43</v>
      </c>
    </row>
    <row r="1830" spans="1:23">
      <c r="A1830" s="39">
        <v>43651</v>
      </c>
      <c r="B1830" s="42" t="s">
        <v>14</v>
      </c>
      <c r="C1830" s="42">
        <v>24</v>
      </c>
      <c r="D1830" s="42">
        <v>26</v>
      </c>
      <c r="E1830" s="42">
        <v>286.37</v>
      </c>
      <c r="F1830" s="42">
        <v>66.11</v>
      </c>
      <c r="G1830" s="42">
        <v>1295.6079999999999</v>
      </c>
      <c r="H1830" s="42">
        <v>1295.6079999999999</v>
      </c>
      <c r="I1830" s="42">
        <v>2.0023494014563519</v>
      </c>
      <c r="J1830" s="42">
        <v>180.62</v>
      </c>
      <c r="K1830" s="42">
        <v>180.62</v>
      </c>
      <c r="L1830" s="42">
        <v>0.62242144451378556</v>
      </c>
      <c r="M1830" s="42">
        <v>0</v>
      </c>
      <c r="N1830" s="42">
        <v>0</v>
      </c>
      <c r="O1830" s="42">
        <v>1.7140828559425482E-2</v>
      </c>
      <c r="P1830" s="42">
        <v>1114.9880000000001</v>
      </c>
      <c r="Q1830" s="42">
        <v>1114.9880000000001</v>
      </c>
      <c r="R1830" s="42">
        <v>1.3799279549425647</v>
      </c>
      <c r="S1830" s="42">
        <v>0</v>
      </c>
      <c r="T1830" s="42">
        <v>86.06</v>
      </c>
      <c r="U1830" s="42">
        <v>1729.71</v>
      </c>
      <c r="V1830" s="42">
        <v>0</v>
      </c>
      <c r="W1830" s="42">
        <v>43</v>
      </c>
    </row>
    <row r="1831" spans="1:23">
      <c r="A1831" s="39">
        <v>43652</v>
      </c>
      <c r="B1831" s="42" t="s">
        <v>14</v>
      </c>
      <c r="C1831" s="42">
        <v>24</v>
      </c>
      <c r="D1831" s="42">
        <v>26</v>
      </c>
      <c r="E1831" s="42">
        <v>286.3</v>
      </c>
      <c r="F1831" s="42">
        <v>66.08</v>
      </c>
      <c r="G1831" s="42">
        <v>1305.425</v>
      </c>
      <c r="H1831" s="42">
        <v>1305.425</v>
      </c>
      <c r="I1831" s="42">
        <v>2.0036548264563518</v>
      </c>
      <c r="J1831" s="42">
        <v>182.33099999999999</v>
      </c>
      <c r="K1831" s="42">
        <v>182.33099999999999</v>
      </c>
      <c r="L1831" s="42">
        <v>0.62260377551378554</v>
      </c>
      <c r="M1831" s="42">
        <v>0</v>
      </c>
      <c r="N1831" s="42">
        <v>0</v>
      </c>
      <c r="O1831" s="42">
        <v>1.7140828559425482E-2</v>
      </c>
      <c r="P1831" s="42">
        <v>1123.0940000000001</v>
      </c>
      <c r="Q1831" s="42">
        <v>1123.0940000000001</v>
      </c>
      <c r="R1831" s="42">
        <v>1.3810510489425647</v>
      </c>
      <c r="S1831" s="42">
        <v>0</v>
      </c>
      <c r="T1831" s="42">
        <v>86.03</v>
      </c>
      <c r="U1831" s="42">
        <v>1729.73</v>
      </c>
      <c r="V1831" s="42">
        <v>0</v>
      </c>
      <c r="W1831" s="42">
        <v>43</v>
      </c>
    </row>
    <row r="1832" spans="1:23">
      <c r="A1832" s="39">
        <v>43653</v>
      </c>
      <c r="B1832" s="42" t="s">
        <v>14</v>
      </c>
      <c r="C1832" s="42">
        <v>24</v>
      </c>
      <c r="D1832" s="42">
        <v>26</v>
      </c>
      <c r="E1832" s="42">
        <v>289</v>
      </c>
      <c r="F1832" s="42">
        <v>65.98</v>
      </c>
      <c r="G1832" s="42">
        <v>1261.6220000000001</v>
      </c>
      <c r="H1832" s="42">
        <v>1261.6220000000001</v>
      </c>
      <c r="I1832" s="42">
        <v>2.0049164484563518</v>
      </c>
      <c r="J1832" s="42">
        <v>177.542</v>
      </c>
      <c r="K1832" s="42">
        <v>177.542</v>
      </c>
      <c r="L1832" s="42">
        <v>0.62278131751378552</v>
      </c>
      <c r="M1832" s="42">
        <v>0</v>
      </c>
      <c r="N1832" s="42">
        <v>0</v>
      </c>
      <c r="O1832" s="42">
        <v>1.7140828559425482E-2</v>
      </c>
      <c r="P1832" s="42">
        <v>1084.08</v>
      </c>
      <c r="Q1832" s="42">
        <v>1084.08</v>
      </c>
      <c r="R1832" s="42">
        <v>1.3821351289425647</v>
      </c>
      <c r="S1832" s="42">
        <v>0</v>
      </c>
      <c r="T1832" s="42">
        <v>85.93</v>
      </c>
      <c r="U1832" s="42">
        <v>1730.47</v>
      </c>
      <c r="V1832" s="42">
        <v>0</v>
      </c>
      <c r="W1832" s="42">
        <v>43</v>
      </c>
    </row>
    <row r="1833" spans="1:23">
      <c r="A1833" s="39">
        <v>43654</v>
      </c>
      <c r="B1833" s="42" t="s">
        <v>14</v>
      </c>
      <c r="C1833" s="42">
        <v>24</v>
      </c>
      <c r="D1833" s="42">
        <v>26</v>
      </c>
      <c r="E1833" s="42">
        <v>286.68</v>
      </c>
      <c r="F1833" s="42">
        <v>66.010000000000005</v>
      </c>
      <c r="G1833" s="42">
        <v>1293.4690000000001</v>
      </c>
      <c r="H1833" s="42">
        <v>1293.4690000000001</v>
      </c>
      <c r="I1833" s="42">
        <v>2.0062099174563519</v>
      </c>
      <c r="J1833" s="42">
        <v>186.05199999999999</v>
      </c>
      <c r="K1833" s="42">
        <v>186.05199999999999</v>
      </c>
      <c r="L1833" s="42">
        <v>0.62296736951378551</v>
      </c>
      <c r="M1833" s="42">
        <v>0</v>
      </c>
      <c r="N1833" s="42">
        <v>0</v>
      </c>
      <c r="O1833" s="42">
        <v>1.7140828559425482E-2</v>
      </c>
      <c r="P1833" s="42">
        <v>1107.4169999999999</v>
      </c>
      <c r="Q1833" s="42">
        <v>1107.4169999999999</v>
      </c>
      <c r="R1833" s="42">
        <v>1.3832425459425648</v>
      </c>
      <c r="S1833" s="42">
        <v>0</v>
      </c>
      <c r="T1833" s="42">
        <v>85.62</v>
      </c>
      <c r="U1833" s="42">
        <v>1729.68</v>
      </c>
      <c r="V1833" s="42">
        <v>0</v>
      </c>
      <c r="W1833" s="42">
        <v>43</v>
      </c>
    </row>
    <row r="1834" spans="1:23">
      <c r="A1834" s="39">
        <v>43655</v>
      </c>
      <c r="B1834" s="42" t="s">
        <v>14</v>
      </c>
      <c r="C1834" s="42">
        <v>24</v>
      </c>
      <c r="D1834" s="42">
        <v>26</v>
      </c>
      <c r="E1834" s="42">
        <v>288.85000000000002</v>
      </c>
      <c r="F1834" s="42">
        <v>65.98</v>
      </c>
      <c r="G1834" s="42">
        <v>1291.2090000000001</v>
      </c>
      <c r="H1834" s="42">
        <v>1291.2090000000001</v>
      </c>
      <c r="I1834" s="42">
        <v>2.007501126456352</v>
      </c>
      <c r="J1834" s="42">
        <v>184.608</v>
      </c>
      <c r="K1834" s="42">
        <v>184.608</v>
      </c>
      <c r="L1834" s="42">
        <v>0.62315197751378548</v>
      </c>
      <c r="M1834" s="42">
        <v>0</v>
      </c>
      <c r="N1834" s="42">
        <v>0</v>
      </c>
      <c r="O1834" s="42">
        <v>1.7140828559425482E-2</v>
      </c>
      <c r="P1834" s="42">
        <v>1106.6010000000001</v>
      </c>
      <c r="Q1834" s="42">
        <v>1106.6010000000001</v>
      </c>
      <c r="R1834" s="42">
        <v>1.3843491469425648</v>
      </c>
      <c r="S1834" s="42">
        <v>0</v>
      </c>
      <c r="T1834" s="42">
        <v>85.7</v>
      </c>
      <c r="U1834" s="42">
        <v>1730.45</v>
      </c>
      <c r="V1834" s="42">
        <v>0</v>
      </c>
      <c r="W1834" s="42">
        <v>43</v>
      </c>
    </row>
    <row r="1835" spans="1:23">
      <c r="A1835" s="39">
        <v>43656</v>
      </c>
      <c r="B1835" s="42" t="s">
        <v>14</v>
      </c>
      <c r="C1835" s="42">
        <v>24</v>
      </c>
      <c r="D1835" s="42">
        <v>26</v>
      </c>
      <c r="E1835" s="42">
        <v>293.85000000000002</v>
      </c>
      <c r="F1835" s="42">
        <v>65.900000000000006</v>
      </c>
      <c r="G1835" s="42">
        <v>1246.3009999999999</v>
      </c>
      <c r="H1835" s="42">
        <v>1246.3009999999999</v>
      </c>
      <c r="I1835" s="42">
        <v>2.0087474274563522</v>
      </c>
      <c r="J1835" s="42">
        <v>168.553</v>
      </c>
      <c r="K1835" s="42">
        <v>168.553</v>
      </c>
      <c r="L1835" s="42">
        <v>0.62332053051378544</v>
      </c>
      <c r="M1835" s="42">
        <v>0</v>
      </c>
      <c r="N1835" s="42">
        <v>0</v>
      </c>
      <c r="O1835" s="42">
        <v>1.7140828559425482E-2</v>
      </c>
      <c r="P1835" s="42">
        <v>1077.748</v>
      </c>
      <c r="Q1835" s="42">
        <v>1077.748</v>
      </c>
      <c r="R1835" s="42">
        <v>1.3854268949425648</v>
      </c>
      <c r="S1835" s="42">
        <v>0</v>
      </c>
      <c r="T1835" s="42">
        <v>86.48</v>
      </c>
      <c r="U1835" s="42">
        <v>1732.08</v>
      </c>
      <c r="V1835" s="42">
        <v>0</v>
      </c>
      <c r="W1835" s="42">
        <v>43</v>
      </c>
    </row>
    <row r="1836" spans="1:23">
      <c r="A1836" s="39">
        <v>43657</v>
      </c>
      <c r="B1836" s="42" t="s">
        <v>14</v>
      </c>
      <c r="C1836" s="42">
        <v>24</v>
      </c>
      <c r="D1836" s="42">
        <v>26</v>
      </c>
      <c r="E1836" s="42">
        <v>291.16000000000003</v>
      </c>
      <c r="F1836" s="42">
        <v>65.959999999999994</v>
      </c>
      <c r="G1836" s="42">
        <v>1259.9949999999999</v>
      </c>
      <c r="H1836" s="42">
        <v>1259.9949999999999</v>
      </c>
      <c r="I1836" s="42">
        <v>2.010007422456352</v>
      </c>
      <c r="J1836" s="42">
        <v>169.715</v>
      </c>
      <c r="K1836" s="42">
        <v>169.715</v>
      </c>
      <c r="L1836" s="42">
        <v>0.6234902455137854</v>
      </c>
      <c r="M1836" s="42">
        <v>0</v>
      </c>
      <c r="N1836" s="42">
        <v>0</v>
      </c>
      <c r="O1836" s="42">
        <v>1.7140828559425482E-2</v>
      </c>
      <c r="P1836" s="42">
        <v>1090.28</v>
      </c>
      <c r="Q1836" s="42">
        <v>1090.28</v>
      </c>
      <c r="R1836" s="42">
        <v>1.3865171749425649</v>
      </c>
      <c r="S1836" s="42">
        <v>0</v>
      </c>
      <c r="T1836" s="42">
        <v>86.53</v>
      </c>
      <c r="U1836" s="42">
        <v>1731.15</v>
      </c>
      <c r="V1836" s="42">
        <v>0</v>
      </c>
      <c r="W1836" s="42">
        <v>43</v>
      </c>
    </row>
    <row r="1837" spans="1:23">
      <c r="A1837" s="39">
        <v>43658</v>
      </c>
      <c r="B1837" s="42" t="s">
        <v>14</v>
      </c>
      <c r="C1837" s="42">
        <v>24</v>
      </c>
      <c r="D1837" s="42">
        <v>26</v>
      </c>
      <c r="E1837" s="42">
        <v>312.08</v>
      </c>
      <c r="F1837" s="42">
        <v>65.72</v>
      </c>
      <c r="G1837" s="42">
        <v>1041.2249999999999</v>
      </c>
      <c r="H1837" s="42">
        <v>1041.2249999999999</v>
      </c>
      <c r="I1837" s="42">
        <v>2.0110486474563518</v>
      </c>
      <c r="J1837" s="42">
        <v>131.08500000000001</v>
      </c>
      <c r="K1837" s="42">
        <v>131.08500000000001</v>
      </c>
      <c r="L1837" s="42">
        <v>0.62362133051378543</v>
      </c>
      <c r="M1837" s="42">
        <v>0</v>
      </c>
      <c r="N1837" s="42">
        <v>0</v>
      </c>
      <c r="O1837" s="42">
        <v>1.7140828559425482E-2</v>
      </c>
      <c r="P1837" s="42">
        <v>910.14</v>
      </c>
      <c r="Q1837" s="42">
        <v>910.14</v>
      </c>
      <c r="R1837" s="42">
        <v>1.3874273149425649</v>
      </c>
      <c r="S1837" s="42">
        <v>0</v>
      </c>
      <c r="T1837" s="42">
        <v>87.41</v>
      </c>
      <c r="U1837" s="42">
        <v>1738.83</v>
      </c>
      <c r="V1837" s="42">
        <v>0</v>
      </c>
      <c r="W1837" s="42">
        <v>43</v>
      </c>
    </row>
    <row r="1838" spans="1:23">
      <c r="A1838" s="39">
        <v>43659</v>
      </c>
      <c r="B1838" s="42" t="s">
        <v>14</v>
      </c>
      <c r="C1838" s="42">
        <v>24</v>
      </c>
      <c r="D1838" s="42">
        <v>26</v>
      </c>
      <c r="E1838" s="42">
        <v>327.71</v>
      </c>
      <c r="F1838" s="42">
        <v>65.510000000000005</v>
      </c>
      <c r="G1838" s="42">
        <v>878.25</v>
      </c>
      <c r="H1838" s="42">
        <v>878.25</v>
      </c>
      <c r="I1838" s="42">
        <v>2.0119268974563518</v>
      </c>
      <c r="J1838" s="42">
        <v>108.20099999999999</v>
      </c>
      <c r="K1838" s="42">
        <v>108.20099999999999</v>
      </c>
      <c r="L1838" s="42">
        <v>0.62372953151378541</v>
      </c>
      <c r="M1838" s="42">
        <v>0</v>
      </c>
      <c r="N1838" s="42">
        <v>0</v>
      </c>
      <c r="O1838" s="42">
        <v>1.7140828559425482E-2</v>
      </c>
      <c r="P1838" s="42">
        <v>770.04899999999998</v>
      </c>
      <c r="Q1838" s="42">
        <v>770.04899999999998</v>
      </c>
      <c r="R1838" s="42">
        <v>1.3881973639425649</v>
      </c>
      <c r="S1838" s="42">
        <v>0</v>
      </c>
      <c r="T1838" s="42">
        <v>87.68</v>
      </c>
      <c r="U1838" s="42">
        <v>1744.77</v>
      </c>
      <c r="V1838" s="42">
        <v>0</v>
      </c>
      <c r="W1838" s="42">
        <v>43</v>
      </c>
    </row>
    <row r="1839" spans="1:23">
      <c r="A1839" s="39">
        <v>43660</v>
      </c>
      <c r="B1839" s="42" t="s">
        <v>14</v>
      </c>
      <c r="C1839" s="42">
        <v>24</v>
      </c>
      <c r="D1839" s="42">
        <v>26</v>
      </c>
      <c r="E1839" s="42">
        <v>346.86</v>
      </c>
      <c r="F1839" s="42">
        <v>65.25</v>
      </c>
      <c r="G1839" s="42">
        <v>1684.5920000000001</v>
      </c>
      <c r="H1839" s="42">
        <v>1684.5920000000001</v>
      </c>
      <c r="I1839" s="42">
        <v>2.0136114894563519</v>
      </c>
      <c r="J1839" s="42">
        <v>106.511</v>
      </c>
      <c r="K1839" s="42">
        <v>106.511</v>
      </c>
      <c r="L1839" s="42">
        <v>0.62383604251378544</v>
      </c>
      <c r="M1839" s="42">
        <v>0</v>
      </c>
      <c r="N1839" s="42">
        <v>0</v>
      </c>
      <c r="O1839" s="42">
        <v>1.7140828559425482E-2</v>
      </c>
      <c r="P1839" s="42">
        <v>1578.0809999999999</v>
      </c>
      <c r="Q1839" s="42">
        <v>1578.0809999999999</v>
      </c>
      <c r="R1839" s="42">
        <v>1.3897754449425648</v>
      </c>
      <c r="S1839" s="42">
        <v>0</v>
      </c>
      <c r="T1839" s="42">
        <v>93.68</v>
      </c>
      <c r="U1839" s="42">
        <v>1752.22</v>
      </c>
      <c r="V1839" s="42">
        <v>0</v>
      </c>
      <c r="W1839" s="42">
        <v>43</v>
      </c>
    </row>
    <row r="1840" spans="1:23">
      <c r="A1840" s="39">
        <v>43661</v>
      </c>
      <c r="B1840" s="42" t="s">
        <v>14</v>
      </c>
      <c r="C1840" s="42">
        <v>24</v>
      </c>
      <c r="D1840" s="42">
        <v>26</v>
      </c>
      <c r="E1840" s="42">
        <v>344.76</v>
      </c>
      <c r="F1840" s="42">
        <v>65.22</v>
      </c>
      <c r="G1840" s="42">
        <v>909.22299999999996</v>
      </c>
      <c r="H1840" s="42">
        <v>909.22299999999996</v>
      </c>
      <c r="I1840" s="42">
        <v>2.0145207124563518</v>
      </c>
      <c r="J1840" s="42">
        <v>114.845</v>
      </c>
      <c r="K1840" s="42">
        <v>114.845</v>
      </c>
      <c r="L1840" s="42">
        <v>0.62395088751378547</v>
      </c>
      <c r="M1840" s="42">
        <v>0</v>
      </c>
      <c r="N1840" s="42">
        <v>0</v>
      </c>
      <c r="O1840" s="42">
        <v>1.7140828559425482E-2</v>
      </c>
      <c r="P1840" s="42">
        <v>794.37800000000004</v>
      </c>
      <c r="Q1840" s="42">
        <v>794.37800000000004</v>
      </c>
      <c r="R1840" s="42">
        <v>1.3905698229425647</v>
      </c>
      <c r="S1840" s="42">
        <v>0</v>
      </c>
      <c r="T1840" s="42">
        <v>87.37</v>
      </c>
      <c r="U1840" s="42">
        <v>1751.33</v>
      </c>
      <c r="V1840" s="42">
        <v>0</v>
      </c>
      <c r="W1840" s="42">
        <v>43</v>
      </c>
    </row>
    <row r="1841" spans="1:23">
      <c r="A1841" s="39">
        <v>43662</v>
      </c>
      <c r="B1841" s="42" t="s">
        <v>14</v>
      </c>
      <c r="C1841" s="42">
        <v>24</v>
      </c>
      <c r="D1841" s="42">
        <v>26</v>
      </c>
      <c r="E1841" s="42">
        <v>334.11</v>
      </c>
      <c r="F1841" s="42">
        <v>65.28</v>
      </c>
      <c r="G1841" s="42">
        <v>943.56200000000001</v>
      </c>
      <c r="H1841" s="42">
        <v>943.56200000000001</v>
      </c>
      <c r="I1841" s="42">
        <v>2.0154642744563516</v>
      </c>
      <c r="J1841" s="42">
        <v>118.22199999999999</v>
      </c>
      <c r="K1841" s="42">
        <v>118.22199999999999</v>
      </c>
      <c r="L1841" s="42">
        <v>0.62406910951378547</v>
      </c>
      <c r="M1841" s="42">
        <v>0</v>
      </c>
      <c r="N1841" s="42">
        <v>0</v>
      </c>
      <c r="O1841" s="42">
        <v>1.7140828559425482E-2</v>
      </c>
      <c r="P1841" s="42">
        <v>825.34</v>
      </c>
      <c r="Q1841" s="42">
        <v>825.34</v>
      </c>
      <c r="R1841" s="42">
        <v>1.3913951629425647</v>
      </c>
      <c r="S1841" s="42">
        <v>0</v>
      </c>
      <c r="T1841" s="42">
        <v>87.47</v>
      </c>
      <c r="U1841" s="42">
        <v>1747.36</v>
      </c>
      <c r="V1841" s="42">
        <v>0</v>
      </c>
      <c r="W1841" s="42">
        <v>43</v>
      </c>
    </row>
    <row r="1842" spans="1:23">
      <c r="A1842" s="39">
        <v>43663</v>
      </c>
      <c r="B1842" s="42" t="s">
        <v>14</v>
      </c>
      <c r="C1842" s="42">
        <v>24</v>
      </c>
      <c r="D1842" s="42">
        <v>26</v>
      </c>
      <c r="E1842" s="42">
        <v>291.73</v>
      </c>
      <c r="F1842" s="42">
        <v>65.81</v>
      </c>
      <c r="G1842" s="42">
        <v>1119.7670000000001</v>
      </c>
      <c r="H1842" s="42">
        <v>1119.7670000000001</v>
      </c>
      <c r="I1842" s="42">
        <v>2.0165840414563516</v>
      </c>
      <c r="J1842" s="42">
        <v>141.761</v>
      </c>
      <c r="K1842" s="42">
        <v>141.761</v>
      </c>
      <c r="L1842" s="42">
        <v>0.62421087051378543</v>
      </c>
      <c r="M1842" s="42">
        <v>0</v>
      </c>
      <c r="N1842" s="42">
        <v>0</v>
      </c>
      <c r="O1842" s="42">
        <v>1.7140828559425482E-2</v>
      </c>
      <c r="P1842" s="42">
        <v>978.00599999999997</v>
      </c>
      <c r="Q1842" s="42">
        <v>978.00599999999997</v>
      </c>
      <c r="R1842" s="42">
        <v>1.3923731689425647</v>
      </c>
      <c r="S1842" s="42">
        <v>0</v>
      </c>
      <c r="T1842" s="42">
        <v>87.34</v>
      </c>
      <c r="U1842" s="42">
        <v>1731.38</v>
      </c>
      <c r="V1842" s="42">
        <v>0</v>
      </c>
      <c r="W1842" s="42">
        <v>43</v>
      </c>
    </row>
    <row r="1843" spans="1:23">
      <c r="A1843" s="39">
        <v>43664</v>
      </c>
      <c r="B1843" s="42" t="s">
        <v>14</v>
      </c>
      <c r="C1843" s="42">
        <v>24</v>
      </c>
      <c r="D1843" s="42">
        <v>26</v>
      </c>
      <c r="E1843" s="42">
        <v>290.29000000000002</v>
      </c>
      <c r="F1843" s="42">
        <v>65.86</v>
      </c>
      <c r="G1843" s="42">
        <v>1143.461</v>
      </c>
      <c r="H1843" s="42">
        <v>1143.461</v>
      </c>
      <c r="I1843" s="42">
        <v>2.0177275024563515</v>
      </c>
      <c r="J1843" s="42">
        <v>145.48400000000001</v>
      </c>
      <c r="K1843" s="42">
        <v>145.48400000000001</v>
      </c>
      <c r="L1843" s="42">
        <v>0.62435635451378546</v>
      </c>
      <c r="M1843" s="42">
        <v>0</v>
      </c>
      <c r="N1843" s="42">
        <v>0</v>
      </c>
      <c r="O1843" s="42">
        <v>1.7140828559425482E-2</v>
      </c>
      <c r="P1843" s="42">
        <v>997.97699999999998</v>
      </c>
      <c r="Q1843" s="42">
        <v>997.97699999999998</v>
      </c>
      <c r="R1843" s="42">
        <v>1.3933711459425646</v>
      </c>
      <c r="S1843" s="42">
        <v>0</v>
      </c>
      <c r="T1843" s="42">
        <v>87.28</v>
      </c>
      <c r="U1843" s="42">
        <v>1730.71</v>
      </c>
      <c r="V1843" s="42">
        <v>0</v>
      </c>
      <c r="W1843" s="42">
        <v>43</v>
      </c>
    </row>
    <row r="1844" spans="1:23">
      <c r="A1844" s="39">
        <v>43665</v>
      </c>
      <c r="B1844" s="42" t="s">
        <v>14</v>
      </c>
      <c r="C1844" s="42">
        <v>24</v>
      </c>
      <c r="D1844" s="42">
        <v>26</v>
      </c>
      <c r="E1844" s="42">
        <v>289.77</v>
      </c>
      <c r="F1844" s="42">
        <v>65.95</v>
      </c>
      <c r="G1844" s="42">
        <v>1158.6389999999999</v>
      </c>
      <c r="H1844" s="42">
        <v>1158.6389999999999</v>
      </c>
      <c r="I1844" s="42">
        <v>2.0188861414563513</v>
      </c>
      <c r="J1844" s="42">
        <v>150.20099999999999</v>
      </c>
      <c r="K1844" s="42">
        <v>150.20099999999999</v>
      </c>
      <c r="L1844" s="42">
        <v>0.62450655551378542</v>
      </c>
      <c r="M1844" s="42">
        <v>0</v>
      </c>
      <c r="N1844" s="42">
        <v>0</v>
      </c>
      <c r="O1844" s="42">
        <v>1.7140828559425482E-2</v>
      </c>
      <c r="P1844" s="42">
        <v>1008.438</v>
      </c>
      <c r="Q1844" s="42">
        <v>1008.438</v>
      </c>
      <c r="R1844" s="42">
        <v>1.3943795839425646</v>
      </c>
      <c r="S1844" s="42">
        <v>0</v>
      </c>
      <c r="T1844" s="42">
        <v>87.04</v>
      </c>
      <c r="U1844" s="42">
        <v>1730.39</v>
      </c>
      <c r="V1844" s="42">
        <v>0</v>
      </c>
      <c r="W1844" s="42">
        <v>43</v>
      </c>
    </row>
    <row r="1845" spans="1:23">
      <c r="A1845" s="39">
        <v>43666</v>
      </c>
      <c r="B1845" s="42" t="s">
        <v>14</v>
      </c>
      <c r="C1845" s="42">
        <v>24</v>
      </c>
      <c r="D1845" s="42">
        <v>26</v>
      </c>
      <c r="E1845" s="42">
        <v>287.37</v>
      </c>
      <c r="F1845" s="42">
        <v>66.040000000000006</v>
      </c>
      <c r="G1845" s="42">
        <v>1192.21</v>
      </c>
      <c r="H1845" s="42">
        <v>1192.21</v>
      </c>
      <c r="I1845" s="42">
        <v>2.0200783514563514</v>
      </c>
      <c r="J1845" s="42">
        <v>156.31700000000001</v>
      </c>
      <c r="K1845" s="42">
        <v>156.31700000000001</v>
      </c>
      <c r="L1845" s="42">
        <v>0.62466287251378538</v>
      </c>
      <c r="M1845" s="42">
        <v>0</v>
      </c>
      <c r="N1845" s="42">
        <v>0</v>
      </c>
      <c r="O1845" s="42">
        <v>1.7140828559425482E-2</v>
      </c>
      <c r="P1845" s="42">
        <v>1035.893</v>
      </c>
      <c r="Q1845" s="42">
        <v>1035.893</v>
      </c>
      <c r="R1845" s="42">
        <v>1.3954154769425646</v>
      </c>
      <c r="S1845" s="42">
        <v>0</v>
      </c>
      <c r="T1845" s="42">
        <v>86.89</v>
      </c>
      <c r="U1845" s="42">
        <v>1729.42</v>
      </c>
      <c r="V1845" s="42">
        <v>0</v>
      </c>
      <c r="W1845" s="42">
        <v>43</v>
      </c>
    </row>
    <row r="1846" spans="1:23">
      <c r="A1846" s="39">
        <v>43667</v>
      </c>
      <c r="B1846" s="42" t="s">
        <v>14</v>
      </c>
      <c r="C1846" s="42">
        <v>24</v>
      </c>
      <c r="D1846" s="42">
        <v>26</v>
      </c>
      <c r="E1846" s="42">
        <v>287.92</v>
      </c>
      <c r="F1846" s="42">
        <v>66.08</v>
      </c>
      <c r="G1846" s="42">
        <v>1171.5150000000001</v>
      </c>
      <c r="H1846" s="42">
        <v>1171.5150000000001</v>
      </c>
      <c r="I1846" s="42">
        <v>2.0212498664563512</v>
      </c>
      <c r="J1846" s="42">
        <v>151.41499999999999</v>
      </c>
      <c r="K1846" s="42">
        <v>151.41499999999999</v>
      </c>
      <c r="L1846" s="42">
        <v>0.62481428751378543</v>
      </c>
      <c r="M1846" s="42">
        <v>0</v>
      </c>
      <c r="N1846" s="42">
        <v>0</v>
      </c>
      <c r="O1846" s="42">
        <v>1.7140828559425482E-2</v>
      </c>
      <c r="P1846" s="42">
        <v>1020.1</v>
      </c>
      <c r="Q1846" s="42">
        <v>1020.1</v>
      </c>
      <c r="R1846" s="42">
        <v>1.3964355769425647</v>
      </c>
      <c r="S1846" s="42">
        <v>0</v>
      </c>
      <c r="T1846" s="42">
        <v>87.08</v>
      </c>
      <c r="U1846" s="42">
        <v>1729.66</v>
      </c>
      <c r="V1846" s="42">
        <v>0</v>
      </c>
      <c r="W1846" s="42">
        <v>43</v>
      </c>
    </row>
    <row r="1847" spans="1:23">
      <c r="A1847" s="39">
        <v>43668</v>
      </c>
      <c r="B1847" s="42" t="s">
        <v>14</v>
      </c>
      <c r="C1847" s="42">
        <v>24</v>
      </c>
      <c r="D1847" s="42">
        <v>26</v>
      </c>
      <c r="E1847" s="42">
        <v>286.82</v>
      </c>
      <c r="F1847" s="42">
        <v>66.08</v>
      </c>
      <c r="G1847" s="42">
        <v>1190.396</v>
      </c>
      <c r="H1847" s="42">
        <v>1190.396</v>
      </c>
      <c r="I1847" s="42">
        <v>2.0224402624563513</v>
      </c>
      <c r="J1847" s="42">
        <v>148.006</v>
      </c>
      <c r="K1847" s="42">
        <v>148.006</v>
      </c>
      <c r="L1847" s="42">
        <v>0.62496229351378541</v>
      </c>
      <c r="M1847" s="42">
        <v>0</v>
      </c>
      <c r="N1847" s="42">
        <v>0</v>
      </c>
      <c r="O1847" s="42">
        <v>1.7140828559425482E-2</v>
      </c>
      <c r="P1847" s="42">
        <v>1042.3900000000001</v>
      </c>
      <c r="Q1847" s="42">
        <v>1042.3900000000001</v>
      </c>
      <c r="R1847" s="42">
        <v>1.3974779669425648</v>
      </c>
      <c r="S1847" s="42">
        <v>0</v>
      </c>
      <c r="T1847" s="42">
        <v>87.57</v>
      </c>
      <c r="U1847" s="42">
        <v>1729.22</v>
      </c>
      <c r="V1847" s="42">
        <v>0</v>
      </c>
      <c r="W1847" s="42">
        <v>43</v>
      </c>
    </row>
    <row r="1848" spans="1:23">
      <c r="A1848" s="39">
        <v>43669</v>
      </c>
      <c r="B1848" s="42" t="s">
        <v>14</v>
      </c>
      <c r="C1848" s="42">
        <v>24</v>
      </c>
      <c r="D1848" s="42">
        <v>26</v>
      </c>
      <c r="E1848" s="42">
        <v>287.73</v>
      </c>
      <c r="F1848" s="42">
        <v>66.05</v>
      </c>
      <c r="G1848" s="42">
        <v>1181.7360000000001</v>
      </c>
      <c r="H1848" s="42">
        <v>1181.7360000000001</v>
      </c>
      <c r="I1848" s="42">
        <v>2.0236219984563513</v>
      </c>
      <c r="J1848" s="42">
        <v>147.72900000000001</v>
      </c>
      <c r="K1848" s="42">
        <v>147.72900000000001</v>
      </c>
      <c r="L1848" s="42">
        <v>0.62511002251378545</v>
      </c>
      <c r="M1848" s="42">
        <v>0</v>
      </c>
      <c r="N1848" s="42">
        <v>0</v>
      </c>
      <c r="O1848" s="42">
        <v>1.7140828559425482E-2</v>
      </c>
      <c r="P1848" s="42">
        <v>1034.0070000000001</v>
      </c>
      <c r="Q1848" s="42">
        <v>1034.0070000000001</v>
      </c>
      <c r="R1848" s="42">
        <v>1.3985119739425647</v>
      </c>
      <c r="S1848" s="42">
        <v>0</v>
      </c>
      <c r="T1848" s="42">
        <v>87.5</v>
      </c>
      <c r="U1848" s="42">
        <v>1729.69</v>
      </c>
      <c r="V1848" s="42">
        <v>0</v>
      </c>
      <c r="W1848" s="42">
        <v>43</v>
      </c>
    </row>
    <row r="1849" spans="1:23">
      <c r="A1849" s="39">
        <v>43670</v>
      </c>
      <c r="B1849" s="42" t="s">
        <v>14</v>
      </c>
      <c r="C1849" s="42">
        <v>24</v>
      </c>
      <c r="D1849" s="42">
        <v>26</v>
      </c>
      <c r="E1849" s="42">
        <v>286.86</v>
      </c>
      <c r="F1849" s="42">
        <v>66.069999999999993</v>
      </c>
      <c r="G1849" s="42">
        <v>1173.289</v>
      </c>
      <c r="H1849" s="42">
        <v>1173.289</v>
      </c>
      <c r="I1849" s="42">
        <v>2.0247952874563513</v>
      </c>
      <c r="J1849" s="42">
        <v>146.29599999999999</v>
      </c>
      <c r="K1849" s="42">
        <v>146.29599999999999</v>
      </c>
      <c r="L1849" s="42">
        <v>0.62525631851378549</v>
      </c>
      <c r="M1849" s="42">
        <v>0</v>
      </c>
      <c r="N1849" s="42">
        <v>0</v>
      </c>
      <c r="O1849" s="42">
        <v>1.7140828559425482E-2</v>
      </c>
      <c r="P1849" s="42">
        <v>1026.9929999999999</v>
      </c>
      <c r="Q1849" s="42">
        <v>1026.9929999999999</v>
      </c>
      <c r="R1849" s="42">
        <v>1.3995389669425646</v>
      </c>
      <c r="S1849" s="42">
        <v>0</v>
      </c>
      <c r="T1849" s="42">
        <v>87.53</v>
      </c>
      <c r="U1849" s="42">
        <v>1729.34</v>
      </c>
      <c r="V1849" s="42">
        <v>0</v>
      </c>
      <c r="W1849" s="42">
        <v>43</v>
      </c>
    </row>
    <row r="1850" spans="1:23">
      <c r="A1850" s="39">
        <v>43671</v>
      </c>
      <c r="B1850" s="42" t="s">
        <v>14</v>
      </c>
      <c r="C1850" s="42">
        <v>24</v>
      </c>
      <c r="D1850" s="42">
        <v>26</v>
      </c>
      <c r="E1850" s="42">
        <v>284.92</v>
      </c>
      <c r="F1850" s="42">
        <v>65.98</v>
      </c>
      <c r="G1850" s="42">
        <v>1183.663</v>
      </c>
      <c r="H1850" s="42">
        <v>1183.663</v>
      </c>
      <c r="I1850" s="42">
        <v>2.0259789504563512</v>
      </c>
      <c r="J1850" s="42">
        <v>144.934</v>
      </c>
      <c r="K1850" s="42">
        <v>144.934</v>
      </c>
      <c r="L1850" s="42">
        <v>0.62540125251378553</v>
      </c>
      <c r="M1850" s="42">
        <v>0</v>
      </c>
      <c r="N1850" s="42">
        <v>0</v>
      </c>
      <c r="O1850" s="42">
        <v>1.7140828559425482E-2</v>
      </c>
      <c r="P1850" s="42">
        <v>1038.729</v>
      </c>
      <c r="Q1850" s="42">
        <v>1038.729</v>
      </c>
      <c r="R1850" s="42">
        <v>1.4005776959425646</v>
      </c>
      <c r="S1850" s="42">
        <v>0</v>
      </c>
      <c r="T1850" s="42">
        <v>87.76</v>
      </c>
      <c r="U1850" s="42">
        <v>1728.81</v>
      </c>
      <c r="V1850" s="42">
        <v>0</v>
      </c>
      <c r="W1850" s="42">
        <v>43</v>
      </c>
    </row>
    <row r="1851" spans="1:23">
      <c r="A1851" s="39">
        <v>43672</v>
      </c>
      <c r="B1851" s="42" t="s">
        <v>14</v>
      </c>
      <c r="C1851" s="42">
        <v>24</v>
      </c>
      <c r="D1851" s="42">
        <v>26</v>
      </c>
      <c r="E1851" s="42">
        <v>285.75</v>
      </c>
      <c r="F1851" s="42">
        <v>66</v>
      </c>
      <c r="G1851" s="42">
        <v>1159.4880000000001</v>
      </c>
      <c r="H1851" s="42">
        <v>1159.4880000000001</v>
      </c>
      <c r="I1851" s="42">
        <v>2.0271384384563511</v>
      </c>
      <c r="J1851" s="42">
        <v>143.58000000000001</v>
      </c>
      <c r="K1851" s="42">
        <v>143.58000000000001</v>
      </c>
      <c r="L1851" s="42">
        <v>0.62554483251378556</v>
      </c>
      <c r="M1851" s="42">
        <v>0</v>
      </c>
      <c r="N1851" s="42">
        <v>0</v>
      </c>
      <c r="O1851" s="42">
        <v>1.7140828559425482E-2</v>
      </c>
      <c r="P1851" s="42">
        <v>1015.908</v>
      </c>
      <c r="Q1851" s="42">
        <v>1015.908</v>
      </c>
      <c r="R1851" s="42">
        <v>1.4015936039425647</v>
      </c>
      <c r="S1851" s="42">
        <v>0</v>
      </c>
      <c r="T1851" s="42">
        <v>87.62</v>
      </c>
      <c r="U1851" s="42">
        <v>1728.97</v>
      </c>
      <c r="V1851" s="42">
        <v>0</v>
      </c>
      <c r="W1851" s="42">
        <v>43</v>
      </c>
    </row>
    <row r="1852" spans="1:23">
      <c r="A1852" s="39">
        <v>43673</v>
      </c>
      <c r="B1852" s="42" t="s">
        <v>14</v>
      </c>
      <c r="C1852" s="42">
        <v>24</v>
      </c>
      <c r="D1852" s="42">
        <v>26</v>
      </c>
      <c r="E1852" s="42">
        <v>288.24</v>
      </c>
      <c r="F1852" s="42">
        <v>65.989999999999995</v>
      </c>
      <c r="G1852" s="42">
        <v>1231.674</v>
      </c>
      <c r="H1852" s="42">
        <v>1231.674</v>
      </c>
      <c r="I1852" s="42">
        <v>2.0283701124563511</v>
      </c>
      <c r="J1852" s="42">
        <v>169.22800000000001</v>
      </c>
      <c r="K1852" s="42">
        <v>169.22800000000001</v>
      </c>
      <c r="L1852" s="42">
        <v>0.62571406051378553</v>
      </c>
      <c r="M1852" s="42">
        <v>0</v>
      </c>
      <c r="N1852" s="42">
        <v>0</v>
      </c>
      <c r="O1852" s="42">
        <v>1.7140828559425482E-2</v>
      </c>
      <c r="P1852" s="42">
        <v>1062.4459999999999</v>
      </c>
      <c r="Q1852" s="42">
        <v>1062.4459999999999</v>
      </c>
      <c r="R1852" s="42">
        <v>1.4026560499425647</v>
      </c>
      <c r="S1852" s="42">
        <v>0</v>
      </c>
      <c r="T1852" s="42">
        <v>86.26</v>
      </c>
      <c r="U1852" s="42">
        <v>1729.8</v>
      </c>
      <c r="V1852" s="42">
        <v>0</v>
      </c>
      <c r="W1852" s="42">
        <v>43</v>
      </c>
    </row>
    <row r="1853" spans="1:23">
      <c r="A1853" s="39">
        <v>43674</v>
      </c>
      <c r="B1853" s="42" t="s">
        <v>14</v>
      </c>
      <c r="C1853" s="42">
        <v>24</v>
      </c>
      <c r="D1853" s="42">
        <v>26</v>
      </c>
      <c r="E1853" s="42">
        <v>287.76</v>
      </c>
      <c r="F1853" s="42">
        <v>66.010000000000005</v>
      </c>
      <c r="G1853" s="42">
        <v>1254.662</v>
      </c>
      <c r="H1853" s="42">
        <v>1254.662</v>
      </c>
      <c r="I1853" s="42">
        <v>2.0296247744563511</v>
      </c>
      <c r="J1853" s="42">
        <v>167.58699999999999</v>
      </c>
      <c r="K1853" s="42">
        <v>167.58699999999999</v>
      </c>
      <c r="L1853" s="42">
        <v>0.6258816475137855</v>
      </c>
      <c r="M1853" s="42">
        <v>0</v>
      </c>
      <c r="N1853" s="42">
        <v>0</v>
      </c>
      <c r="O1853" s="42">
        <v>1.7140828559425482E-2</v>
      </c>
      <c r="P1853" s="42">
        <v>1087.075</v>
      </c>
      <c r="Q1853" s="42">
        <v>1087.075</v>
      </c>
      <c r="R1853" s="42">
        <v>1.4037431249425647</v>
      </c>
      <c r="S1853" s="42">
        <v>0</v>
      </c>
      <c r="T1853" s="42">
        <v>86.64</v>
      </c>
      <c r="U1853" s="42">
        <v>1729.7</v>
      </c>
      <c r="V1853" s="42">
        <v>0</v>
      </c>
      <c r="W1853" s="42">
        <v>43</v>
      </c>
    </row>
    <row r="1854" spans="1:23">
      <c r="A1854" s="39">
        <v>43675</v>
      </c>
      <c r="B1854" s="42" t="s">
        <v>14</v>
      </c>
      <c r="C1854" s="42">
        <v>24</v>
      </c>
      <c r="D1854" s="42">
        <v>26</v>
      </c>
      <c r="E1854" s="42">
        <v>288.49</v>
      </c>
      <c r="F1854" s="42">
        <v>66.010000000000005</v>
      </c>
      <c r="G1854" s="42">
        <v>1316.2550000000001</v>
      </c>
      <c r="H1854" s="42">
        <v>1316.2550000000001</v>
      </c>
      <c r="I1854" s="42">
        <v>2.030941029456351</v>
      </c>
      <c r="J1854" s="42">
        <v>162.172</v>
      </c>
      <c r="K1854" s="42">
        <v>162.172</v>
      </c>
      <c r="L1854" s="42">
        <v>0.62604381951378552</v>
      </c>
      <c r="M1854" s="42">
        <v>0</v>
      </c>
      <c r="N1854" s="42">
        <v>0</v>
      </c>
      <c r="O1854" s="42">
        <v>1.7140828559425482E-2</v>
      </c>
      <c r="P1854" s="42">
        <v>1154.0830000000001</v>
      </c>
      <c r="Q1854" s="42">
        <v>1154.0830000000001</v>
      </c>
      <c r="R1854" s="42">
        <v>1.4048972079425648</v>
      </c>
      <c r="S1854" s="42">
        <v>0</v>
      </c>
      <c r="T1854" s="42">
        <v>87.68</v>
      </c>
      <c r="U1854" s="42">
        <v>1729.73</v>
      </c>
      <c r="V1854" s="42">
        <v>0</v>
      </c>
      <c r="W1854" s="42">
        <v>43</v>
      </c>
    </row>
    <row r="1855" spans="1:23">
      <c r="A1855" s="39">
        <v>43676</v>
      </c>
      <c r="B1855" s="42" t="s">
        <v>14</v>
      </c>
      <c r="C1855" s="42">
        <v>24</v>
      </c>
      <c r="D1855" s="42">
        <v>26</v>
      </c>
      <c r="E1855" s="42">
        <v>284.89999999999998</v>
      </c>
      <c r="F1855" s="42">
        <v>66.010000000000005</v>
      </c>
      <c r="G1855" s="42">
        <v>1299.83</v>
      </c>
      <c r="H1855" s="42">
        <v>1299.83</v>
      </c>
      <c r="I1855" s="42">
        <v>2.0322408594563508</v>
      </c>
      <c r="J1855" s="42">
        <v>161.21799999999999</v>
      </c>
      <c r="K1855" s="42">
        <v>161.21799999999999</v>
      </c>
      <c r="L1855" s="42">
        <v>0.62620503751378553</v>
      </c>
      <c r="M1855" s="42">
        <v>0</v>
      </c>
      <c r="N1855" s="42">
        <v>0</v>
      </c>
      <c r="O1855" s="42">
        <v>1.7140828559425482E-2</v>
      </c>
      <c r="P1855" s="42">
        <v>1138.6120000000001</v>
      </c>
      <c r="Q1855" s="42">
        <v>1138.6120000000001</v>
      </c>
      <c r="R1855" s="42">
        <v>1.4060358199425649</v>
      </c>
      <c r="S1855" s="42">
        <v>0</v>
      </c>
      <c r="T1855" s="42">
        <v>87.6</v>
      </c>
      <c r="U1855" s="42">
        <v>1728.56</v>
      </c>
      <c r="V1855" s="42">
        <v>0</v>
      </c>
      <c r="W1855" s="42">
        <v>43</v>
      </c>
    </row>
    <row r="1856" spans="1:23">
      <c r="A1856" s="39">
        <v>43677</v>
      </c>
      <c r="B1856" s="42" t="s">
        <v>14</v>
      </c>
      <c r="C1856" s="42">
        <v>24</v>
      </c>
      <c r="D1856" s="42">
        <v>26</v>
      </c>
      <c r="E1856" s="42">
        <v>292.7</v>
      </c>
      <c r="F1856" s="42">
        <v>65.819999999999993</v>
      </c>
      <c r="G1856" s="42">
        <v>1310.8420000000001</v>
      </c>
      <c r="H1856" s="42">
        <v>1310.8420000000001</v>
      </c>
      <c r="I1856" s="42">
        <v>2.0335517014563509</v>
      </c>
      <c r="J1856" s="42">
        <v>161.38399999999999</v>
      </c>
      <c r="K1856" s="42">
        <v>161.38399999999999</v>
      </c>
      <c r="L1856" s="42">
        <v>0.62636642151378552</v>
      </c>
      <c r="M1856" s="42">
        <v>0</v>
      </c>
      <c r="N1856" s="42">
        <v>0</v>
      </c>
      <c r="O1856" s="42">
        <v>1.7140828559425482E-2</v>
      </c>
      <c r="P1856" s="42">
        <v>1149.4580000000001</v>
      </c>
      <c r="Q1856" s="42">
        <v>1149.4580000000001</v>
      </c>
      <c r="R1856" s="42">
        <v>1.4071852779425649</v>
      </c>
      <c r="S1856" s="42">
        <v>0</v>
      </c>
      <c r="T1856" s="42">
        <v>87.69</v>
      </c>
      <c r="U1856" s="42">
        <v>1731.28</v>
      </c>
      <c r="V1856" s="42">
        <v>0</v>
      </c>
      <c r="W1856" s="42">
        <v>43</v>
      </c>
    </row>
    <row r="1857" spans="1:23">
      <c r="A1857" s="39">
        <v>43678</v>
      </c>
      <c r="B1857" s="42" t="s">
        <v>14</v>
      </c>
      <c r="C1857" s="42">
        <v>24</v>
      </c>
      <c r="D1857" s="42">
        <v>26</v>
      </c>
      <c r="E1857" s="42">
        <v>302.64</v>
      </c>
      <c r="F1857" s="42">
        <v>65.569999999999993</v>
      </c>
      <c r="G1857" s="42">
        <v>1317.365</v>
      </c>
      <c r="H1857" s="42">
        <v>1317.365</v>
      </c>
      <c r="I1857" s="42">
        <v>2.0348690664563507</v>
      </c>
      <c r="J1857" s="42">
        <v>162.10499999999999</v>
      </c>
      <c r="K1857" s="42">
        <v>162.10499999999999</v>
      </c>
      <c r="L1857" s="42">
        <v>0.62652852651378554</v>
      </c>
      <c r="M1857" s="42">
        <v>0</v>
      </c>
      <c r="N1857" s="42">
        <v>0</v>
      </c>
      <c r="O1857" s="42">
        <v>1.7140828559425482E-2</v>
      </c>
      <c r="P1857" s="42">
        <v>1155.26</v>
      </c>
      <c r="Q1857" s="42">
        <v>1155.26</v>
      </c>
      <c r="R1857" s="42">
        <v>1.4083405379425649</v>
      </c>
      <c r="S1857" s="42">
        <v>0</v>
      </c>
      <c r="T1857" s="42">
        <v>87.7</v>
      </c>
      <c r="U1857" s="42">
        <v>1734.76</v>
      </c>
      <c r="V1857" s="42">
        <v>0</v>
      </c>
      <c r="W1857" s="42">
        <v>43</v>
      </c>
    </row>
    <row r="1858" spans="1:23">
      <c r="A1858" s="39">
        <v>43679</v>
      </c>
      <c r="B1858" s="42" t="s">
        <v>14</v>
      </c>
      <c r="C1858" s="42">
        <v>24</v>
      </c>
      <c r="D1858" s="42">
        <v>26</v>
      </c>
      <c r="E1858" s="42">
        <v>307.20999999999998</v>
      </c>
      <c r="F1858" s="42">
        <v>65.459999999999994</v>
      </c>
      <c r="G1858" s="42">
        <v>1290.3219999999999</v>
      </c>
      <c r="H1858" s="42">
        <v>1290.3219999999999</v>
      </c>
      <c r="I1858" s="42">
        <v>2.0361593884563507</v>
      </c>
      <c r="J1858" s="42">
        <v>161.411</v>
      </c>
      <c r="K1858" s="42">
        <v>161.411</v>
      </c>
      <c r="L1858" s="42">
        <v>0.62668993751378554</v>
      </c>
      <c r="M1858" s="42">
        <v>0</v>
      </c>
      <c r="N1858" s="42">
        <v>0</v>
      </c>
      <c r="O1858" s="42">
        <v>1.7140828559425482E-2</v>
      </c>
      <c r="P1858" s="42">
        <v>1128.9110000000001</v>
      </c>
      <c r="Q1858" s="42">
        <v>1128.9110000000001</v>
      </c>
      <c r="R1858" s="42">
        <v>1.4094694489425648</v>
      </c>
      <c r="S1858" s="42">
        <v>0</v>
      </c>
      <c r="T1858" s="42">
        <v>87.49</v>
      </c>
      <c r="U1858" s="42">
        <v>1736.25</v>
      </c>
      <c r="V1858" s="42">
        <v>0</v>
      </c>
      <c r="W1858" s="42">
        <v>43</v>
      </c>
    </row>
    <row r="1859" spans="1:23">
      <c r="A1859" s="39">
        <v>43680</v>
      </c>
      <c r="B1859" s="42" t="s">
        <v>14</v>
      </c>
      <c r="C1859" s="42">
        <v>24</v>
      </c>
      <c r="D1859" s="42">
        <v>26</v>
      </c>
      <c r="E1859" s="42">
        <v>309.43</v>
      </c>
      <c r="F1859" s="42">
        <v>65.33</v>
      </c>
      <c r="G1859" s="42">
        <v>1298.2139999999999</v>
      </c>
      <c r="H1859" s="42">
        <v>1298.2139999999999</v>
      </c>
      <c r="I1859" s="42">
        <v>2.0374576024563509</v>
      </c>
      <c r="J1859" s="42">
        <v>161.745</v>
      </c>
      <c r="K1859" s="42">
        <v>161.745</v>
      </c>
      <c r="L1859" s="42">
        <v>0.62685168251378554</v>
      </c>
      <c r="M1859" s="42">
        <v>0</v>
      </c>
      <c r="N1859" s="42">
        <v>0</v>
      </c>
      <c r="O1859" s="42">
        <v>1.7140828559425482E-2</v>
      </c>
      <c r="P1859" s="42">
        <v>1136.4690000000001</v>
      </c>
      <c r="Q1859" s="42">
        <v>1136.4690000000001</v>
      </c>
      <c r="R1859" s="42">
        <v>1.4106059179425647</v>
      </c>
      <c r="S1859" s="42">
        <v>0</v>
      </c>
      <c r="T1859" s="42">
        <v>87.54</v>
      </c>
      <c r="U1859" s="42">
        <v>1737.18</v>
      </c>
      <c r="V1859" s="42">
        <v>0</v>
      </c>
      <c r="W1859" s="42">
        <v>43</v>
      </c>
    </row>
    <row r="1860" spans="1:23">
      <c r="A1860" s="39">
        <v>43681</v>
      </c>
      <c r="B1860" s="42" t="s">
        <v>14</v>
      </c>
      <c r="C1860" s="42">
        <v>24</v>
      </c>
      <c r="D1860" s="42">
        <v>26</v>
      </c>
      <c r="E1860" s="42">
        <v>314.20999999999998</v>
      </c>
      <c r="F1860" s="42">
        <v>65.31</v>
      </c>
      <c r="G1860" s="42">
        <v>1273.1969999999999</v>
      </c>
      <c r="H1860" s="42">
        <v>1273.1969999999999</v>
      </c>
      <c r="I1860" s="42">
        <v>2.0387307994563511</v>
      </c>
      <c r="J1860" s="42">
        <v>158.53700000000001</v>
      </c>
      <c r="K1860" s="42">
        <v>158.53700000000001</v>
      </c>
      <c r="L1860" s="42">
        <v>0.62701021951378555</v>
      </c>
      <c r="M1860" s="42">
        <v>0</v>
      </c>
      <c r="N1860" s="42">
        <v>0</v>
      </c>
      <c r="O1860" s="42">
        <v>1.7140828559425482E-2</v>
      </c>
      <c r="P1860" s="42">
        <v>1114.6600000000001</v>
      </c>
      <c r="Q1860" s="42">
        <v>1114.6600000000001</v>
      </c>
      <c r="R1860" s="42">
        <v>1.4117205779425648</v>
      </c>
      <c r="S1860" s="42">
        <v>0</v>
      </c>
      <c r="T1860" s="42">
        <v>87.55</v>
      </c>
      <c r="U1860" s="42">
        <v>1738.95</v>
      </c>
      <c r="V1860" s="42">
        <v>0</v>
      </c>
      <c r="W1860" s="42">
        <v>43</v>
      </c>
    </row>
    <row r="1861" spans="1:23">
      <c r="A1861" s="39">
        <v>43682</v>
      </c>
      <c r="B1861" s="42" t="s">
        <v>14</v>
      </c>
      <c r="C1861" s="42">
        <v>24</v>
      </c>
      <c r="D1861" s="42">
        <v>26</v>
      </c>
      <c r="E1861" s="42">
        <v>318.08</v>
      </c>
      <c r="F1861" s="42">
        <v>65.28</v>
      </c>
      <c r="G1861" s="42">
        <v>1071.3699999999999</v>
      </c>
      <c r="H1861" s="42">
        <v>1071.3699999999999</v>
      </c>
      <c r="I1861" s="42">
        <v>2.0398021694563511</v>
      </c>
      <c r="J1861" s="42">
        <v>140.702</v>
      </c>
      <c r="K1861" s="42">
        <v>140.702</v>
      </c>
      <c r="L1861" s="42">
        <v>0.6271509215137856</v>
      </c>
      <c r="M1861" s="42">
        <v>0</v>
      </c>
      <c r="N1861" s="42">
        <v>0</v>
      </c>
      <c r="O1861" s="42">
        <v>1.7140828559425482E-2</v>
      </c>
      <c r="P1861" s="42">
        <v>930.66800000000001</v>
      </c>
      <c r="Q1861" s="42">
        <v>930.66800000000001</v>
      </c>
      <c r="R1861" s="42">
        <v>1.4126512459425649</v>
      </c>
      <c r="S1861" s="42">
        <v>0</v>
      </c>
      <c r="T1861" s="42">
        <v>86.87</v>
      </c>
      <c r="U1861" s="42">
        <v>1740.85</v>
      </c>
      <c r="V1861" s="42">
        <v>0</v>
      </c>
      <c r="W1861" s="42">
        <v>43</v>
      </c>
    </row>
    <row r="1862" spans="1:23">
      <c r="A1862" s="39">
        <v>43683</v>
      </c>
      <c r="B1862" s="42" t="s">
        <v>14</v>
      </c>
      <c r="C1862" s="42">
        <v>24</v>
      </c>
      <c r="D1862" s="42">
        <v>26</v>
      </c>
      <c r="E1862" s="42">
        <v>290.07</v>
      </c>
      <c r="F1862" s="42">
        <v>65.61</v>
      </c>
      <c r="G1862" s="42">
        <v>1293.623</v>
      </c>
      <c r="H1862" s="42">
        <v>1293.623</v>
      </c>
      <c r="I1862" s="42">
        <v>2.0410957924563511</v>
      </c>
      <c r="J1862" s="42">
        <v>159.797</v>
      </c>
      <c r="K1862" s="42">
        <v>159.797</v>
      </c>
      <c r="L1862" s="42">
        <v>0.62731071851378561</v>
      </c>
      <c r="M1862" s="42">
        <v>0</v>
      </c>
      <c r="N1862" s="42">
        <v>0</v>
      </c>
      <c r="O1862" s="42">
        <v>1.7140828559425482E-2</v>
      </c>
      <c r="P1862" s="42">
        <v>1133.826</v>
      </c>
      <c r="Q1862" s="42">
        <v>1133.826</v>
      </c>
      <c r="R1862" s="42">
        <v>1.4137850719425649</v>
      </c>
      <c r="S1862" s="42">
        <v>0</v>
      </c>
      <c r="T1862" s="42">
        <v>87.65</v>
      </c>
      <c r="U1862" s="42">
        <v>1730.56</v>
      </c>
      <c r="V1862" s="42">
        <v>0</v>
      </c>
      <c r="W1862" s="42">
        <v>43</v>
      </c>
    </row>
    <row r="1863" spans="1:23">
      <c r="A1863" s="39">
        <v>43684</v>
      </c>
      <c r="B1863" s="42" t="s">
        <v>14</v>
      </c>
      <c r="C1863" s="42">
        <v>24</v>
      </c>
      <c r="D1863" s="42">
        <v>26</v>
      </c>
      <c r="E1863" s="42">
        <v>289.44</v>
      </c>
      <c r="F1863" s="42">
        <v>65.569999999999993</v>
      </c>
      <c r="G1863" s="42">
        <v>1315.51</v>
      </c>
      <c r="H1863" s="42">
        <v>1315.51</v>
      </c>
      <c r="I1863" s="42">
        <v>2.0424113024563511</v>
      </c>
      <c r="J1863" s="42">
        <v>162.09700000000001</v>
      </c>
      <c r="K1863" s="42">
        <v>162.09700000000001</v>
      </c>
      <c r="L1863" s="42">
        <v>0.62747281551378564</v>
      </c>
      <c r="M1863" s="42">
        <v>0</v>
      </c>
      <c r="N1863" s="42">
        <v>0</v>
      </c>
      <c r="O1863" s="42">
        <v>1.7140828559425482E-2</v>
      </c>
      <c r="P1863" s="42">
        <v>1153.413</v>
      </c>
      <c r="Q1863" s="42">
        <v>1153.413</v>
      </c>
      <c r="R1863" s="42">
        <v>1.4149384849425648</v>
      </c>
      <c r="S1863" s="42">
        <v>0</v>
      </c>
      <c r="T1863" s="42">
        <v>87.68</v>
      </c>
      <c r="U1863" s="42">
        <v>1730.32</v>
      </c>
      <c r="V1863" s="42">
        <v>0</v>
      </c>
      <c r="W1863" s="42">
        <v>43</v>
      </c>
    </row>
    <row r="1864" spans="1:23">
      <c r="A1864" s="39">
        <v>43685</v>
      </c>
      <c r="B1864" s="42" t="s">
        <v>14</v>
      </c>
      <c r="C1864" s="42">
        <v>24</v>
      </c>
      <c r="D1864" s="42">
        <v>26</v>
      </c>
      <c r="E1864" s="42">
        <v>291.33999999999997</v>
      </c>
      <c r="F1864" s="42">
        <v>65.47</v>
      </c>
      <c r="G1864" s="42">
        <v>1314.6110000000001</v>
      </c>
      <c r="H1864" s="42">
        <v>1314.6110000000001</v>
      </c>
      <c r="I1864" s="42">
        <v>2.0437259134563512</v>
      </c>
      <c r="J1864" s="42">
        <v>163.99799999999999</v>
      </c>
      <c r="K1864" s="42">
        <v>163.99799999999999</v>
      </c>
      <c r="L1864" s="42">
        <v>0.62763681351378564</v>
      </c>
      <c r="M1864" s="42">
        <v>0</v>
      </c>
      <c r="N1864" s="42">
        <v>0</v>
      </c>
      <c r="O1864" s="42">
        <v>1.7140828559425482E-2</v>
      </c>
      <c r="P1864" s="42">
        <v>1150.6130000000001</v>
      </c>
      <c r="Q1864" s="42">
        <v>1150.6130000000001</v>
      </c>
      <c r="R1864" s="42">
        <v>1.4160890979425649</v>
      </c>
      <c r="S1864" s="42">
        <v>0</v>
      </c>
      <c r="T1864" s="42">
        <v>87.52</v>
      </c>
      <c r="U1864" s="42">
        <v>1730.99</v>
      </c>
      <c r="V1864" s="42">
        <v>0</v>
      </c>
      <c r="W1864" s="42">
        <v>43</v>
      </c>
    </row>
    <row r="1865" spans="1:23">
      <c r="A1865" s="39">
        <v>43686</v>
      </c>
      <c r="B1865" s="42" t="s">
        <v>14</v>
      </c>
      <c r="C1865" s="42">
        <v>24</v>
      </c>
      <c r="D1865" s="42">
        <v>26</v>
      </c>
      <c r="E1865" s="42">
        <v>289.61</v>
      </c>
      <c r="F1865" s="42">
        <v>65.56</v>
      </c>
      <c r="G1865" s="42">
        <v>1327.2850000000001</v>
      </c>
      <c r="H1865" s="42">
        <v>1327.2850000000001</v>
      </c>
      <c r="I1865" s="42">
        <v>2.0450531984563511</v>
      </c>
      <c r="J1865" s="42">
        <v>164.874</v>
      </c>
      <c r="K1865" s="42">
        <v>164.874</v>
      </c>
      <c r="L1865" s="42">
        <v>0.62780168751378562</v>
      </c>
      <c r="M1865" s="42">
        <v>0</v>
      </c>
      <c r="N1865" s="42">
        <v>0</v>
      </c>
      <c r="O1865" s="42">
        <v>1.7140828559425482E-2</v>
      </c>
      <c r="P1865" s="42">
        <v>1162.4110000000001</v>
      </c>
      <c r="Q1865" s="42">
        <v>1162.4110000000001</v>
      </c>
      <c r="R1865" s="42">
        <v>1.4172515089425648</v>
      </c>
      <c r="S1865" s="42">
        <v>0</v>
      </c>
      <c r="T1865" s="42">
        <v>87.58</v>
      </c>
      <c r="U1865" s="42">
        <v>1730.41</v>
      </c>
      <c r="V1865" s="42">
        <v>0</v>
      </c>
      <c r="W1865" s="42">
        <v>43</v>
      </c>
    </row>
    <row r="1866" spans="1:23">
      <c r="A1866" s="39">
        <v>43687</v>
      </c>
      <c r="B1866" s="42" t="s">
        <v>14</v>
      </c>
      <c r="C1866" s="42">
        <v>24</v>
      </c>
      <c r="D1866" s="42">
        <v>26</v>
      </c>
      <c r="E1866" s="42">
        <v>293.38</v>
      </c>
      <c r="F1866" s="42">
        <v>65.489999999999995</v>
      </c>
      <c r="G1866" s="42">
        <v>1329.056</v>
      </c>
      <c r="H1866" s="42">
        <v>1329.056</v>
      </c>
      <c r="I1866" s="42">
        <v>2.046382254456351</v>
      </c>
      <c r="J1866" s="42">
        <v>163.655</v>
      </c>
      <c r="K1866" s="42">
        <v>163.655</v>
      </c>
      <c r="L1866" s="42">
        <v>0.62796534251378566</v>
      </c>
      <c r="M1866" s="42">
        <v>0</v>
      </c>
      <c r="N1866" s="42">
        <v>0</v>
      </c>
      <c r="O1866" s="42">
        <v>1.7140828559425482E-2</v>
      </c>
      <c r="P1866" s="42">
        <v>1165.4010000000001</v>
      </c>
      <c r="Q1866" s="42">
        <v>1165.4010000000001</v>
      </c>
      <c r="R1866" s="42">
        <v>1.4184169099425648</v>
      </c>
      <c r="S1866" s="42">
        <v>0</v>
      </c>
      <c r="T1866" s="42">
        <v>87.69</v>
      </c>
      <c r="U1866" s="42">
        <v>1731.83</v>
      </c>
      <c r="V1866" s="42">
        <v>0</v>
      </c>
      <c r="W1866" s="42">
        <v>43</v>
      </c>
    </row>
    <row r="1867" spans="1:23">
      <c r="A1867" s="39">
        <v>43688</v>
      </c>
      <c r="B1867" s="42" t="s">
        <v>14</v>
      </c>
      <c r="C1867" s="42">
        <v>24</v>
      </c>
      <c r="D1867" s="42">
        <v>26</v>
      </c>
      <c r="E1867" s="42">
        <v>291.64</v>
      </c>
      <c r="F1867" s="42">
        <v>65.67</v>
      </c>
      <c r="G1867" s="42">
        <v>1326.558</v>
      </c>
      <c r="H1867" s="42">
        <v>1326.558</v>
      </c>
      <c r="I1867" s="42">
        <v>2.0477088124563512</v>
      </c>
      <c r="J1867" s="42">
        <v>162.036</v>
      </c>
      <c r="K1867" s="42">
        <v>162.036</v>
      </c>
      <c r="L1867" s="42">
        <v>0.62812737851378564</v>
      </c>
      <c r="M1867" s="42">
        <v>0</v>
      </c>
      <c r="N1867" s="42">
        <v>0</v>
      </c>
      <c r="O1867" s="42">
        <v>1.7140828559425482E-2</v>
      </c>
      <c r="P1867" s="42">
        <v>1164.5219999999999</v>
      </c>
      <c r="Q1867" s="42">
        <v>1164.5219999999999</v>
      </c>
      <c r="R1867" s="42">
        <v>1.4195814319425648</v>
      </c>
      <c r="S1867" s="42">
        <v>0</v>
      </c>
      <c r="T1867" s="42">
        <v>87.78</v>
      </c>
      <c r="U1867" s="42">
        <v>1731.33</v>
      </c>
      <c r="V1867" s="42">
        <v>0</v>
      </c>
      <c r="W1867" s="42">
        <v>43</v>
      </c>
    </row>
    <row r="1868" spans="1:23">
      <c r="A1868" s="39">
        <v>43689</v>
      </c>
      <c r="B1868" s="42" t="s">
        <v>14</v>
      </c>
      <c r="C1868" s="42">
        <v>24</v>
      </c>
      <c r="D1868" s="42">
        <v>26</v>
      </c>
      <c r="E1868" s="42">
        <v>290.3</v>
      </c>
      <c r="F1868" s="42">
        <v>65.78</v>
      </c>
      <c r="G1868" s="42">
        <v>1358.335</v>
      </c>
      <c r="H1868" s="42">
        <v>1358.335</v>
      </c>
      <c r="I1868" s="42">
        <v>2.0490671474563511</v>
      </c>
      <c r="J1868" s="42">
        <v>163.084</v>
      </c>
      <c r="K1868" s="42">
        <v>163.084</v>
      </c>
      <c r="L1868" s="42">
        <v>0.62829046251378562</v>
      </c>
      <c r="M1868" s="42">
        <v>0</v>
      </c>
      <c r="N1868" s="42">
        <v>0</v>
      </c>
      <c r="O1868" s="42">
        <v>1.7140828559425482E-2</v>
      </c>
      <c r="P1868" s="42">
        <v>1195.251</v>
      </c>
      <c r="Q1868" s="42">
        <v>1195.251</v>
      </c>
      <c r="R1868" s="42">
        <v>1.4207766829425648</v>
      </c>
      <c r="S1868" s="42">
        <v>0</v>
      </c>
      <c r="T1868" s="42">
        <v>87.99</v>
      </c>
      <c r="U1868" s="42">
        <v>1730.74</v>
      </c>
      <c r="V1868" s="42">
        <v>0</v>
      </c>
      <c r="W1868" s="42">
        <v>43</v>
      </c>
    </row>
    <row r="1869" spans="1:23">
      <c r="A1869" s="39">
        <v>43690</v>
      </c>
      <c r="B1869" s="42" t="s">
        <v>14</v>
      </c>
      <c r="C1869" s="42">
        <v>24</v>
      </c>
      <c r="D1869" s="42">
        <v>26</v>
      </c>
      <c r="E1869" s="42">
        <v>291.42</v>
      </c>
      <c r="F1869" s="42">
        <v>65.81</v>
      </c>
      <c r="G1869" s="42">
        <v>1337.6949999999999</v>
      </c>
      <c r="H1869" s="42">
        <v>1337.6949999999999</v>
      </c>
      <c r="I1869" s="42">
        <v>2.0504048424563512</v>
      </c>
      <c r="J1869" s="42">
        <v>163.667</v>
      </c>
      <c r="K1869" s="42">
        <v>163.667</v>
      </c>
      <c r="L1869" s="42">
        <v>0.62845412951378565</v>
      </c>
      <c r="M1869" s="42">
        <v>0</v>
      </c>
      <c r="N1869" s="42">
        <v>0</v>
      </c>
      <c r="O1869" s="42">
        <v>1.7140828559425482E-2</v>
      </c>
      <c r="P1869" s="42">
        <v>1174.028</v>
      </c>
      <c r="Q1869" s="42">
        <v>1174.028</v>
      </c>
      <c r="R1869" s="42">
        <v>1.4219507109425649</v>
      </c>
      <c r="S1869" s="42">
        <v>0</v>
      </c>
      <c r="T1869" s="42">
        <v>87.76</v>
      </c>
      <c r="U1869" s="42">
        <v>1731.07</v>
      </c>
      <c r="V1869" s="42">
        <v>0</v>
      </c>
      <c r="W1869" s="42">
        <v>43</v>
      </c>
    </row>
    <row r="1870" spans="1:23">
      <c r="A1870" s="39">
        <v>43691</v>
      </c>
      <c r="B1870" s="42" t="s">
        <v>14</v>
      </c>
      <c r="C1870" s="42">
        <v>24</v>
      </c>
      <c r="D1870" s="42">
        <v>26</v>
      </c>
      <c r="E1870" s="42">
        <v>290.56</v>
      </c>
      <c r="F1870" s="42">
        <v>65.84</v>
      </c>
      <c r="G1870" s="42">
        <v>1353.2460000000001</v>
      </c>
      <c r="H1870" s="42">
        <v>1353.2460000000001</v>
      </c>
      <c r="I1870" s="42">
        <v>2.0517580884563511</v>
      </c>
      <c r="J1870" s="42">
        <v>162.899</v>
      </c>
      <c r="K1870" s="42">
        <v>162.899</v>
      </c>
      <c r="L1870" s="42">
        <v>0.62861702851378565</v>
      </c>
      <c r="M1870" s="42">
        <v>0</v>
      </c>
      <c r="N1870" s="42">
        <v>0</v>
      </c>
      <c r="O1870" s="42">
        <v>1.7140828559425482E-2</v>
      </c>
      <c r="P1870" s="42">
        <v>1190.347</v>
      </c>
      <c r="Q1870" s="42">
        <v>1190.347</v>
      </c>
      <c r="R1870" s="42">
        <v>1.423141057942565</v>
      </c>
      <c r="S1870" s="42">
        <v>0</v>
      </c>
      <c r="T1870" s="42">
        <v>87.96</v>
      </c>
      <c r="U1870" s="42">
        <v>1730.8</v>
      </c>
      <c r="V1870" s="42">
        <v>0</v>
      </c>
      <c r="W1870" s="42">
        <v>43</v>
      </c>
    </row>
    <row r="1871" spans="1:23">
      <c r="A1871" s="39">
        <v>43692</v>
      </c>
      <c r="B1871" s="42" t="s">
        <v>14</v>
      </c>
      <c r="C1871" s="42">
        <v>24</v>
      </c>
      <c r="D1871" s="42">
        <v>26</v>
      </c>
      <c r="E1871" s="42">
        <v>290.85000000000002</v>
      </c>
      <c r="F1871" s="42">
        <v>65.81</v>
      </c>
      <c r="G1871" s="42">
        <v>1348.3019999999999</v>
      </c>
      <c r="H1871" s="42">
        <v>1348.3019999999999</v>
      </c>
      <c r="I1871" s="42">
        <v>2.0531063904563509</v>
      </c>
      <c r="J1871" s="42">
        <v>161.90100000000001</v>
      </c>
      <c r="K1871" s="42">
        <v>161.90100000000001</v>
      </c>
      <c r="L1871" s="42">
        <v>0.62877892951378567</v>
      </c>
      <c r="M1871" s="42">
        <v>0</v>
      </c>
      <c r="N1871" s="42">
        <v>0</v>
      </c>
      <c r="O1871" s="42">
        <v>1.7140828559425482E-2</v>
      </c>
      <c r="P1871" s="42">
        <v>1186.4010000000001</v>
      </c>
      <c r="Q1871" s="42">
        <v>1186.4010000000001</v>
      </c>
      <c r="R1871" s="42">
        <v>1.424327458942565</v>
      </c>
      <c r="S1871" s="42">
        <v>0</v>
      </c>
      <c r="T1871" s="42">
        <v>87.99</v>
      </c>
      <c r="U1871" s="42">
        <v>1730.69</v>
      </c>
      <c r="V1871" s="42">
        <v>0</v>
      </c>
      <c r="W1871" s="42">
        <v>43</v>
      </c>
    </row>
    <row r="1872" spans="1:23">
      <c r="A1872" s="39">
        <v>43693</v>
      </c>
      <c r="B1872" s="42" t="s">
        <v>14</v>
      </c>
      <c r="C1872" s="42">
        <v>24</v>
      </c>
      <c r="D1872" s="42">
        <v>26</v>
      </c>
      <c r="E1872" s="42">
        <v>288.05</v>
      </c>
      <c r="F1872" s="42">
        <v>65.88</v>
      </c>
      <c r="G1872" s="42">
        <v>1348.5830000000001</v>
      </c>
      <c r="H1872" s="42">
        <v>1348.5830000000001</v>
      </c>
      <c r="I1872" s="42">
        <v>2.0544549734563509</v>
      </c>
      <c r="J1872" s="42">
        <v>161.577</v>
      </c>
      <c r="K1872" s="42">
        <v>161.577</v>
      </c>
      <c r="L1872" s="42">
        <v>0.62894050651378564</v>
      </c>
      <c r="M1872" s="42">
        <v>0</v>
      </c>
      <c r="N1872" s="42">
        <v>0</v>
      </c>
      <c r="O1872" s="42">
        <v>1.7140828559425482E-2</v>
      </c>
      <c r="P1872" s="42">
        <v>1187.0060000000001</v>
      </c>
      <c r="Q1872" s="42">
        <v>1187.0060000000001</v>
      </c>
      <c r="R1872" s="42">
        <v>1.4255144649425651</v>
      </c>
      <c r="S1872" s="42">
        <v>0</v>
      </c>
      <c r="T1872" s="42">
        <v>88.02</v>
      </c>
      <c r="U1872" s="42">
        <v>1729.66</v>
      </c>
      <c r="V1872" s="42">
        <v>0</v>
      </c>
      <c r="W1872" s="42">
        <v>43</v>
      </c>
    </row>
    <row r="1873" spans="1:23">
      <c r="A1873" s="39">
        <v>43694</v>
      </c>
      <c r="B1873" s="42" t="s">
        <v>14</v>
      </c>
      <c r="C1873" s="42">
        <v>24</v>
      </c>
      <c r="D1873" s="42">
        <v>26</v>
      </c>
      <c r="E1873" s="42">
        <v>285.99</v>
      </c>
      <c r="F1873" s="42">
        <v>65.97</v>
      </c>
      <c r="G1873" s="42">
        <v>1363.981</v>
      </c>
      <c r="H1873" s="42">
        <v>1363.981</v>
      </c>
      <c r="I1873" s="42">
        <v>2.0558189544563508</v>
      </c>
      <c r="J1873" s="42">
        <v>162.58099999999999</v>
      </c>
      <c r="K1873" s="42">
        <v>162.58099999999999</v>
      </c>
      <c r="L1873" s="42">
        <v>0.62910308751378563</v>
      </c>
      <c r="M1873" s="42">
        <v>0</v>
      </c>
      <c r="N1873" s="42">
        <v>0</v>
      </c>
      <c r="O1873" s="42">
        <v>1.7140828559425482E-2</v>
      </c>
      <c r="P1873" s="42">
        <v>1201.4000000000001</v>
      </c>
      <c r="Q1873" s="42">
        <v>1201.4000000000001</v>
      </c>
      <c r="R1873" s="42">
        <v>1.4267158649425651</v>
      </c>
      <c r="S1873" s="42">
        <v>0</v>
      </c>
      <c r="T1873" s="42">
        <v>88.08</v>
      </c>
      <c r="U1873" s="42">
        <v>1729.09</v>
      </c>
      <c r="V1873" s="42">
        <v>0</v>
      </c>
      <c r="W1873" s="42">
        <v>43</v>
      </c>
    </row>
    <row r="1874" spans="1:23">
      <c r="A1874" s="39">
        <v>43695</v>
      </c>
      <c r="B1874" s="42" t="s">
        <v>14</v>
      </c>
      <c r="C1874" s="42">
        <v>24</v>
      </c>
      <c r="D1874" s="42">
        <v>26</v>
      </c>
      <c r="E1874" s="42">
        <v>287.45999999999998</v>
      </c>
      <c r="F1874" s="42">
        <v>66</v>
      </c>
      <c r="G1874" s="42">
        <v>1348.951</v>
      </c>
      <c r="H1874" s="42">
        <v>1348.951</v>
      </c>
      <c r="I1874" s="42">
        <v>2.057167905456351</v>
      </c>
      <c r="J1874" s="42">
        <v>163.67400000000001</v>
      </c>
      <c r="K1874" s="42">
        <v>163.67400000000001</v>
      </c>
      <c r="L1874" s="42">
        <v>0.62926676151378558</v>
      </c>
      <c r="M1874" s="42">
        <v>0</v>
      </c>
      <c r="N1874" s="42">
        <v>0</v>
      </c>
      <c r="O1874" s="42">
        <v>1.7140828559425482E-2</v>
      </c>
      <c r="P1874" s="42">
        <v>1185.277</v>
      </c>
      <c r="Q1874" s="42">
        <v>1185.277</v>
      </c>
      <c r="R1874" s="42">
        <v>1.4279011419425651</v>
      </c>
      <c r="S1874" s="42">
        <v>0</v>
      </c>
      <c r="T1874" s="42">
        <v>87.87</v>
      </c>
      <c r="U1874" s="42">
        <v>1729.74</v>
      </c>
      <c r="V1874" s="42">
        <v>0</v>
      </c>
      <c r="W1874" s="42">
        <v>43</v>
      </c>
    </row>
    <row r="1875" spans="1:23">
      <c r="A1875" s="39">
        <v>43696</v>
      </c>
      <c r="B1875" s="42" t="s">
        <v>14</v>
      </c>
      <c r="C1875" s="42">
        <v>24</v>
      </c>
      <c r="D1875" s="42">
        <v>26</v>
      </c>
      <c r="E1875" s="42">
        <v>288.18</v>
      </c>
      <c r="F1875" s="42">
        <v>65.959999999999994</v>
      </c>
      <c r="G1875" s="42">
        <v>1369.64</v>
      </c>
      <c r="H1875" s="42">
        <v>1369.64</v>
      </c>
      <c r="I1875" s="42">
        <v>2.058537545456351</v>
      </c>
      <c r="J1875" s="42">
        <v>163.10400000000001</v>
      </c>
      <c r="K1875" s="42">
        <v>163.10400000000001</v>
      </c>
      <c r="L1875" s="42">
        <v>0.62942986551378555</v>
      </c>
      <c r="M1875" s="42">
        <v>0</v>
      </c>
      <c r="N1875" s="42">
        <v>0</v>
      </c>
      <c r="O1875" s="42">
        <v>1.7140828559425482E-2</v>
      </c>
      <c r="P1875" s="42">
        <v>1206.5360000000001</v>
      </c>
      <c r="Q1875" s="42">
        <v>1206.5360000000001</v>
      </c>
      <c r="R1875" s="42">
        <v>1.4291076779425651</v>
      </c>
      <c r="S1875" s="42">
        <v>0</v>
      </c>
      <c r="T1875" s="42">
        <v>88.09</v>
      </c>
      <c r="U1875" s="42">
        <v>1729.96</v>
      </c>
      <c r="V1875" s="42">
        <v>0</v>
      </c>
      <c r="W1875" s="42">
        <v>43</v>
      </c>
    </row>
    <row r="1876" spans="1:23">
      <c r="A1876" s="39">
        <v>43697</v>
      </c>
      <c r="B1876" s="42" t="s">
        <v>14</v>
      </c>
      <c r="C1876" s="42">
        <v>24</v>
      </c>
      <c r="D1876" s="42">
        <v>26</v>
      </c>
      <c r="E1876" s="42">
        <v>286.33</v>
      </c>
      <c r="F1876" s="42">
        <v>66.02</v>
      </c>
      <c r="G1876" s="42">
        <v>1375.2950000000001</v>
      </c>
      <c r="H1876" s="42">
        <v>1375.2950000000001</v>
      </c>
      <c r="I1876" s="42">
        <v>2.0599128404563509</v>
      </c>
      <c r="J1876" s="42">
        <v>163.495</v>
      </c>
      <c r="K1876" s="42">
        <v>163.495</v>
      </c>
      <c r="L1876" s="42">
        <v>0.62959336051378556</v>
      </c>
      <c r="M1876" s="42">
        <v>0</v>
      </c>
      <c r="N1876" s="42">
        <v>0</v>
      </c>
      <c r="O1876" s="42">
        <v>1.7140828559425482E-2</v>
      </c>
      <c r="P1876" s="42">
        <v>1211.8</v>
      </c>
      <c r="Q1876" s="42">
        <v>1211.8</v>
      </c>
      <c r="R1876" s="42">
        <v>1.4303194779425652</v>
      </c>
      <c r="S1876" s="42">
        <v>0</v>
      </c>
      <c r="T1876" s="42">
        <v>88.11</v>
      </c>
      <c r="U1876" s="42">
        <v>1729.04</v>
      </c>
      <c r="V1876" s="42">
        <v>0</v>
      </c>
      <c r="W1876" s="42">
        <v>43</v>
      </c>
    </row>
    <row r="1877" spans="1:23">
      <c r="A1877" s="39">
        <v>43698</v>
      </c>
      <c r="B1877" s="42" t="s">
        <v>14</v>
      </c>
      <c r="C1877" s="42">
        <v>24</v>
      </c>
      <c r="D1877" s="42">
        <v>26</v>
      </c>
      <c r="E1877" s="42">
        <v>288.05</v>
      </c>
      <c r="F1877" s="42">
        <v>66.02</v>
      </c>
      <c r="G1877" s="42">
        <v>1375.673</v>
      </c>
      <c r="H1877" s="42">
        <v>1375.673</v>
      </c>
      <c r="I1877" s="42">
        <v>2.061288513456351</v>
      </c>
      <c r="J1877" s="42">
        <v>163.22800000000001</v>
      </c>
      <c r="K1877" s="42">
        <v>163.22800000000001</v>
      </c>
      <c r="L1877" s="42">
        <v>0.62975658851378558</v>
      </c>
      <c r="M1877" s="42">
        <v>0</v>
      </c>
      <c r="N1877" s="42">
        <v>0</v>
      </c>
      <c r="O1877" s="42">
        <v>1.7140828559425482E-2</v>
      </c>
      <c r="P1877" s="42">
        <v>1212.4449999999999</v>
      </c>
      <c r="Q1877" s="42">
        <v>1212.4449999999999</v>
      </c>
      <c r="R1877" s="42">
        <v>1.4315319229425651</v>
      </c>
      <c r="S1877" s="42">
        <v>0</v>
      </c>
      <c r="T1877" s="42">
        <v>88.14</v>
      </c>
      <c r="U1877" s="42">
        <v>1729.75</v>
      </c>
      <c r="V1877" s="42">
        <v>0</v>
      </c>
      <c r="W1877" s="42">
        <v>43</v>
      </c>
    </row>
    <row r="1878" spans="1:23">
      <c r="A1878" s="39">
        <v>43699</v>
      </c>
      <c r="B1878" s="42" t="s">
        <v>14</v>
      </c>
      <c r="C1878" s="42">
        <v>24</v>
      </c>
      <c r="D1878" s="42">
        <v>26</v>
      </c>
      <c r="E1878" s="42">
        <v>289.85000000000002</v>
      </c>
      <c r="F1878" s="42">
        <v>66.02</v>
      </c>
      <c r="G1878" s="42">
        <v>1371.923</v>
      </c>
      <c r="H1878" s="42">
        <v>1371.923</v>
      </c>
      <c r="I1878" s="42">
        <v>2.0626604364563512</v>
      </c>
      <c r="J1878" s="42">
        <v>162.488</v>
      </c>
      <c r="K1878" s="42">
        <v>162.488</v>
      </c>
      <c r="L1878" s="42">
        <v>0.62991907651378554</v>
      </c>
      <c r="M1878" s="42">
        <v>0</v>
      </c>
      <c r="N1878" s="42">
        <v>0</v>
      </c>
      <c r="O1878" s="42">
        <v>1.7140828559425482E-2</v>
      </c>
      <c r="P1878" s="42">
        <v>1209.4349999999999</v>
      </c>
      <c r="Q1878" s="42">
        <v>1209.4349999999999</v>
      </c>
      <c r="R1878" s="42">
        <v>1.4327413579425652</v>
      </c>
      <c r="S1878" s="42">
        <v>0</v>
      </c>
      <c r="T1878" s="42">
        <v>88.16</v>
      </c>
      <c r="U1878" s="42">
        <v>1730.49</v>
      </c>
      <c r="V1878" s="42">
        <v>0</v>
      </c>
      <c r="W1878" s="42">
        <v>43</v>
      </c>
    </row>
    <row r="1879" spans="1:23">
      <c r="A1879" s="39">
        <v>43700</v>
      </c>
      <c r="B1879" s="42" t="s">
        <v>14</v>
      </c>
      <c r="C1879" s="42">
        <v>24</v>
      </c>
      <c r="D1879" s="42">
        <v>26</v>
      </c>
      <c r="E1879" s="42">
        <v>292.88</v>
      </c>
      <c r="F1879" s="42">
        <v>65.97</v>
      </c>
      <c r="G1879" s="42">
        <v>1362.0830000000001</v>
      </c>
      <c r="H1879" s="42">
        <v>1362.0830000000001</v>
      </c>
      <c r="I1879" s="42">
        <v>2.0640225194563513</v>
      </c>
      <c r="J1879" s="42">
        <v>163.501</v>
      </c>
      <c r="K1879" s="42">
        <v>163.501</v>
      </c>
      <c r="L1879" s="42">
        <v>0.63008257751378549</v>
      </c>
      <c r="M1879" s="42">
        <v>0</v>
      </c>
      <c r="N1879" s="42">
        <v>0</v>
      </c>
      <c r="O1879" s="42">
        <v>1.7140828559425482E-2</v>
      </c>
      <c r="P1879" s="42">
        <v>1198.5820000000001</v>
      </c>
      <c r="Q1879" s="42">
        <v>1198.5820000000001</v>
      </c>
      <c r="R1879" s="42">
        <v>1.4339399399425652</v>
      </c>
      <c r="S1879" s="42">
        <v>0</v>
      </c>
      <c r="T1879" s="42">
        <v>88</v>
      </c>
      <c r="U1879" s="42">
        <v>1731.31</v>
      </c>
      <c r="V1879" s="42">
        <v>0</v>
      </c>
      <c r="W1879" s="42">
        <v>43</v>
      </c>
    </row>
    <row r="1880" spans="1:23">
      <c r="A1880" s="39">
        <v>43701</v>
      </c>
      <c r="B1880" s="42" t="s">
        <v>14</v>
      </c>
      <c r="C1880" s="42">
        <v>24</v>
      </c>
      <c r="D1880" s="42">
        <v>26</v>
      </c>
      <c r="E1880" s="42">
        <v>289.77999999999997</v>
      </c>
      <c r="F1880" s="42">
        <v>66.010000000000005</v>
      </c>
      <c r="G1880" s="42">
        <v>1362.877</v>
      </c>
      <c r="H1880" s="42">
        <v>1362.877</v>
      </c>
      <c r="I1880" s="42">
        <v>2.0653853964563513</v>
      </c>
      <c r="J1880" s="42">
        <v>163.274</v>
      </c>
      <c r="K1880" s="42">
        <v>163.274</v>
      </c>
      <c r="L1880" s="42">
        <v>0.63024585151378554</v>
      </c>
      <c r="M1880" s="42">
        <v>0</v>
      </c>
      <c r="N1880" s="42">
        <v>0</v>
      </c>
      <c r="O1880" s="42">
        <v>1.7140828559425482E-2</v>
      </c>
      <c r="P1880" s="42">
        <v>1199.6030000000001</v>
      </c>
      <c r="Q1880" s="42">
        <v>1199.6030000000001</v>
      </c>
      <c r="R1880" s="42">
        <v>1.4351395429425653</v>
      </c>
      <c r="S1880" s="42">
        <v>0</v>
      </c>
      <c r="T1880" s="42">
        <v>88.02</v>
      </c>
      <c r="U1880" s="42">
        <v>1730.31</v>
      </c>
      <c r="V1880" s="42">
        <v>0</v>
      </c>
      <c r="W1880" s="42">
        <v>43</v>
      </c>
    </row>
    <row r="1881" spans="1:23">
      <c r="A1881" s="39">
        <v>43702</v>
      </c>
      <c r="B1881" s="42" t="s">
        <v>14</v>
      </c>
      <c r="C1881" s="42">
        <v>24</v>
      </c>
      <c r="D1881" s="42">
        <v>26</v>
      </c>
      <c r="E1881" s="42">
        <v>288.62</v>
      </c>
      <c r="F1881" s="42">
        <v>65.94</v>
      </c>
      <c r="G1881" s="42">
        <v>1342.6969999999999</v>
      </c>
      <c r="H1881" s="42">
        <v>1342.6969999999999</v>
      </c>
      <c r="I1881" s="42">
        <v>2.0667280934563514</v>
      </c>
      <c r="J1881" s="42">
        <v>163.161</v>
      </c>
      <c r="K1881" s="42">
        <v>163.161</v>
      </c>
      <c r="L1881" s="42">
        <v>0.63040901251378556</v>
      </c>
      <c r="M1881" s="42">
        <v>0</v>
      </c>
      <c r="N1881" s="42">
        <v>0</v>
      </c>
      <c r="O1881" s="42">
        <v>1.7140828559425482E-2</v>
      </c>
      <c r="P1881" s="42">
        <v>1179.5360000000001</v>
      </c>
      <c r="Q1881" s="42">
        <v>1179.5360000000001</v>
      </c>
      <c r="R1881" s="42">
        <v>1.4363190789425653</v>
      </c>
      <c r="S1881" s="42">
        <v>0</v>
      </c>
      <c r="T1881" s="42">
        <v>87.85</v>
      </c>
      <c r="U1881" s="42">
        <v>1730</v>
      </c>
      <c r="V1881" s="42">
        <v>0</v>
      </c>
      <c r="W1881" s="42">
        <v>43</v>
      </c>
    </row>
    <row r="1882" spans="1:23">
      <c r="A1882" s="39">
        <v>43703</v>
      </c>
      <c r="B1882" s="42" t="s">
        <v>14</v>
      </c>
      <c r="C1882" s="42">
        <v>24</v>
      </c>
      <c r="D1882" s="42">
        <v>26</v>
      </c>
      <c r="E1882" s="42">
        <v>290.20999999999998</v>
      </c>
      <c r="F1882" s="42">
        <v>65.89</v>
      </c>
      <c r="G1882" s="42">
        <v>1314.982</v>
      </c>
      <c r="H1882" s="42">
        <v>1314.982</v>
      </c>
      <c r="I1882" s="42">
        <v>2.0680430754563512</v>
      </c>
      <c r="J1882" s="42">
        <v>163.36699999999999</v>
      </c>
      <c r="K1882" s="42">
        <v>163.36699999999999</v>
      </c>
      <c r="L1882" s="42">
        <v>0.63057237951378553</v>
      </c>
      <c r="M1882" s="42">
        <v>0</v>
      </c>
      <c r="N1882" s="42">
        <v>0</v>
      </c>
      <c r="O1882" s="42">
        <v>1.7140828559425482E-2</v>
      </c>
      <c r="P1882" s="42">
        <v>1151.615</v>
      </c>
      <c r="Q1882" s="42">
        <v>1151.615</v>
      </c>
      <c r="R1882" s="42">
        <v>1.4374706939425652</v>
      </c>
      <c r="S1882" s="42">
        <v>0</v>
      </c>
      <c r="T1882" s="42">
        <v>87.58</v>
      </c>
      <c r="U1882" s="42">
        <v>1730.58</v>
      </c>
      <c r="V1882" s="42">
        <v>0</v>
      </c>
      <c r="W1882" s="42">
        <v>43</v>
      </c>
    </row>
    <row r="1883" spans="1:23">
      <c r="A1883" s="39">
        <v>43704</v>
      </c>
      <c r="B1883" s="42" t="s">
        <v>14</v>
      </c>
      <c r="C1883" s="42">
        <v>24</v>
      </c>
      <c r="D1883" s="42">
        <v>26</v>
      </c>
      <c r="E1883" s="42">
        <v>291.3</v>
      </c>
      <c r="F1883" s="42">
        <v>65.930000000000007</v>
      </c>
      <c r="G1883" s="42">
        <v>1316.471</v>
      </c>
      <c r="H1883" s="42">
        <v>1316.471</v>
      </c>
      <c r="I1883" s="42">
        <v>2.0693595464563512</v>
      </c>
      <c r="J1883" s="42">
        <v>162.85400000000001</v>
      </c>
      <c r="K1883" s="42">
        <v>162.85400000000001</v>
      </c>
      <c r="L1883" s="42">
        <v>0.63073523351378558</v>
      </c>
      <c r="M1883" s="42">
        <v>0</v>
      </c>
      <c r="N1883" s="42">
        <v>0</v>
      </c>
      <c r="O1883" s="42">
        <v>1.7140828559425482E-2</v>
      </c>
      <c r="P1883" s="42">
        <v>1153.617</v>
      </c>
      <c r="Q1883" s="42">
        <v>1153.617</v>
      </c>
      <c r="R1883" s="42">
        <v>1.4386243109425652</v>
      </c>
      <c r="S1883" s="42">
        <v>0</v>
      </c>
      <c r="T1883" s="42">
        <v>87.63</v>
      </c>
      <c r="U1883" s="42">
        <v>1730.89</v>
      </c>
      <c r="V1883" s="42">
        <v>0</v>
      </c>
      <c r="W1883" s="42">
        <v>43</v>
      </c>
    </row>
    <row r="1884" spans="1:23">
      <c r="A1884" s="39">
        <v>43705</v>
      </c>
      <c r="B1884" s="42" t="s">
        <v>14</v>
      </c>
      <c r="C1884" s="42">
        <v>24</v>
      </c>
      <c r="D1884" s="42">
        <v>26</v>
      </c>
      <c r="E1884" s="42">
        <v>288.95999999999998</v>
      </c>
      <c r="F1884" s="42">
        <v>65.959999999999994</v>
      </c>
      <c r="G1884" s="42">
        <v>1360.6610000000001</v>
      </c>
      <c r="H1884" s="42">
        <v>1360.6610000000001</v>
      </c>
      <c r="I1884" s="42">
        <v>2.0707202074563513</v>
      </c>
      <c r="J1884" s="42">
        <v>163.05199999999999</v>
      </c>
      <c r="K1884" s="42">
        <v>163.05199999999999</v>
      </c>
      <c r="L1884" s="42">
        <v>0.63089828551378557</v>
      </c>
      <c r="M1884" s="42">
        <v>0</v>
      </c>
      <c r="N1884" s="42">
        <v>0</v>
      </c>
      <c r="O1884" s="42">
        <v>1.7140828559425482E-2</v>
      </c>
      <c r="P1884" s="42">
        <v>1197.6089999999999</v>
      </c>
      <c r="Q1884" s="42">
        <v>1197.6089999999999</v>
      </c>
      <c r="R1884" s="42">
        <v>1.4398219199425653</v>
      </c>
      <c r="S1884" s="42">
        <v>0</v>
      </c>
      <c r="T1884" s="42">
        <v>88.02</v>
      </c>
      <c r="U1884" s="42">
        <v>1729.97</v>
      </c>
      <c r="V1884" s="42">
        <v>0</v>
      </c>
      <c r="W1884" s="42">
        <v>43</v>
      </c>
    </row>
    <row r="1885" spans="1:23">
      <c r="A1885" s="39">
        <v>43706</v>
      </c>
      <c r="B1885" s="42" t="s">
        <v>14</v>
      </c>
      <c r="C1885" s="42">
        <v>24</v>
      </c>
      <c r="D1885" s="42">
        <v>26</v>
      </c>
      <c r="E1885" s="42">
        <v>289.37</v>
      </c>
      <c r="F1885" s="42">
        <v>65.84</v>
      </c>
      <c r="G1885" s="42">
        <v>1363.8679999999999</v>
      </c>
      <c r="H1885" s="42">
        <v>1363.8679999999999</v>
      </c>
      <c r="I1885" s="42">
        <v>2.0720840754563512</v>
      </c>
      <c r="J1885" s="42">
        <v>162.54</v>
      </c>
      <c r="K1885" s="42">
        <v>162.54</v>
      </c>
      <c r="L1885" s="42">
        <v>0.63106082551378562</v>
      </c>
      <c r="M1885" s="42">
        <v>0</v>
      </c>
      <c r="N1885" s="42">
        <v>0</v>
      </c>
      <c r="O1885" s="42">
        <v>1.7140828559425482E-2</v>
      </c>
      <c r="P1885" s="42">
        <v>1201.328</v>
      </c>
      <c r="Q1885" s="42">
        <v>1201.328</v>
      </c>
      <c r="R1885" s="42">
        <v>1.4410232479425653</v>
      </c>
      <c r="S1885" s="42">
        <v>0</v>
      </c>
      <c r="T1885" s="42">
        <v>88.08</v>
      </c>
      <c r="U1885" s="42">
        <v>1730.01</v>
      </c>
      <c r="V1885" s="42">
        <v>0</v>
      </c>
      <c r="W1885" s="42">
        <v>43</v>
      </c>
    </row>
    <row r="1886" spans="1:23">
      <c r="A1886" s="39">
        <v>43707</v>
      </c>
      <c r="B1886" s="42" t="s">
        <v>14</v>
      </c>
      <c r="C1886" s="42">
        <v>24</v>
      </c>
      <c r="D1886" s="42">
        <v>26</v>
      </c>
      <c r="E1886" s="42">
        <v>292.41000000000003</v>
      </c>
      <c r="F1886" s="42">
        <v>65.77</v>
      </c>
      <c r="G1886" s="42">
        <v>1363.8969999999999</v>
      </c>
      <c r="H1886" s="42">
        <v>1363.8969999999999</v>
      </c>
      <c r="I1886" s="42">
        <v>2.0734479724563513</v>
      </c>
      <c r="J1886" s="42">
        <v>162.72900000000001</v>
      </c>
      <c r="K1886" s="42">
        <v>162.72900000000001</v>
      </c>
      <c r="L1886" s="42">
        <v>0.63122355451378565</v>
      </c>
      <c r="M1886" s="42">
        <v>0</v>
      </c>
      <c r="N1886" s="42">
        <v>0</v>
      </c>
      <c r="O1886" s="42">
        <v>1.7140828559425482E-2</v>
      </c>
      <c r="P1886" s="42">
        <v>1201.1679999999999</v>
      </c>
      <c r="Q1886" s="42">
        <v>1201.1679999999999</v>
      </c>
      <c r="R1886" s="42">
        <v>1.4422244159425652</v>
      </c>
      <c r="S1886" s="42">
        <v>0</v>
      </c>
      <c r="T1886" s="42">
        <v>88.07</v>
      </c>
      <c r="U1886" s="42">
        <v>1731.32</v>
      </c>
      <c r="V1886" s="42">
        <v>0</v>
      </c>
      <c r="W1886" s="42">
        <v>43</v>
      </c>
    </row>
    <row r="1887" spans="1:23">
      <c r="A1887" s="39">
        <v>43708</v>
      </c>
      <c r="B1887" s="42" t="s">
        <v>14</v>
      </c>
      <c r="C1887" s="42">
        <v>24</v>
      </c>
      <c r="D1887" s="42">
        <v>26</v>
      </c>
      <c r="E1887" s="42">
        <v>292.95</v>
      </c>
      <c r="F1887" s="42">
        <v>65.83</v>
      </c>
      <c r="G1887" s="42">
        <v>1343.923</v>
      </c>
      <c r="H1887" s="42">
        <v>1343.923</v>
      </c>
      <c r="I1887" s="42">
        <v>2.0747918954563511</v>
      </c>
      <c r="J1887" s="42">
        <v>162.197</v>
      </c>
      <c r="K1887" s="42">
        <v>162.197</v>
      </c>
      <c r="L1887" s="42">
        <v>0.63138575151378562</v>
      </c>
      <c r="M1887" s="42">
        <v>0</v>
      </c>
      <c r="N1887" s="42">
        <v>0</v>
      </c>
      <c r="O1887" s="42">
        <v>1.7140828559425482E-2</v>
      </c>
      <c r="P1887" s="42">
        <v>1181.7260000000001</v>
      </c>
      <c r="Q1887" s="42">
        <v>1181.7260000000001</v>
      </c>
      <c r="R1887" s="42">
        <v>1.4434061419425652</v>
      </c>
      <c r="S1887" s="42">
        <v>0</v>
      </c>
      <c r="T1887" s="42">
        <v>87.93</v>
      </c>
      <c r="U1887" s="42">
        <v>1731.42</v>
      </c>
      <c r="V1887" s="42">
        <v>0</v>
      </c>
      <c r="W1887" s="42">
        <v>43</v>
      </c>
    </row>
    <row r="1888" spans="1:23">
      <c r="A1888" s="39">
        <v>43709</v>
      </c>
      <c r="B1888" s="42" t="s">
        <v>14</v>
      </c>
      <c r="C1888" s="42">
        <v>24</v>
      </c>
      <c r="D1888" s="42">
        <v>26</v>
      </c>
      <c r="E1888" s="42">
        <v>293.45</v>
      </c>
      <c r="F1888" s="42">
        <v>65.849999999999994</v>
      </c>
      <c r="G1888" s="42">
        <v>1171.2190000000001</v>
      </c>
      <c r="H1888" s="42">
        <v>1171.2190000000001</v>
      </c>
      <c r="I1888" s="42">
        <v>2.0759631144563513</v>
      </c>
      <c r="J1888" s="42">
        <v>161.422</v>
      </c>
      <c r="K1888" s="42">
        <v>161.422</v>
      </c>
      <c r="L1888" s="42">
        <v>0.63154717351378564</v>
      </c>
      <c r="M1888" s="42">
        <v>0</v>
      </c>
      <c r="N1888" s="42">
        <v>0</v>
      </c>
      <c r="O1888" s="42">
        <v>1.7140828559425482E-2</v>
      </c>
      <c r="P1888" s="42">
        <v>1009.797</v>
      </c>
      <c r="Q1888" s="42">
        <v>1009.797</v>
      </c>
      <c r="R1888" s="42">
        <v>1.4444159389425653</v>
      </c>
      <c r="S1888" s="42">
        <v>0</v>
      </c>
      <c r="T1888" s="42">
        <v>86.22</v>
      </c>
      <c r="U1888" s="42">
        <v>1731.67</v>
      </c>
      <c r="V1888" s="42">
        <v>0</v>
      </c>
      <c r="W1888" s="42">
        <v>43</v>
      </c>
    </row>
    <row r="1889" spans="1:23">
      <c r="A1889" s="39">
        <v>43710</v>
      </c>
      <c r="B1889" s="42" t="s">
        <v>14</v>
      </c>
      <c r="C1889" s="42">
        <v>24</v>
      </c>
      <c r="D1889" s="42">
        <v>26</v>
      </c>
      <c r="E1889" s="42">
        <v>295.95999999999998</v>
      </c>
      <c r="F1889" s="42">
        <v>65.69</v>
      </c>
      <c r="G1889" s="42">
        <v>1170.489</v>
      </c>
      <c r="H1889" s="42">
        <v>1170.489</v>
      </c>
      <c r="I1889" s="42">
        <v>2.0771336034563515</v>
      </c>
      <c r="J1889" s="42">
        <v>161.654</v>
      </c>
      <c r="K1889" s="42">
        <v>161.654</v>
      </c>
      <c r="L1889" s="42">
        <v>0.63170882751378565</v>
      </c>
      <c r="M1889" s="42">
        <v>0</v>
      </c>
      <c r="N1889" s="42">
        <v>0</v>
      </c>
      <c r="O1889" s="42">
        <v>1.7140828559425482E-2</v>
      </c>
      <c r="P1889" s="42">
        <v>1008.835</v>
      </c>
      <c r="Q1889" s="42">
        <v>1008.835</v>
      </c>
      <c r="R1889" s="42">
        <v>1.4454247739425652</v>
      </c>
      <c r="S1889" s="42">
        <v>0</v>
      </c>
      <c r="T1889" s="42">
        <v>86.19</v>
      </c>
      <c r="U1889" s="42">
        <v>1732.64</v>
      </c>
      <c r="V1889" s="42">
        <v>0</v>
      </c>
      <c r="W1889" s="42">
        <v>43</v>
      </c>
    </row>
    <row r="1890" spans="1:23">
      <c r="A1890" s="39">
        <v>43711</v>
      </c>
      <c r="B1890" s="42" t="s">
        <v>14</v>
      </c>
      <c r="C1890" s="42">
        <v>24</v>
      </c>
      <c r="D1890" s="42">
        <v>26</v>
      </c>
      <c r="E1890" s="42">
        <v>302.10000000000002</v>
      </c>
      <c r="F1890" s="42">
        <v>65.53</v>
      </c>
      <c r="G1890" s="42">
        <v>1149.98</v>
      </c>
      <c r="H1890" s="42">
        <v>1149.98</v>
      </c>
      <c r="I1890" s="42">
        <v>2.0782835834563516</v>
      </c>
      <c r="J1890" s="42">
        <v>161.041</v>
      </c>
      <c r="K1890" s="42">
        <v>161.041</v>
      </c>
      <c r="L1890" s="42">
        <v>0.63186986851378568</v>
      </c>
      <c r="M1890" s="42">
        <v>0</v>
      </c>
      <c r="N1890" s="42">
        <v>0</v>
      </c>
      <c r="O1890" s="42">
        <v>1.7140828559425482E-2</v>
      </c>
      <c r="P1890" s="42">
        <v>988.93899999999996</v>
      </c>
      <c r="Q1890" s="42">
        <v>988.93899999999996</v>
      </c>
      <c r="R1890" s="42">
        <v>1.4464137129425652</v>
      </c>
      <c r="S1890" s="42">
        <v>0</v>
      </c>
      <c r="T1890" s="42">
        <v>86</v>
      </c>
      <c r="U1890" s="42">
        <v>1735.22</v>
      </c>
      <c r="V1890" s="42">
        <v>0</v>
      </c>
      <c r="W1890" s="42">
        <v>43</v>
      </c>
    </row>
    <row r="1891" spans="1:23">
      <c r="A1891" s="39">
        <v>43712</v>
      </c>
      <c r="B1891" s="42" t="s">
        <v>14</v>
      </c>
      <c r="C1891" s="42">
        <v>24</v>
      </c>
      <c r="D1891" s="42">
        <v>26</v>
      </c>
      <c r="E1891" s="42">
        <v>289.74</v>
      </c>
      <c r="F1891" s="42">
        <v>65.73</v>
      </c>
      <c r="G1891" s="42">
        <v>1172.7090000000001</v>
      </c>
      <c r="H1891" s="42">
        <v>1172.7090000000001</v>
      </c>
      <c r="I1891" s="42">
        <v>2.0794562924563516</v>
      </c>
      <c r="J1891" s="42">
        <v>160.36199999999999</v>
      </c>
      <c r="K1891" s="42">
        <v>160.36199999999999</v>
      </c>
      <c r="L1891" s="42">
        <v>0.63203023051378571</v>
      </c>
      <c r="M1891" s="42">
        <v>0</v>
      </c>
      <c r="N1891" s="42">
        <v>0</v>
      </c>
      <c r="O1891" s="42">
        <v>1.7140828559425482E-2</v>
      </c>
      <c r="P1891" s="42">
        <v>1012.347</v>
      </c>
      <c r="Q1891" s="42">
        <v>1012.347</v>
      </c>
      <c r="R1891" s="42">
        <v>1.4474260599425652</v>
      </c>
      <c r="S1891" s="42">
        <v>0</v>
      </c>
      <c r="T1891" s="42">
        <v>86.33</v>
      </c>
      <c r="U1891" s="42">
        <v>1730.62</v>
      </c>
      <c r="V1891" s="42">
        <v>0</v>
      </c>
      <c r="W1891" s="42">
        <v>43</v>
      </c>
    </row>
    <row r="1892" spans="1:23">
      <c r="A1892" s="39">
        <v>43713</v>
      </c>
      <c r="B1892" s="42" t="s">
        <v>14</v>
      </c>
      <c r="C1892" s="42">
        <v>24</v>
      </c>
      <c r="D1892" s="42">
        <v>26</v>
      </c>
      <c r="E1892" s="42">
        <v>291.24</v>
      </c>
      <c r="F1892" s="42">
        <v>65.77</v>
      </c>
      <c r="G1892" s="42">
        <v>1156.7080000000001</v>
      </c>
      <c r="H1892" s="42">
        <v>1156.7080000000001</v>
      </c>
      <c r="I1892" s="42">
        <v>2.0806130004563514</v>
      </c>
      <c r="J1892" s="42">
        <v>161.77600000000001</v>
      </c>
      <c r="K1892" s="42">
        <v>161.77600000000001</v>
      </c>
      <c r="L1892" s="42">
        <v>0.63219200651378571</v>
      </c>
      <c r="M1892" s="42">
        <v>0</v>
      </c>
      <c r="N1892" s="42">
        <v>0</v>
      </c>
      <c r="O1892" s="42">
        <v>1.7140828559425482E-2</v>
      </c>
      <c r="P1892" s="42">
        <v>994.93200000000002</v>
      </c>
      <c r="Q1892" s="42">
        <v>994.93200000000002</v>
      </c>
      <c r="R1892" s="42">
        <v>1.4484209919425652</v>
      </c>
      <c r="S1892" s="42">
        <v>0</v>
      </c>
      <c r="T1892" s="42">
        <v>86.01</v>
      </c>
      <c r="U1892" s="42">
        <v>1731.12</v>
      </c>
      <c r="V1892" s="42">
        <v>0</v>
      </c>
      <c r="W1892" s="42">
        <v>43</v>
      </c>
    </row>
    <row r="1893" spans="1:23">
      <c r="A1893" s="39">
        <v>43714</v>
      </c>
      <c r="B1893" s="42" t="s">
        <v>14</v>
      </c>
      <c r="C1893" s="42">
        <v>24</v>
      </c>
      <c r="D1893" s="42">
        <v>26</v>
      </c>
      <c r="E1893" s="42">
        <v>293</v>
      </c>
      <c r="F1893" s="42">
        <v>65.739999999999995</v>
      </c>
      <c r="G1893" s="42">
        <v>1123.288</v>
      </c>
      <c r="H1893" s="42">
        <v>1123.288</v>
      </c>
      <c r="I1893" s="42">
        <v>2.0817362884563515</v>
      </c>
      <c r="J1893" s="42">
        <v>157.21100000000001</v>
      </c>
      <c r="K1893" s="42">
        <v>157.21100000000001</v>
      </c>
      <c r="L1893" s="42">
        <v>0.6323492175137857</v>
      </c>
      <c r="M1893" s="42">
        <v>0</v>
      </c>
      <c r="N1893" s="42">
        <v>0</v>
      </c>
      <c r="O1893" s="42">
        <v>1.7140828559425482E-2</v>
      </c>
      <c r="P1893" s="42">
        <v>966.077</v>
      </c>
      <c r="Q1893" s="42">
        <v>966.077</v>
      </c>
      <c r="R1893" s="42">
        <v>1.4493870689425652</v>
      </c>
      <c r="S1893" s="42">
        <v>0</v>
      </c>
      <c r="T1893" s="42">
        <v>86</v>
      </c>
      <c r="U1893" s="42">
        <v>1731.77</v>
      </c>
      <c r="V1893" s="42">
        <v>0</v>
      </c>
      <c r="W1893" s="42">
        <v>43</v>
      </c>
    </row>
    <row r="1894" spans="1:23">
      <c r="A1894" s="39">
        <v>43715</v>
      </c>
      <c r="B1894" s="42" t="s">
        <v>14</v>
      </c>
      <c r="C1894" s="42">
        <v>24</v>
      </c>
      <c r="D1894" s="42">
        <v>26</v>
      </c>
      <c r="E1894" s="42">
        <v>296.82</v>
      </c>
      <c r="F1894" s="42">
        <v>65.709999999999994</v>
      </c>
      <c r="G1894" s="42">
        <v>1096.752</v>
      </c>
      <c r="H1894" s="42">
        <v>1096.752</v>
      </c>
      <c r="I1894" s="42">
        <v>2.0828330404563515</v>
      </c>
      <c r="J1894" s="42">
        <v>156.63800000000001</v>
      </c>
      <c r="K1894" s="42">
        <v>156.63800000000001</v>
      </c>
      <c r="L1894" s="42">
        <v>0.63250585551378569</v>
      </c>
      <c r="M1894" s="42">
        <v>0</v>
      </c>
      <c r="N1894" s="42">
        <v>0</v>
      </c>
      <c r="O1894" s="42">
        <v>1.7140828559425482E-2</v>
      </c>
      <c r="P1894" s="42">
        <v>940.11400000000003</v>
      </c>
      <c r="Q1894" s="42">
        <v>940.11400000000003</v>
      </c>
      <c r="R1894" s="42">
        <v>1.4503271829425652</v>
      </c>
      <c r="S1894" s="42">
        <v>0</v>
      </c>
      <c r="T1894" s="42">
        <v>85.72</v>
      </c>
      <c r="U1894" s="42">
        <v>1733.3</v>
      </c>
      <c r="V1894" s="42">
        <v>0</v>
      </c>
      <c r="W1894" s="42">
        <v>43</v>
      </c>
    </row>
    <row r="1895" spans="1:23">
      <c r="A1895" s="39">
        <v>43716</v>
      </c>
      <c r="B1895" s="42" t="s">
        <v>14</v>
      </c>
      <c r="C1895" s="42">
        <v>24</v>
      </c>
      <c r="D1895" s="42">
        <v>26</v>
      </c>
      <c r="E1895" s="42">
        <v>294.97000000000003</v>
      </c>
      <c r="F1895" s="42">
        <v>65.709999999999994</v>
      </c>
      <c r="G1895" s="42">
        <v>1108.683</v>
      </c>
      <c r="H1895" s="42">
        <v>1108.683</v>
      </c>
      <c r="I1895" s="42">
        <v>2.0839417234563515</v>
      </c>
      <c r="J1895" s="42">
        <v>156.352</v>
      </c>
      <c r="K1895" s="42">
        <v>156.352</v>
      </c>
      <c r="L1895" s="42">
        <v>0.63266220751378566</v>
      </c>
      <c r="M1895" s="42">
        <v>0</v>
      </c>
      <c r="N1895" s="42">
        <v>0</v>
      </c>
      <c r="O1895" s="42">
        <v>1.7140828559425482E-2</v>
      </c>
      <c r="P1895" s="42">
        <v>952.33100000000002</v>
      </c>
      <c r="Q1895" s="42">
        <v>952.33100000000002</v>
      </c>
      <c r="R1895" s="42">
        <v>1.4512795139425652</v>
      </c>
      <c r="S1895" s="42">
        <v>0</v>
      </c>
      <c r="T1895" s="42">
        <v>85.9</v>
      </c>
      <c r="U1895" s="42">
        <v>1732.65</v>
      </c>
      <c r="V1895" s="42">
        <v>0</v>
      </c>
      <c r="W1895" s="42">
        <v>43</v>
      </c>
    </row>
    <row r="1896" spans="1:23">
      <c r="A1896" s="39">
        <v>43717</v>
      </c>
      <c r="B1896" s="42" t="s">
        <v>14</v>
      </c>
      <c r="C1896" s="42">
        <v>24</v>
      </c>
      <c r="D1896" s="42">
        <v>26</v>
      </c>
      <c r="E1896" s="42">
        <v>293.47000000000003</v>
      </c>
      <c r="F1896" s="42">
        <v>65.75</v>
      </c>
      <c r="G1896" s="42">
        <v>1120.8019999999999</v>
      </c>
      <c r="H1896" s="42">
        <v>1120.8019999999999</v>
      </c>
      <c r="I1896" s="42">
        <v>2.0850625254563515</v>
      </c>
      <c r="J1896" s="42">
        <v>156.994</v>
      </c>
      <c r="K1896" s="42">
        <v>156.994</v>
      </c>
      <c r="L1896" s="42">
        <v>0.63281920151378568</v>
      </c>
      <c r="M1896" s="42">
        <v>0</v>
      </c>
      <c r="N1896" s="42">
        <v>0</v>
      </c>
      <c r="O1896" s="42">
        <v>1.7140828559425482E-2</v>
      </c>
      <c r="P1896" s="42">
        <v>963.80799999999999</v>
      </c>
      <c r="Q1896" s="42">
        <v>963.80799999999999</v>
      </c>
      <c r="R1896" s="42">
        <v>1.4522433219425652</v>
      </c>
      <c r="S1896" s="42">
        <v>0</v>
      </c>
      <c r="T1896" s="42">
        <v>85.99</v>
      </c>
      <c r="U1896" s="42">
        <v>1732.02</v>
      </c>
      <c r="V1896" s="42">
        <v>0</v>
      </c>
      <c r="W1896" s="42">
        <v>43</v>
      </c>
    </row>
    <row r="1897" spans="1:23">
      <c r="A1897" s="39">
        <v>43718</v>
      </c>
      <c r="B1897" s="42" t="s">
        <v>14</v>
      </c>
      <c r="C1897" s="42">
        <v>24</v>
      </c>
      <c r="D1897" s="42">
        <v>26</v>
      </c>
      <c r="E1897" s="42">
        <v>295.08</v>
      </c>
      <c r="F1897" s="42">
        <v>65.760000000000005</v>
      </c>
      <c r="G1897" s="42">
        <v>1109.5029999999999</v>
      </c>
      <c r="H1897" s="42">
        <v>1109.5029999999999</v>
      </c>
      <c r="I1897" s="42">
        <v>2.0861720284563514</v>
      </c>
      <c r="J1897" s="42">
        <v>155.46</v>
      </c>
      <c r="K1897" s="42">
        <v>155.46</v>
      </c>
      <c r="L1897" s="42">
        <v>0.63297466151378567</v>
      </c>
      <c r="M1897" s="42">
        <v>0</v>
      </c>
      <c r="N1897" s="42">
        <v>0</v>
      </c>
      <c r="O1897" s="42">
        <v>1.7140828559425482E-2</v>
      </c>
      <c r="P1897" s="42">
        <v>954.04300000000001</v>
      </c>
      <c r="Q1897" s="42">
        <v>954.04300000000001</v>
      </c>
      <c r="R1897" s="42">
        <v>1.4531973649425651</v>
      </c>
      <c r="S1897" s="42">
        <v>0</v>
      </c>
      <c r="T1897" s="42">
        <v>85.99</v>
      </c>
      <c r="U1897" s="42">
        <v>1732.45</v>
      </c>
      <c r="V1897" s="42">
        <v>0</v>
      </c>
      <c r="W1897" s="42">
        <v>43</v>
      </c>
    </row>
    <row r="1898" spans="1:23">
      <c r="A1898" s="39">
        <v>43719</v>
      </c>
      <c r="B1898" s="42" t="s">
        <v>14</v>
      </c>
      <c r="C1898" s="42">
        <v>24</v>
      </c>
      <c r="D1898" s="42">
        <v>26</v>
      </c>
      <c r="E1898" s="42">
        <v>311.70999999999998</v>
      </c>
      <c r="F1898" s="42">
        <v>65.680000000000007</v>
      </c>
      <c r="G1898" s="42">
        <v>926.68</v>
      </c>
      <c r="H1898" s="42">
        <v>926.68</v>
      </c>
      <c r="I1898" s="42">
        <v>2.0870987084563515</v>
      </c>
      <c r="J1898" s="42">
        <v>132.37200000000001</v>
      </c>
      <c r="K1898" s="42">
        <v>132.37200000000001</v>
      </c>
      <c r="L1898" s="42">
        <v>0.63310703351378572</v>
      </c>
      <c r="M1898" s="42">
        <v>0</v>
      </c>
      <c r="N1898" s="42">
        <v>0</v>
      </c>
      <c r="O1898" s="42">
        <v>1.7140828559425482E-2</v>
      </c>
      <c r="P1898" s="42">
        <v>794.30799999999999</v>
      </c>
      <c r="Q1898" s="42">
        <v>794.30799999999999</v>
      </c>
      <c r="R1898" s="42">
        <v>1.453991672942565</v>
      </c>
      <c r="S1898" s="42">
        <v>0</v>
      </c>
      <c r="T1898" s="42">
        <v>85.72</v>
      </c>
      <c r="U1898" s="42">
        <v>1738.76</v>
      </c>
      <c r="V1898" s="42">
        <v>0</v>
      </c>
      <c r="W1898" s="42">
        <v>43</v>
      </c>
    </row>
    <row r="1899" spans="1:23">
      <c r="A1899" s="39">
        <v>43720</v>
      </c>
      <c r="B1899" s="42" t="s">
        <v>14</v>
      </c>
      <c r="C1899" s="42">
        <v>24</v>
      </c>
      <c r="D1899" s="42">
        <v>26</v>
      </c>
      <c r="E1899" s="42">
        <v>291.06</v>
      </c>
      <c r="F1899" s="42">
        <v>65.88</v>
      </c>
      <c r="G1899" s="42">
        <v>1172.154</v>
      </c>
      <c r="H1899" s="42">
        <v>1172.154</v>
      </c>
      <c r="I1899" s="42">
        <v>2.0882708624563513</v>
      </c>
      <c r="J1899" s="42">
        <v>167.989</v>
      </c>
      <c r="K1899" s="42">
        <v>167.989</v>
      </c>
      <c r="L1899" s="42">
        <v>0.63327502251378576</v>
      </c>
      <c r="M1899" s="42">
        <v>0</v>
      </c>
      <c r="N1899" s="42">
        <v>0</v>
      </c>
      <c r="O1899" s="42">
        <v>1.7140828559425482E-2</v>
      </c>
      <c r="P1899" s="42">
        <v>1004.165</v>
      </c>
      <c r="Q1899" s="42">
        <v>1004.165</v>
      </c>
      <c r="R1899" s="42">
        <v>1.4549958379425649</v>
      </c>
      <c r="S1899" s="42">
        <v>0</v>
      </c>
      <c r="T1899" s="42">
        <v>85.67</v>
      </c>
      <c r="U1899" s="42">
        <v>1731.01</v>
      </c>
      <c r="V1899" s="42">
        <v>0</v>
      </c>
      <c r="W1899" s="42">
        <v>43</v>
      </c>
    </row>
    <row r="1900" spans="1:23">
      <c r="A1900" s="39">
        <v>43721</v>
      </c>
      <c r="B1900" s="42" t="s">
        <v>14</v>
      </c>
      <c r="C1900" s="42">
        <v>24</v>
      </c>
      <c r="D1900" s="42">
        <v>26</v>
      </c>
      <c r="E1900" s="42">
        <v>291.68</v>
      </c>
      <c r="F1900" s="42">
        <v>65.77</v>
      </c>
      <c r="G1900" s="42">
        <v>1157.2619999999999</v>
      </c>
      <c r="H1900" s="42">
        <v>1157.2619999999999</v>
      </c>
      <c r="I1900" s="42">
        <v>2.0894281244563513</v>
      </c>
      <c r="J1900" s="42">
        <v>168.48599999999999</v>
      </c>
      <c r="K1900" s="42">
        <v>168.48599999999999</v>
      </c>
      <c r="L1900" s="42">
        <v>0.63344350851378572</v>
      </c>
      <c r="M1900" s="42">
        <v>0</v>
      </c>
      <c r="N1900" s="42">
        <v>0</v>
      </c>
      <c r="O1900" s="42">
        <v>1.7140828559425482E-2</v>
      </c>
      <c r="P1900" s="42">
        <v>988.77599999999995</v>
      </c>
      <c r="Q1900" s="42">
        <v>988.77599999999995</v>
      </c>
      <c r="R1900" s="42">
        <v>1.455984613942565</v>
      </c>
      <c r="S1900" s="42">
        <v>0</v>
      </c>
      <c r="T1900" s="42">
        <v>85.44</v>
      </c>
      <c r="U1900" s="42">
        <v>1731.32</v>
      </c>
      <c r="V1900" s="42">
        <v>0</v>
      </c>
      <c r="W1900" s="42">
        <v>43</v>
      </c>
    </row>
    <row r="1901" spans="1:23">
      <c r="A1901" s="39">
        <v>43722</v>
      </c>
      <c r="B1901" s="42" t="s">
        <v>14</v>
      </c>
      <c r="C1901" s="42">
        <v>24</v>
      </c>
      <c r="D1901" s="42">
        <v>26</v>
      </c>
      <c r="E1901" s="42">
        <v>291.01</v>
      </c>
      <c r="F1901" s="42">
        <v>65.83</v>
      </c>
      <c r="G1901" s="42">
        <v>1167.9770000000001</v>
      </c>
      <c r="H1901" s="42">
        <v>1167.9770000000001</v>
      </c>
      <c r="I1901" s="42">
        <v>2.0905961014563514</v>
      </c>
      <c r="J1901" s="42">
        <v>170.191</v>
      </c>
      <c r="K1901" s="42">
        <v>170.191</v>
      </c>
      <c r="L1901" s="42">
        <v>0.63361369951378577</v>
      </c>
      <c r="M1901" s="42">
        <v>0</v>
      </c>
      <c r="N1901" s="42">
        <v>0</v>
      </c>
      <c r="O1901" s="42">
        <v>1.7140828559425482E-2</v>
      </c>
      <c r="P1901" s="42">
        <v>997.78599999999994</v>
      </c>
      <c r="Q1901" s="42">
        <v>997.78599999999994</v>
      </c>
      <c r="R1901" s="42">
        <v>1.4569823999425648</v>
      </c>
      <c r="S1901" s="42">
        <v>0</v>
      </c>
      <c r="T1901" s="42">
        <v>85.43</v>
      </c>
      <c r="U1901" s="42">
        <v>1731.03</v>
      </c>
      <c r="V1901" s="42">
        <v>0</v>
      </c>
      <c r="W1901" s="42">
        <v>43</v>
      </c>
    </row>
    <row r="1902" spans="1:23">
      <c r="A1902" s="39">
        <v>43723</v>
      </c>
      <c r="B1902" s="42" t="s">
        <v>14</v>
      </c>
      <c r="C1902" s="42">
        <v>24</v>
      </c>
      <c r="D1902" s="42">
        <v>26</v>
      </c>
      <c r="E1902" s="42">
        <v>294.56</v>
      </c>
      <c r="F1902" s="42">
        <v>65.709999999999994</v>
      </c>
      <c r="G1902" s="42">
        <v>1183.5989999999999</v>
      </c>
      <c r="H1902" s="42">
        <v>1183.5989999999999</v>
      </c>
      <c r="I1902" s="42">
        <v>2.0917797004563514</v>
      </c>
      <c r="J1902" s="42">
        <v>169.79</v>
      </c>
      <c r="K1902" s="42">
        <v>169.79</v>
      </c>
      <c r="L1902" s="42">
        <v>0.63378348951378571</v>
      </c>
      <c r="M1902" s="42">
        <v>0</v>
      </c>
      <c r="N1902" s="42">
        <v>0</v>
      </c>
      <c r="O1902" s="42">
        <v>1.7140828559425482E-2</v>
      </c>
      <c r="P1902" s="42">
        <v>1013.809</v>
      </c>
      <c r="Q1902" s="42">
        <v>1013.809</v>
      </c>
      <c r="R1902" s="42">
        <v>1.4579962089425649</v>
      </c>
      <c r="S1902" s="42">
        <v>0</v>
      </c>
      <c r="T1902" s="42">
        <v>85.66</v>
      </c>
      <c r="U1902" s="42">
        <v>1732.37</v>
      </c>
      <c r="V1902" s="42">
        <v>0</v>
      </c>
      <c r="W1902" s="42">
        <v>43</v>
      </c>
    </row>
    <row r="1903" spans="1:23">
      <c r="A1903" s="39">
        <v>43724</v>
      </c>
      <c r="B1903" s="42" t="s">
        <v>14</v>
      </c>
      <c r="C1903" s="42">
        <v>24</v>
      </c>
      <c r="D1903" s="42">
        <v>26</v>
      </c>
      <c r="E1903" s="42">
        <v>292.76</v>
      </c>
      <c r="F1903" s="42">
        <v>65.88</v>
      </c>
      <c r="G1903" s="42">
        <v>1170.674</v>
      </c>
      <c r="H1903" s="42">
        <v>1170.674</v>
      </c>
      <c r="I1903" s="42">
        <v>2.0929503744563513</v>
      </c>
      <c r="J1903" s="42">
        <v>168.255</v>
      </c>
      <c r="K1903" s="42">
        <v>168.255</v>
      </c>
      <c r="L1903" s="42">
        <v>0.63395174451378566</v>
      </c>
      <c r="M1903" s="42">
        <v>0</v>
      </c>
      <c r="N1903" s="42">
        <v>0</v>
      </c>
      <c r="O1903" s="42">
        <v>1.7140828559425482E-2</v>
      </c>
      <c r="P1903" s="42">
        <v>1002.419</v>
      </c>
      <c r="Q1903" s="42">
        <v>1002.419</v>
      </c>
      <c r="R1903" s="42">
        <v>1.4589986279425649</v>
      </c>
      <c r="S1903" s="42">
        <v>0</v>
      </c>
      <c r="T1903" s="42">
        <v>85.63</v>
      </c>
      <c r="U1903" s="42">
        <v>1731.69</v>
      </c>
      <c r="V1903" s="42">
        <v>0</v>
      </c>
      <c r="W1903" s="42">
        <v>43</v>
      </c>
    </row>
    <row r="1904" spans="1:23">
      <c r="A1904" s="39">
        <v>43725</v>
      </c>
      <c r="B1904" s="42" t="s">
        <v>14</v>
      </c>
      <c r="C1904" s="42">
        <v>24</v>
      </c>
      <c r="D1904" s="42">
        <v>26</v>
      </c>
      <c r="E1904" s="42">
        <v>292.75</v>
      </c>
      <c r="F1904" s="42">
        <v>65.81</v>
      </c>
      <c r="G1904" s="42">
        <v>1195.2280000000001</v>
      </c>
      <c r="H1904" s="42">
        <v>1195.2280000000001</v>
      </c>
      <c r="I1904" s="42">
        <v>2.0941456024563512</v>
      </c>
      <c r="J1904" s="42">
        <v>183.51499999999999</v>
      </c>
      <c r="K1904" s="42">
        <v>183.51499999999999</v>
      </c>
      <c r="L1904" s="42">
        <v>0.63413525951378569</v>
      </c>
      <c r="M1904" s="42">
        <v>0</v>
      </c>
      <c r="N1904" s="42">
        <v>0</v>
      </c>
      <c r="O1904" s="42">
        <v>1.7140828559425482E-2</v>
      </c>
      <c r="P1904" s="42">
        <v>1011.713</v>
      </c>
      <c r="Q1904" s="42">
        <v>1011.713</v>
      </c>
      <c r="R1904" s="42">
        <v>1.4600103409425649</v>
      </c>
      <c r="S1904" s="42">
        <v>0</v>
      </c>
      <c r="T1904" s="42">
        <v>84.65</v>
      </c>
      <c r="U1904" s="42">
        <v>1731.62</v>
      </c>
      <c r="V1904" s="42">
        <v>0</v>
      </c>
      <c r="W1904" s="42">
        <v>43</v>
      </c>
    </row>
    <row r="1905" spans="1:23">
      <c r="A1905" s="39">
        <v>43726</v>
      </c>
      <c r="B1905" s="42" t="s">
        <v>14</v>
      </c>
      <c r="C1905" s="42">
        <v>24</v>
      </c>
      <c r="D1905" s="42">
        <v>26</v>
      </c>
      <c r="E1905" s="42">
        <v>290.98</v>
      </c>
      <c r="F1905" s="42">
        <v>65.84</v>
      </c>
      <c r="G1905" s="42">
        <v>1200.336</v>
      </c>
      <c r="H1905" s="42">
        <v>1200.336</v>
      </c>
      <c r="I1905" s="42">
        <v>2.0953459384563513</v>
      </c>
      <c r="J1905" s="42">
        <v>179.96100000000001</v>
      </c>
      <c r="K1905" s="42">
        <v>179.96100000000001</v>
      </c>
      <c r="L1905" s="42">
        <v>0.63431522051378564</v>
      </c>
      <c r="M1905" s="42">
        <v>0</v>
      </c>
      <c r="N1905" s="42">
        <v>0</v>
      </c>
      <c r="O1905" s="42">
        <v>1.7140828559425482E-2</v>
      </c>
      <c r="P1905" s="42">
        <v>1020.375</v>
      </c>
      <c r="Q1905" s="42">
        <v>1020.375</v>
      </c>
      <c r="R1905" s="42">
        <v>1.4610307159425648</v>
      </c>
      <c r="S1905" s="42">
        <v>0</v>
      </c>
      <c r="T1905" s="42">
        <v>85.01</v>
      </c>
      <c r="U1905" s="42">
        <v>1731.03</v>
      </c>
      <c r="V1905" s="42">
        <v>0</v>
      </c>
      <c r="W1905" s="42">
        <v>43</v>
      </c>
    </row>
    <row r="1906" spans="1:23">
      <c r="A1906" s="39">
        <v>43727</v>
      </c>
      <c r="B1906" s="42" t="s">
        <v>14</v>
      </c>
      <c r="C1906" s="42">
        <v>24</v>
      </c>
      <c r="D1906" s="42">
        <v>26</v>
      </c>
      <c r="E1906" s="42">
        <v>293.14</v>
      </c>
      <c r="F1906" s="42">
        <v>65.94</v>
      </c>
      <c r="G1906" s="42">
        <v>1212.8630000000001</v>
      </c>
      <c r="H1906" s="42">
        <v>1212.8630000000001</v>
      </c>
      <c r="I1906" s="42">
        <v>2.0965588014563514</v>
      </c>
      <c r="J1906" s="42">
        <v>179.941</v>
      </c>
      <c r="K1906" s="42">
        <v>179.941</v>
      </c>
      <c r="L1906" s="42">
        <v>0.6344951615137856</v>
      </c>
      <c r="M1906" s="42">
        <v>0</v>
      </c>
      <c r="N1906" s="42">
        <v>0</v>
      </c>
      <c r="O1906" s="42">
        <v>1.7140828559425482E-2</v>
      </c>
      <c r="P1906" s="42">
        <v>1032.922</v>
      </c>
      <c r="Q1906" s="42">
        <v>1032.922</v>
      </c>
      <c r="R1906" s="42">
        <v>1.4620636379425649</v>
      </c>
      <c r="S1906" s="42">
        <v>0</v>
      </c>
      <c r="T1906" s="42">
        <v>85.16</v>
      </c>
      <c r="U1906" s="42">
        <v>1731.77</v>
      </c>
      <c r="V1906" s="42">
        <v>0</v>
      </c>
      <c r="W1906" s="42">
        <v>43</v>
      </c>
    </row>
    <row r="1907" spans="1:23">
      <c r="A1907" s="39">
        <v>43728</v>
      </c>
      <c r="B1907" s="42" t="s">
        <v>14</v>
      </c>
      <c r="C1907" s="42">
        <v>24</v>
      </c>
      <c r="D1907" s="42">
        <v>26</v>
      </c>
      <c r="E1907" s="42">
        <v>291.39</v>
      </c>
      <c r="F1907" s="42">
        <v>66.040000000000006</v>
      </c>
      <c r="G1907" s="42">
        <v>1188.7919999999999</v>
      </c>
      <c r="H1907" s="42">
        <v>1188.7919999999999</v>
      </c>
      <c r="I1907" s="42">
        <v>2.0977475934563516</v>
      </c>
      <c r="J1907" s="42">
        <v>179.238</v>
      </c>
      <c r="K1907" s="42">
        <v>179.238</v>
      </c>
      <c r="L1907" s="42">
        <v>0.63467439951378557</v>
      </c>
      <c r="M1907" s="42">
        <v>0</v>
      </c>
      <c r="N1907" s="42">
        <v>0</v>
      </c>
      <c r="O1907" s="42">
        <v>1.7140828559425482E-2</v>
      </c>
      <c r="P1907" s="42">
        <v>1009.554</v>
      </c>
      <c r="Q1907" s="42">
        <v>1009.554</v>
      </c>
      <c r="R1907" s="42">
        <v>1.4630731919425648</v>
      </c>
      <c r="S1907" s="42">
        <v>0</v>
      </c>
      <c r="T1907" s="42">
        <v>84.92</v>
      </c>
      <c r="U1907" s="42">
        <v>1731.22</v>
      </c>
      <c r="V1907" s="42">
        <v>0</v>
      </c>
      <c r="W1907" s="42">
        <v>43</v>
      </c>
    </row>
    <row r="1908" spans="1:23">
      <c r="A1908" s="39">
        <v>43729</v>
      </c>
      <c r="B1908" s="42" t="s">
        <v>14</v>
      </c>
      <c r="C1908" s="42">
        <v>24</v>
      </c>
      <c r="D1908" s="42">
        <v>26</v>
      </c>
      <c r="E1908" s="42">
        <v>294.92</v>
      </c>
      <c r="F1908" s="42">
        <v>66</v>
      </c>
      <c r="G1908" s="42">
        <v>1264.894</v>
      </c>
      <c r="H1908" s="42">
        <v>1264.894</v>
      </c>
      <c r="I1908" s="42">
        <v>2.0990124874563518</v>
      </c>
      <c r="J1908" s="42">
        <v>176.71799999999999</v>
      </c>
      <c r="K1908" s="42">
        <v>176.71799999999999</v>
      </c>
      <c r="L1908" s="42">
        <v>0.63485111751378553</v>
      </c>
      <c r="M1908" s="42">
        <v>0</v>
      </c>
      <c r="N1908" s="42">
        <v>0</v>
      </c>
      <c r="O1908" s="42">
        <v>1.7140828559425482E-2</v>
      </c>
      <c r="P1908" s="42">
        <v>1088.1759999999999</v>
      </c>
      <c r="Q1908" s="42">
        <v>1088.1759999999999</v>
      </c>
      <c r="R1908" s="42">
        <v>1.4641613679425649</v>
      </c>
      <c r="S1908" s="42">
        <v>0</v>
      </c>
      <c r="T1908" s="42">
        <v>86.03</v>
      </c>
      <c r="U1908" s="42">
        <v>1732.32</v>
      </c>
      <c r="V1908" s="42">
        <v>0</v>
      </c>
      <c r="W1908" s="42">
        <v>43</v>
      </c>
    </row>
    <row r="1909" spans="1:23">
      <c r="A1909" s="39">
        <v>43730</v>
      </c>
      <c r="B1909" s="42" t="s">
        <v>14</v>
      </c>
      <c r="C1909" s="42">
        <v>24</v>
      </c>
      <c r="D1909" s="42">
        <v>26</v>
      </c>
      <c r="E1909" s="42">
        <v>293.18</v>
      </c>
      <c r="F1909" s="42">
        <v>66.03</v>
      </c>
      <c r="G1909" s="42">
        <v>1231.0050000000001</v>
      </c>
      <c r="H1909" s="42">
        <v>1231.0050000000001</v>
      </c>
      <c r="I1909" s="42">
        <v>2.100243492456352</v>
      </c>
      <c r="J1909" s="42">
        <v>171.99700000000001</v>
      </c>
      <c r="K1909" s="42">
        <v>171.99700000000001</v>
      </c>
      <c r="L1909" s="42">
        <v>0.63502311451378557</v>
      </c>
      <c r="M1909" s="42">
        <v>0</v>
      </c>
      <c r="N1909" s="42">
        <v>0</v>
      </c>
      <c r="O1909" s="42">
        <v>1.7140828559425482E-2</v>
      </c>
      <c r="P1909" s="42">
        <v>1059.008</v>
      </c>
      <c r="Q1909" s="42">
        <v>1059.008</v>
      </c>
      <c r="R1909" s="42">
        <v>1.4652203759425648</v>
      </c>
      <c r="S1909" s="42">
        <v>0</v>
      </c>
      <c r="T1909" s="42">
        <v>86.03</v>
      </c>
      <c r="U1909" s="42">
        <v>1731.85</v>
      </c>
      <c r="V1909" s="42">
        <v>0</v>
      </c>
      <c r="W1909" s="42">
        <v>43</v>
      </c>
    </row>
    <row r="1910" spans="1:23">
      <c r="A1910" s="39">
        <v>43731</v>
      </c>
      <c r="B1910" s="42" t="s">
        <v>14</v>
      </c>
      <c r="C1910" s="42">
        <v>24</v>
      </c>
      <c r="D1910" s="42">
        <v>26</v>
      </c>
      <c r="E1910" s="42">
        <v>293.18</v>
      </c>
      <c r="F1910" s="42">
        <v>66.05</v>
      </c>
      <c r="G1910" s="42">
        <v>1242.73</v>
      </c>
      <c r="H1910" s="42">
        <v>1242.73</v>
      </c>
      <c r="I1910" s="42">
        <v>2.101486222456352</v>
      </c>
      <c r="J1910" s="42">
        <v>173.61199999999999</v>
      </c>
      <c r="K1910" s="42">
        <v>173.61199999999999</v>
      </c>
      <c r="L1910" s="42">
        <v>0.63519672651378556</v>
      </c>
      <c r="M1910" s="42">
        <v>0</v>
      </c>
      <c r="N1910" s="42">
        <v>0</v>
      </c>
      <c r="O1910" s="42">
        <v>1.7140828559425482E-2</v>
      </c>
      <c r="P1910" s="42">
        <v>1069.1179999999999</v>
      </c>
      <c r="Q1910" s="42">
        <v>1069.1179999999999</v>
      </c>
      <c r="R1910" s="42">
        <v>1.4662894939425648</v>
      </c>
      <c r="S1910" s="42">
        <v>0</v>
      </c>
      <c r="T1910" s="42">
        <v>86.03</v>
      </c>
      <c r="U1910" s="42">
        <v>1731.95</v>
      </c>
      <c r="V1910" s="42">
        <v>0</v>
      </c>
      <c r="W1910" s="42">
        <v>43</v>
      </c>
    </row>
    <row r="1911" spans="1:23">
      <c r="A1911" s="39">
        <v>43732</v>
      </c>
      <c r="B1911" s="42" t="s">
        <v>14</v>
      </c>
      <c r="C1911" s="42">
        <v>24</v>
      </c>
      <c r="D1911" s="42">
        <v>26</v>
      </c>
      <c r="E1911" s="42">
        <v>298.86</v>
      </c>
      <c r="F1911" s="42">
        <v>65.8</v>
      </c>
      <c r="G1911" s="42">
        <v>1190.1489999999999</v>
      </c>
      <c r="H1911" s="42">
        <v>1190.1489999999999</v>
      </c>
      <c r="I1911" s="42">
        <v>2.1026763714563521</v>
      </c>
      <c r="J1911" s="42">
        <v>168.44</v>
      </c>
      <c r="K1911" s="42">
        <v>168.44</v>
      </c>
      <c r="L1911" s="42">
        <v>0.63536516651378561</v>
      </c>
      <c r="M1911" s="42">
        <v>0</v>
      </c>
      <c r="N1911" s="42">
        <v>0</v>
      </c>
      <c r="O1911" s="42">
        <v>1.7140828559425482E-2</v>
      </c>
      <c r="P1911" s="42">
        <v>1021.7089999999999</v>
      </c>
      <c r="Q1911" s="42">
        <v>1021.7089999999999</v>
      </c>
      <c r="R1911" s="42">
        <v>1.4673112029425648</v>
      </c>
      <c r="S1911" s="42">
        <v>0</v>
      </c>
      <c r="T1911" s="42">
        <v>85.85</v>
      </c>
      <c r="U1911" s="42">
        <v>1734.26</v>
      </c>
      <c r="V1911" s="42">
        <v>0</v>
      </c>
      <c r="W1911" s="42">
        <v>43</v>
      </c>
    </row>
    <row r="1912" spans="1:23">
      <c r="A1912" s="39">
        <v>43733</v>
      </c>
      <c r="B1912" s="42" t="s">
        <v>14</v>
      </c>
      <c r="C1912" s="42">
        <v>24</v>
      </c>
      <c r="D1912" s="42">
        <v>26</v>
      </c>
      <c r="E1912" s="42">
        <v>295.08999999999997</v>
      </c>
      <c r="F1912" s="42">
        <v>65.89</v>
      </c>
      <c r="G1912" s="42">
        <v>1208.1559999999999</v>
      </c>
      <c r="H1912" s="42">
        <v>1208.1559999999999</v>
      </c>
      <c r="I1912" s="42">
        <v>2.1038845274563522</v>
      </c>
      <c r="J1912" s="42">
        <v>170.589</v>
      </c>
      <c r="K1912" s="42">
        <v>170.589</v>
      </c>
      <c r="L1912" s="42">
        <v>0.63553575551378561</v>
      </c>
      <c r="M1912" s="42">
        <v>0</v>
      </c>
      <c r="N1912" s="42">
        <v>0</v>
      </c>
      <c r="O1912" s="42">
        <v>1.7140828559425482E-2</v>
      </c>
      <c r="P1912" s="42">
        <v>1037.567</v>
      </c>
      <c r="Q1912" s="42">
        <v>1037.567</v>
      </c>
      <c r="R1912" s="42">
        <v>1.4683487699425648</v>
      </c>
      <c r="S1912" s="42">
        <v>0</v>
      </c>
      <c r="T1912" s="42">
        <v>85.88</v>
      </c>
      <c r="U1912" s="42">
        <v>1732.74</v>
      </c>
      <c r="V1912" s="42">
        <v>0</v>
      </c>
      <c r="W1912" s="42">
        <v>43</v>
      </c>
    </row>
    <row r="1913" spans="1:23">
      <c r="A1913" s="39">
        <v>43734</v>
      </c>
      <c r="B1913" s="42" t="s">
        <v>14</v>
      </c>
      <c r="C1913" s="42">
        <v>24</v>
      </c>
      <c r="D1913" s="42">
        <v>26</v>
      </c>
      <c r="E1913" s="42">
        <v>299.26</v>
      </c>
      <c r="F1913" s="42">
        <v>65.87</v>
      </c>
      <c r="G1913" s="42">
        <v>1198.201</v>
      </c>
      <c r="H1913" s="42">
        <v>1198.201</v>
      </c>
      <c r="I1913" s="42">
        <v>2.105082728456352</v>
      </c>
      <c r="J1913" s="42">
        <v>170.642</v>
      </c>
      <c r="K1913" s="42">
        <v>170.642</v>
      </c>
      <c r="L1913" s="42">
        <v>0.63570639751378566</v>
      </c>
      <c r="M1913" s="42">
        <v>0</v>
      </c>
      <c r="N1913" s="42">
        <v>0</v>
      </c>
      <c r="O1913" s="42">
        <v>1.7140828559425482E-2</v>
      </c>
      <c r="P1913" s="42">
        <v>1027.559</v>
      </c>
      <c r="Q1913" s="42">
        <v>1027.559</v>
      </c>
      <c r="R1913" s="42">
        <v>1.4693763289425648</v>
      </c>
      <c r="S1913" s="42">
        <v>0</v>
      </c>
      <c r="T1913" s="42">
        <v>85.76</v>
      </c>
      <c r="U1913" s="42">
        <v>1734.25</v>
      </c>
      <c r="V1913" s="42">
        <v>0</v>
      </c>
      <c r="W1913" s="42">
        <v>43</v>
      </c>
    </row>
    <row r="1914" spans="1:23">
      <c r="A1914" s="39">
        <v>43735</v>
      </c>
      <c r="B1914" s="42" t="s">
        <v>14</v>
      </c>
      <c r="C1914" s="42">
        <v>24</v>
      </c>
      <c r="D1914" s="42">
        <v>26</v>
      </c>
      <c r="E1914" s="42">
        <v>303.61</v>
      </c>
      <c r="F1914" s="42">
        <v>65.790000000000006</v>
      </c>
      <c r="G1914" s="42">
        <v>1179.1590000000001</v>
      </c>
      <c r="H1914" s="42">
        <v>1179.1590000000001</v>
      </c>
      <c r="I1914" s="42">
        <v>2.1062618874563519</v>
      </c>
      <c r="J1914" s="42">
        <v>168.416</v>
      </c>
      <c r="K1914" s="42">
        <v>168.416</v>
      </c>
      <c r="L1914" s="42">
        <v>0.63587481351378561</v>
      </c>
      <c r="M1914" s="42">
        <v>0</v>
      </c>
      <c r="N1914" s="42">
        <v>0</v>
      </c>
      <c r="O1914" s="42">
        <v>1.7140828559425482E-2</v>
      </c>
      <c r="P1914" s="42">
        <v>1010.7430000000001</v>
      </c>
      <c r="Q1914" s="42">
        <v>1010.7430000000001</v>
      </c>
      <c r="R1914" s="42">
        <v>1.4703870719425647</v>
      </c>
      <c r="S1914" s="42">
        <v>0</v>
      </c>
      <c r="T1914" s="42">
        <v>85.72</v>
      </c>
      <c r="U1914" s="42">
        <v>1736.72</v>
      </c>
      <c r="V1914" s="42">
        <v>0</v>
      </c>
      <c r="W1914" s="42">
        <v>43</v>
      </c>
    </row>
    <row r="1915" spans="1:23">
      <c r="A1915" s="39">
        <v>43736</v>
      </c>
      <c r="B1915" s="42" t="s">
        <v>14</v>
      </c>
      <c r="C1915" s="42">
        <v>24</v>
      </c>
      <c r="D1915" s="42">
        <v>26</v>
      </c>
      <c r="E1915" s="42">
        <v>295.33999999999997</v>
      </c>
      <c r="F1915" s="42">
        <v>65.959999999999994</v>
      </c>
      <c r="G1915" s="42">
        <v>1211.587</v>
      </c>
      <c r="H1915" s="42">
        <v>1211.587</v>
      </c>
      <c r="I1915" s="42">
        <v>2.1074734744563517</v>
      </c>
      <c r="J1915" s="42">
        <v>171.852</v>
      </c>
      <c r="K1915" s="42">
        <v>171.852</v>
      </c>
      <c r="L1915" s="42">
        <v>0.63604666551378564</v>
      </c>
      <c r="M1915" s="42">
        <v>0</v>
      </c>
      <c r="N1915" s="42">
        <v>0</v>
      </c>
      <c r="O1915" s="42">
        <v>1.7140828559425482E-2</v>
      </c>
      <c r="P1915" s="42">
        <v>1039.7349999999999</v>
      </c>
      <c r="Q1915" s="42">
        <v>1039.7349999999999</v>
      </c>
      <c r="R1915" s="42">
        <v>1.4714268069425647</v>
      </c>
      <c r="S1915" s="42">
        <v>0</v>
      </c>
      <c r="T1915" s="42">
        <v>85.82</v>
      </c>
      <c r="U1915" s="42">
        <v>1733.23</v>
      </c>
      <c r="V1915" s="42">
        <v>0</v>
      </c>
      <c r="W1915" s="42">
        <v>43</v>
      </c>
    </row>
    <row r="1916" spans="1:23">
      <c r="A1916" s="39">
        <v>43737</v>
      </c>
      <c r="B1916" s="42" t="s">
        <v>14</v>
      </c>
      <c r="C1916" s="42">
        <v>24</v>
      </c>
      <c r="D1916" s="42">
        <v>26</v>
      </c>
      <c r="E1916" s="42">
        <v>294.85000000000002</v>
      </c>
      <c r="F1916" s="42">
        <v>66.02</v>
      </c>
      <c r="G1916" s="42">
        <v>1094.355</v>
      </c>
      <c r="H1916" s="42">
        <v>1094.355</v>
      </c>
      <c r="I1916" s="42">
        <v>2.1085678294563519</v>
      </c>
      <c r="J1916" s="42">
        <v>151.637</v>
      </c>
      <c r="K1916" s="42">
        <v>151.637</v>
      </c>
      <c r="L1916" s="42">
        <v>0.63619830251378562</v>
      </c>
      <c r="M1916" s="42">
        <v>0</v>
      </c>
      <c r="N1916" s="42">
        <v>0</v>
      </c>
      <c r="O1916" s="42">
        <v>1.7140828559425482E-2</v>
      </c>
      <c r="P1916" s="42">
        <v>942.71799999999996</v>
      </c>
      <c r="Q1916" s="42">
        <v>942.71799999999996</v>
      </c>
      <c r="R1916" s="42">
        <v>1.4723695249425646</v>
      </c>
      <c r="S1916" s="42">
        <v>0</v>
      </c>
      <c r="T1916" s="42">
        <v>86.14</v>
      </c>
      <c r="U1916" s="42">
        <v>1732.98</v>
      </c>
      <c r="V1916" s="42">
        <v>0</v>
      </c>
      <c r="W1916" s="42">
        <v>43</v>
      </c>
    </row>
    <row r="1917" spans="1:23">
      <c r="A1917" s="39">
        <v>43738</v>
      </c>
      <c r="B1917" s="42" t="s">
        <v>14</v>
      </c>
      <c r="C1917" s="42">
        <v>24</v>
      </c>
      <c r="D1917" s="42">
        <v>26</v>
      </c>
      <c r="E1917" s="42">
        <v>293.83999999999997</v>
      </c>
      <c r="F1917" s="42">
        <v>66.14</v>
      </c>
      <c r="G1917" s="42">
        <v>1083.8620000000001</v>
      </c>
      <c r="H1917" s="42">
        <v>1083.8620000000001</v>
      </c>
      <c r="I1917" s="42">
        <v>2.1096516914563521</v>
      </c>
      <c r="J1917" s="42">
        <v>151.60599999999999</v>
      </c>
      <c r="K1917" s="42">
        <v>151.60599999999999</v>
      </c>
      <c r="L1917" s="42">
        <v>0.63634990851378559</v>
      </c>
      <c r="M1917" s="42">
        <v>0</v>
      </c>
      <c r="N1917" s="42">
        <v>0</v>
      </c>
      <c r="O1917" s="42">
        <v>1.7140828559425482E-2</v>
      </c>
      <c r="P1917" s="42">
        <v>932.25599999999997</v>
      </c>
      <c r="Q1917" s="42">
        <v>932.25599999999997</v>
      </c>
      <c r="R1917" s="42">
        <v>1.4733017809425646</v>
      </c>
      <c r="S1917" s="42">
        <v>0</v>
      </c>
      <c r="T1917" s="42">
        <v>86.01</v>
      </c>
      <c r="U1917" s="42">
        <v>1732.48</v>
      </c>
      <c r="V1917" s="42">
        <v>0</v>
      </c>
      <c r="W1917" s="42">
        <v>43</v>
      </c>
    </row>
    <row r="1918" spans="1:23">
      <c r="A1918" s="39">
        <v>43739</v>
      </c>
      <c r="B1918" s="42" t="s">
        <v>14</v>
      </c>
      <c r="C1918" s="42">
        <v>23.5</v>
      </c>
      <c r="D1918" s="42">
        <v>26</v>
      </c>
      <c r="E1918" s="42">
        <v>304.52</v>
      </c>
      <c r="F1918" s="42">
        <v>66.650000000000006</v>
      </c>
      <c r="G1918" s="42">
        <v>1083.546</v>
      </c>
      <c r="H1918" s="42">
        <v>1106.5999999999999</v>
      </c>
      <c r="I1918" s="42">
        <v>2.1107352374563519</v>
      </c>
      <c r="J1918" s="42">
        <v>149.172</v>
      </c>
      <c r="K1918" s="42">
        <v>152.346</v>
      </c>
      <c r="L1918" s="42">
        <v>0.63649908051378556</v>
      </c>
      <c r="M1918" s="42">
        <v>0</v>
      </c>
      <c r="N1918" s="42">
        <v>0</v>
      </c>
      <c r="O1918" s="42">
        <v>1.7140828559425482E-2</v>
      </c>
      <c r="P1918" s="42">
        <v>934.37400000000002</v>
      </c>
      <c r="Q1918" s="42">
        <v>954.25400000000002</v>
      </c>
      <c r="R1918" s="42">
        <v>1.4742361549425647</v>
      </c>
      <c r="S1918" s="42">
        <v>0</v>
      </c>
      <c r="T1918" s="42">
        <v>86.23</v>
      </c>
      <c r="U1918" s="42">
        <v>1760.34</v>
      </c>
      <c r="V1918" s="42">
        <v>0</v>
      </c>
      <c r="W1918" s="42">
        <v>43</v>
      </c>
    </row>
    <row r="1919" spans="1:23">
      <c r="A1919" s="39">
        <v>43740</v>
      </c>
      <c r="B1919" s="42" t="s">
        <v>14</v>
      </c>
      <c r="C1919" s="42">
        <v>24</v>
      </c>
      <c r="D1919" s="42">
        <v>26</v>
      </c>
      <c r="E1919" s="42">
        <v>295.41000000000003</v>
      </c>
      <c r="F1919" s="42">
        <v>66.680000000000007</v>
      </c>
      <c r="G1919" s="42">
        <v>1034.9749999999999</v>
      </c>
      <c r="H1919" s="42">
        <v>1034.9749999999999</v>
      </c>
      <c r="I1919" s="42">
        <v>2.111770212456352</v>
      </c>
      <c r="J1919" s="42">
        <v>162.84399999999999</v>
      </c>
      <c r="K1919" s="42">
        <v>162.84399999999999</v>
      </c>
      <c r="L1919" s="42">
        <v>0.63666192451378556</v>
      </c>
      <c r="M1919" s="42">
        <v>0</v>
      </c>
      <c r="N1919" s="42">
        <v>0</v>
      </c>
      <c r="O1919" s="42">
        <v>1.7140828559425482E-2</v>
      </c>
      <c r="P1919" s="42">
        <v>872.13099999999997</v>
      </c>
      <c r="Q1919" s="42">
        <v>872.13099999999997</v>
      </c>
      <c r="R1919" s="42">
        <v>1.4751082859425646</v>
      </c>
      <c r="S1919" s="42">
        <v>0</v>
      </c>
      <c r="T1919" s="42">
        <v>84.27</v>
      </c>
      <c r="U1919" s="42">
        <v>1753.91</v>
      </c>
      <c r="V1919" s="42">
        <v>0</v>
      </c>
      <c r="W1919" s="42">
        <v>43</v>
      </c>
    </row>
    <row r="1920" spans="1:23">
      <c r="A1920" s="39">
        <v>43741</v>
      </c>
      <c r="B1920" s="42" t="s">
        <v>14</v>
      </c>
      <c r="C1920" s="42">
        <v>24</v>
      </c>
      <c r="D1920" s="42">
        <v>26</v>
      </c>
      <c r="E1920" s="42">
        <v>295.29000000000002</v>
      </c>
      <c r="F1920" s="42">
        <v>66.69</v>
      </c>
      <c r="G1920" s="42">
        <v>1027.2059999999999</v>
      </c>
      <c r="H1920" s="42">
        <v>1027.2059999999999</v>
      </c>
      <c r="I1920" s="42">
        <v>2.1127974184563518</v>
      </c>
      <c r="J1920" s="42">
        <v>160.86699999999999</v>
      </c>
      <c r="K1920" s="42">
        <v>160.86699999999999</v>
      </c>
      <c r="L1920" s="42">
        <v>0.63682279151378551</v>
      </c>
      <c r="M1920" s="42">
        <v>0</v>
      </c>
      <c r="N1920" s="42">
        <v>0</v>
      </c>
      <c r="O1920" s="42">
        <v>1.7140828559425482E-2</v>
      </c>
      <c r="P1920" s="42">
        <v>866.33900000000006</v>
      </c>
      <c r="Q1920" s="42">
        <v>866.33900000000006</v>
      </c>
      <c r="R1920" s="42">
        <v>1.4759746249425647</v>
      </c>
      <c r="S1920" s="42">
        <v>0</v>
      </c>
      <c r="T1920" s="42">
        <v>84.34</v>
      </c>
      <c r="U1920" s="42">
        <v>1751.73</v>
      </c>
      <c r="V1920" s="42">
        <v>0</v>
      </c>
      <c r="W1920" s="42">
        <v>43</v>
      </c>
    </row>
    <row r="1921" spans="1:23">
      <c r="A1921" s="39">
        <v>43742</v>
      </c>
      <c r="B1921" s="42" t="s">
        <v>14</v>
      </c>
      <c r="C1921" s="42">
        <v>24</v>
      </c>
      <c r="D1921" s="42">
        <v>26</v>
      </c>
      <c r="E1921" s="42">
        <v>301.83</v>
      </c>
      <c r="F1921" s="42">
        <v>66.64</v>
      </c>
      <c r="G1921" s="42">
        <v>1037.663</v>
      </c>
      <c r="H1921" s="42">
        <v>1037.663</v>
      </c>
      <c r="I1921" s="42">
        <v>2.1138350814563518</v>
      </c>
      <c r="J1921" s="42">
        <v>163.44800000000001</v>
      </c>
      <c r="K1921" s="42">
        <v>163.44800000000001</v>
      </c>
      <c r="L1921" s="42">
        <v>0.63698623951378552</v>
      </c>
      <c r="M1921" s="42">
        <v>0</v>
      </c>
      <c r="N1921" s="42">
        <v>0</v>
      </c>
      <c r="O1921" s="42">
        <v>1.7140828559425482E-2</v>
      </c>
      <c r="P1921" s="42">
        <v>874.21500000000003</v>
      </c>
      <c r="Q1921" s="42">
        <v>874.21500000000003</v>
      </c>
      <c r="R1921" s="42">
        <v>1.4768488399425648</v>
      </c>
      <c r="S1921" s="42">
        <v>0</v>
      </c>
      <c r="T1921" s="42">
        <v>84.25</v>
      </c>
      <c r="U1921" s="42">
        <v>1751.43</v>
      </c>
      <c r="V1921" s="42">
        <v>0</v>
      </c>
      <c r="W1921" s="42">
        <v>43</v>
      </c>
    </row>
    <row r="1922" spans="1:23">
      <c r="A1922" s="39">
        <v>43743</v>
      </c>
      <c r="B1922" s="42" t="s">
        <v>14</v>
      </c>
      <c r="C1922" s="42">
        <v>24</v>
      </c>
      <c r="D1922" s="42">
        <v>26</v>
      </c>
      <c r="E1922" s="42">
        <v>303.87</v>
      </c>
      <c r="F1922" s="42">
        <v>66.56</v>
      </c>
      <c r="G1922" s="42">
        <v>1013.52</v>
      </c>
      <c r="H1922" s="42">
        <v>1013.52</v>
      </c>
      <c r="I1922" s="42">
        <v>2.1148486014563517</v>
      </c>
      <c r="J1922" s="42">
        <v>161.601</v>
      </c>
      <c r="K1922" s="42">
        <v>161.601</v>
      </c>
      <c r="L1922" s="42">
        <v>0.63714784051378548</v>
      </c>
      <c r="M1922" s="42">
        <v>0</v>
      </c>
      <c r="N1922" s="42">
        <v>0</v>
      </c>
      <c r="O1922" s="42">
        <v>1.7140828559425482E-2</v>
      </c>
      <c r="P1922" s="42">
        <v>851.91899999999998</v>
      </c>
      <c r="Q1922" s="42">
        <v>851.91899999999998</v>
      </c>
      <c r="R1922" s="42">
        <v>1.4777007589425648</v>
      </c>
      <c r="S1922" s="42">
        <v>0</v>
      </c>
      <c r="T1922" s="42">
        <v>84.06</v>
      </c>
      <c r="U1922" s="42">
        <v>1750.73</v>
      </c>
      <c r="V1922" s="42">
        <v>0</v>
      </c>
      <c r="W1922" s="42">
        <v>43</v>
      </c>
    </row>
    <row r="1923" spans="1:23">
      <c r="A1923" s="39">
        <v>43744</v>
      </c>
      <c r="B1923" s="42" t="s">
        <v>14</v>
      </c>
      <c r="C1923" s="42">
        <v>24</v>
      </c>
      <c r="D1923" s="42">
        <v>26</v>
      </c>
      <c r="E1923" s="42">
        <v>304.48</v>
      </c>
      <c r="F1923" s="42">
        <v>66.47</v>
      </c>
      <c r="G1923" s="42">
        <v>981.73099999999999</v>
      </c>
      <c r="H1923" s="42">
        <v>981.73099999999999</v>
      </c>
      <c r="I1923" s="42">
        <v>2.1158303324563517</v>
      </c>
      <c r="J1923" s="42">
        <v>158.34100000000001</v>
      </c>
      <c r="K1923" s="42">
        <v>158.34100000000001</v>
      </c>
      <c r="L1923" s="42">
        <v>0.63730618151378549</v>
      </c>
      <c r="M1923" s="42">
        <v>0</v>
      </c>
      <c r="N1923" s="42">
        <v>0</v>
      </c>
      <c r="O1923" s="42">
        <v>1.7140828559425482E-2</v>
      </c>
      <c r="P1923" s="42">
        <v>823.39</v>
      </c>
      <c r="Q1923" s="42">
        <v>823.39</v>
      </c>
      <c r="R1923" s="42">
        <v>1.4785241489425649</v>
      </c>
      <c r="S1923" s="42">
        <v>0</v>
      </c>
      <c r="T1923" s="42">
        <v>83.87</v>
      </c>
      <c r="U1923" s="42">
        <v>1750.39</v>
      </c>
      <c r="V1923" s="42">
        <v>0</v>
      </c>
      <c r="W1923" s="42">
        <v>43</v>
      </c>
    </row>
    <row r="1924" spans="1:23">
      <c r="A1924" s="39">
        <v>43745</v>
      </c>
      <c r="B1924" s="42" t="s">
        <v>14</v>
      </c>
      <c r="C1924" s="42">
        <v>24</v>
      </c>
      <c r="D1924" s="42">
        <v>26</v>
      </c>
      <c r="E1924" s="42">
        <v>307.58999999999997</v>
      </c>
      <c r="F1924" s="42">
        <v>66.39</v>
      </c>
      <c r="G1924" s="42">
        <v>989.62199999999996</v>
      </c>
      <c r="H1924" s="42">
        <v>989.62199999999996</v>
      </c>
      <c r="I1924" s="42">
        <v>2.1168199544563517</v>
      </c>
      <c r="J1924" s="42">
        <v>158.01300000000001</v>
      </c>
      <c r="K1924" s="42">
        <v>158.01300000000001</v>
      </c>
      <c r="L1924" s="42">
        <v>0.63746419451378544</v>
      </c>
      <c r="M1924" s="42">
        <v>0</v>
      </c>
      <c r="N1924" s="42">
        <v>0</v>
      </c>
      <c r="O1924" s="42">
        <v>1.7140828559425482E-2</v>
      </c>
      <c r="P1924" s="42">
        <v>831.60900000000004</v>
      </c>
      <c r="Q1924" s="42">
        <v>831.60900000000004</v>
      </c>
      <c r="R1924" s="42">
        <v>1.4793557579425649</v>
      </c>
      <c r="S1924" s="42">
        <v>0</v>
      </c>
      <c r="T1924" s="42">
        <v>84.03</v>
      </c>
      <c r="U1924" s="42">
        <v>1750.76</v>
      </c>
      <c r="V1924" s="42">
        <v>0</v>
      </c>
      <c r="W1924" s="42">
        <v>43</v>
      </c>
    </row>
    <row r="1925" spans="1:23">
      <c r="A1925" s="39">
        <v>43746</v>
      </c>
      <c r="B1925" s="42" t="s">
        <v>14</v>
      </c>
      <c r="C1925" s="42">
        <v>24</v>
      </c>
      <c r="D1925" s="42">
        <v>26</v>
      </c>
      <c r="E1925" s="42">
        <v>327.62</v>
      </c>
      <c r="F1925" s="42">
        <v>66.209999999999994</v>
      </c>
      <c r="G1925" s="42">
        <v>911.80899999999997</v>
      </c>
      <c r="H1925" s="42">
        <v>911.80899999999997</v>
      </c>
      <c r="I1925" s="42">
        <v>2.1177317634563519</v>
      </c>
      <c r="J1925" s="42">
        <v>146.351</v>
      </c>
      <c r="K1925" s="42">
        <v>146.351</v>
      </c>
      <c r="L1925" s="42">
        <v>0.63761054551378549</v>
      </c>
      <c r="M1925" s="42">
        <v>0</v>
      </c>
      <c r="N1925" s="42">
        <v>0</v>
      </c>
      <c r="O1925" s="42">
        <v>1.7140828559425482E-2</v>
      </c>
      <c r="P1925" s="42">
        <v>765.45799999999997</v>
      </c>
      <c r="Q1925" s="42">
        <v>765.45799999999997</v>
      </c>
      <c r="R1925" s="42">
        <v>1.480121215942565</v>
      </c>
      <c r="S1925" s="42">
        <v>0</v>
      </c>
      <c r="T1925" s="42">
        <v>83.95</v>
      </c>
      <c r="U1925" s="42">
        <v>1769.36</v>
      </c>
      <c r="V1925" s="42">
        <v>0</v>
      </c>
      <c r="W1925" s="42">
        <v>43</v>
      </c>
    </row>
    <row r="1926" spans="1:23">
      <c r="A1926" s="39">
        <v>43747</v>
      </c>
      <c r="B1926" s="42" t="s">
        <v>14</v>
      </c>
      <c r="C1926" s="42">
        <v>24</v>
      </c>
      <c r="D1926" s="42">
        <v>26</v>
      </c>
      <c r="E1926" s="42">
        <v>345.77</v>
      </c>
      <c r="F1926" s="42">
        <v>66.28</v>
      </c>
      <c r="G1926" s="42">
        <v>987.20600000000002</v>
      </c>
      <c r="H1926" s="42">
        <v>987.20600000000002</v>
      </c>
      <c r="I1926" s="42">
        <v>2.118718969456352</v>
      </c>
      <c r="J1926" s="42">
        <v>156.89500000000001</v>
      </c>
      <c r="K1926" s="42">
        <v>156.89500000000001</v>
      </c>
      <c r="L1926" s="42">
        <v>0.63776744051378553</v>
      </c>
      <c r="M1926" s="42">
        <v>0</v>
      </c>
      <c r="N1926" s="42">
        <v>0</v>
      </c>
      <c r="O1926" s="42">
        <v>1.7140828559425482E-2</v>
      </c>
      <c r="P1926" s="42">
        <v>830.31100000000004</v>
      </c>
      <c r="Q1926" s="42">
        <v>830.31100000000004</v>
      </c>
      <c r="R1926" s="42">
        <v>1.480951526942565</v>
      </c>
      <c r="S1926" s="42">
        <v>0</v>
      </c>
      <c r="T1926" s="42">
        <v>84.11</v>
      </c>
      <c r="U1926" s="42">
        <v>1776.31</v>
      </c>
      <c r="V1926" s="42">
        <v>0</v>
      </c>
      <c r="W1926" s="42">
        <v>43</v>
      </c>
    </row>
    <row r="1927" spans="1:23">
      <c r="A1927" s="39">
        <v>43748</v>
      </c>
      <c r="B1927" s="42" t="s">
        <v>14</v>
      </c>
      <c r="C1927" s="42">
        <v>24</v>
      </c>
      <c r="D1927" s="42">
        <v>26</v>
      </c>
      <c r="E1927" s="42">
        <v>349.19</v>
      </c>
      <c r="F1927" s="42">
        <v>66.17</v>
      </c>
      <c r="G1927" s="42">
        <v>951.08500000000004</v>
      </c>
      <c r="H1927" s="42">
        <v>951.08500000000004</v>
      </c>
      <c r="I1927" s="42">
        <v>2.119670054456352</v>
      </c>
      <c r="J1927" s="42">
        <v>153.65600000000001</v>
      </c>
      <c r="K1927" s="42">
        <v>153.65600000000001</v>
      </c>
      <c r="L1927" s="42">
        <v>0.63792109651378548</v>
      </c>
      <c r="M1927" s="42">
        <v>0</v>
      </c>
      <c r="N1927" s="42">
        <v>0</v>
      </c>
      <c r="O1927" s="42">
        <v>1.7140828559425482E-2</v>
      </c>
      <c r="P1927" s="42">
        <v>797.42899999999997</v>
      </c>
      <c r="Q1927" s="42">
        <v>797.42899999999997</v>
      </c>
      <c r="R1927" s="42">
        <v>1.4817489559425649</v>
      </c>
      <c r="S1927" s="42">
        <v>0</v>
      </c>
      <c r="T1927" s="42">
        <v>83.84</v>
      </c>
      <c r="U1927" s="42">
        <v>1775.69</v>
      </c>
      <c r="V1927" s="42">
        <v>0</v>
      </c>
      <c r="W1927" s="42">
        <v>43</v>
      </c>
    </row>
    <row r="1928" spans="1:23">
      <c r="A1928" s="39">
        <v>43749</v>
      </c>
      <c r="B1928" s="42" t="s">
        <v>14</v>
      </c>
      <c r="C1928" s="42">
        <v>24</v>
      </c>
      <c r="D1928" s="42">
        <v>26</v>
      </c>
      <c r="E1928" s="42">
        <v>354.85</v>
      </c>
      <c r="F1928" s="42">
        <v>66.05</v>
      </c>
      <c r="G1928" s="42">
        <v>945.904</v>
      </c>
      <c r="H1928" s="42">
        <v>945.904</v>
      </c>
      <c r="I1928" s="42">
        <v>2.120615958456352</v>
      </c>
      <c r="J1928" s="42">
        <v>150.91499999999999</v>
      </c>
      <c r="K1928" s="42">
        <v>150.91499999999999</v>
      </c>
      <c r="L1928" s="42">
        <v>0.63807201151378545</v>
      </c>
      <c r="M1928" s="42">
        <v>0</v>
      </c>
      <c r="N1928" s="42">
        <v>0</v>
      </c>
      <c r="O1928" s="42">
        <v>1.7140828559425482E-2</v>
      </c>
      <c r="P1928" s="42">
        <v>794.98900000000003</v>
      </c>
      <c r="Q1928" s="42">
        <v>794.98900000000003</v>
      </c>
      <c r="R1928" s="42">
        <v>1.482543944942565</v>
      </c>
      <c r="S1928" s="42">
        <v>0</v>
      </c>
      <c r="T1928" s="42">
        <v>84.04</v>
      </c>
      <c r="U1928" s="42">
        <v>1776.2</v>
      </c>
      <c r="V1928" s="42">
        <v>0</v>
      </c>
      <c r="W1928" s="42">
        <v>43</v>
      </c>
    </row>
    <row r="1929" spans="1:23">
      <c r="A1929" s="39">
        <v>43750</v>
      </c>
      <c r="B1929" s="42" t="s">
        <v>14</v>
      </c>
      <c r="C1929" s="42">
        <v>5.5</v>
      </c>
      <c r="D1929" s="42">
        <v>26</v>
      </c>
      <c r="E1929" s="42">
        <v>244.17</v>
      </c>
      <c r="F1929" s="42">
        <v>50.62</v>
      </c>
      <c r="G1929" s="42">
        <v>190.44499999999999</v>
      </c>
      <c r="H1929" s="42">
        <v>831.03300000000002</v>
      </c>
      <c r="I1929" s="42">
        <v>2.1208064034563519</v>
      </c>
      <c r="J1929" s="42">
        <v>52.402999999999999</v>
      </c>
      <c r="K1929" s="42">
        <v>228.66800000000001</v>
      </c>
      <c r="L1929" s="42">
        <v>0.63812441451378543</v>
      </c>
      <c r="M1929" s="42">
        <v>0</v>
      </c>
      <c r="N1929" s="42">
        <v>0</v>
      </c>
      <c r="O1929" s="42">
        <v>1.7140828559425482E-2</v>
      </c>
      <c r="P1929" s="42">
        <v>138.042</v>
      </c>
      <c r="Q1929" s="42">
        <v>602.36500000000001</v>
      </c>
      <c r="R1929" s="42">
        <v>1.4826819869425649</v>
      </c>
      <c r="S1929" s="42">
        <v>0</v>
      </c>
      <c r="T1929" s="42">
        <v>72.48</v>
      </c>
      <c r="U1929" s="42">
        <v>1840.08</v>
      </c>
      <c r="V1929" s="42">
        <v>0</v>
      </c>
      <c r="W1929" s="42">
        <v>43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202.95</v>
      </c>
      <c r="F1930" s="41">
        <v>31.41</v>
      </c>
      <c r="G1930" s="41">
        <v>0</v>
      </c>
      <c r="H1930" s="41">
        <v>0</v>
      </c>
      <c r="I1930" s="41">
        <v>2.1208064034563519</v>
      </c>
      <c r="J1930" s="47">
        <v>0</v>
      </c>
      <c r="K1930" s="41">
        <v>0</v>
      </c>
      <c r="L1930" s="41">
        <v>0.63812441451378543</v>
      </c>
      <c r="M1930" s="48">
        <v>0</v>
      </c>
      <c r="N1930" s="42">
        <v>0</v>
      </c>
      <c r="O1930" s="42">
        <v>1.7140828559425482E-2</v>
      </c>
      <c r="P1930" s="47">
        <v>0</v>
      </c>
      <c r="Q1930" s="41">
        <v>0</v>
      </c>
      <c r="R1930" s="40">
        <v>1.4826819869425649</v>
      </c>
      <c r="S1930" s="41">
        <v>0</v>
      </c>
      <c r="T1930" s="40">
        <v>0</v>
      </c>
      <c r="U1930" s="41">
        <v>1858.49</v>
      </c>
      <c r="V1930" s="40">
        <v>0</v>
      </c>
      <c r="W1930" s="42">
        <v>43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203.7</v>
      </c>
      <c r="F1931" s="41">
        <v>33.619999999999997</v>
      </c>
      <c r="G1931" s="41">
        <v>0</v>
      </c>
      <c r="H1931" s="41">
        <v>0</v>
      </c>
      <c r="I1931" s="41">
        <v>2.1208064034563519</v>
      </c>
      <c r="J1931" s="47">
        <v>0</v>
      </c>
      <c r="K1931" s="41">
        <v>0</v>
      </c>
      <c r="L1931" s="41">
        <v>0.63812441451378543</v>
      </c>
      <c r="M1931" s="48">
        <v>0</v>
      </c>
      <c r="N1931" s="42">
        <v>0</v>
      </c>
      <c r="O1931" s="42">
        <v>1.7140828559425482E-2</v>
      </c>
      <c r="P1931" s="47">
        <v>0</v>
      </c>
      <c r="Q1931" s="41">
        <v>0</v>
      </c>
      <c r="R1931" s="40">
        <v>1.4826819869425649</v>
      </c>
      <c r="S1931" s="41">
        <v>0</v>
      </c>
      <c r="T1931" s="40">
        <v>0</v>
      </c>
      <c r="U1931" s="41">
        <v>1847.02</v>
      </c>
      <c r="V1931" s="40">
        <v>0</v>
      </c>
      <c r="W1931" s="42">
        <v>43</v>
      </c>
    </row>
    <row r="1932" spans="1:23">
      <c r="A1932" s="39">
        <v>43753</v>
      </c>
      <c r="B1932" s="40" t="s">
        <v>14</v>
      </c>
      <c r="C1932" s="41">
        <v>24</v>
      </c>
      <c r="D1932" s="41">
        <v>26</v>
      </c>
      <c r="E1932" s="41">
        <v>328.33</v>
      </c>
      <c r="F1932" s="41">
        <v>65.06</v>
      </c>
      <c r="G1932" s="41">
        <v>778.17200000000003</v>
      </c>
      <c r="H1932" s="41">
        <v>778.17200000000003</v>
      </c>
      <c r="I1932" s="41">
        <v>2.1215845754563518</v>
      </c>
      <c r="J1932" s="47">
        <v>121.202</v>
      </c>
      <c r="K1932" s="41">
        <v>121.202</v>
      </c>
      <c r="L1932" s="41">
        <v>0.63824561651378542</v>
      </c>
      <c r="M1932" s="48">
        <v>0</v>
      </c>
      <c r="N1932" s="42">
        <v>0</v>
      </c>
      <c r="O1932" s="42">
        <v>1.7140828559425482E-2</v>
      </c>
      <c r="P1932" s="47">
        <v>656.97</v>
      </c>
      <c r="Q1932" s="41">
        <v>656.97</v>
      </c>
      <c r="R1932" s="40">
        <v>1.483338956942565</v>
      </c>
      <c r="S1932" s="41">
        <v>0</v>
      </c>
      <c r="T1932" s="40">
        <v>84.42</v>
      </c>
      <c r="U1932" s="41">
        <v>1771.22</v>
      </c>
      <c r="V1932" s="40">
        <v>0</v>
      </c>
      <c r="W1932" s="42">
        <v>43</v>
      </c>
    </row>
    <row r="1933" spans="1:23">
      <c r="A1933" s="39">
        <v>43754</v>
      </c>
      <c r="B1933" s="40" t="s">
        <v>14</v>
      </c>
      <c r="C1933" s="41">
        <v>24</v>
      </c>
      <c r="D1933" s="41">
        <v>26</v>
      </c>
      <c r="E1933" s="41">
        <v>322.18</v>
      </c>
      <c r="F1933" s="41">
        <v>65.87</v>
      </c>
      <c r="G1933" s="41">
        <v>1019.864</v>
      </c>
      <c r="H1933" s="41">
        <v>1019.864</v>
      </c>
      <c r="I1933" s="41">
        <v>2.1226044394563517</v>
      </c>
      <c r="J1933" s="47">
        <v>167.124</v>
      </c>
      <c r="K1933" s="41">
        <v>167.124</v>
      </c>
      <c r="L1933" s="41">
        <v>0.63841274051378538</v>
      </c>
      <c r="M1933" s="48">
        <v>0</v>
      </c>
      <c r="N1933" s="42">
        <v>0</v>
      </c>
      <c r="O1933" s="42">
        <v>1.7140828559425482E-2</v>
      </c>
      <c r="P1933" s="47">
        <v>852.74</v>
      </c>
      <c r="Q1933" s="41">
        <v>852.74</v>
      </c>
      <c r="R1933" s="40">
        <v>1.484191696942565</v>
      </c>
      <c r="S1933" s="41">
        <v>0</v>
      </c>
      <c r="T1933" s="40">
        <v>83.61</v>
      </c>
      <c r="U1933" s="41">
        <v>1765.43</v>
      </c>
      <c r="V1933" s="40">
        <v>0</v>
      </c>
      <c r="W1933" s="42">
        <v>43</v>
      </c>
    </row>
    <row r="1934" spans="1:23">
      <c r="A1934" s="39">
        <v>43755</v>
      </c>
      <c r="B1934" s="40" t="s">
        <v>14</v>
      </c>
      <c r="C1934" s="41">
        <v>24</v>
      </c>
      <c r="D1934" s="41">
        <v>26</v>
      </c>
      <c r="E1934" s="41">
        <v>331.63</v>
      </c>
      <c r="F1934" s="41">
        <v>65.88</v>
      </c>
      <c r="G1934" s="41">
        <v>904.67200000000003</v>
      </c>
      <c r="H1934" s="41">
        <v>904.67200000000003</v>
      </c>
      <c r="I1934" s="41">
        <v>2.1235091114563516</v>
      </c>
      <c r="J1934" s="47">
        <v>148.76900000000001</v>
      </c>
      <c r="K1934" s="41">
        <v>148.76900000000001</v>
      </c>
      <c r="L1934" s="41">
        <v>0.63856150951378543</v>
      </c>
      <c r="M1934" s="48">
        <v>0</v>
      </c>
      <c r="N1934" s="42">
        <v>0</v>
      </c>
      <c r="O1934" s="42">
        <v>1.7140828559425482E-2</v>
      </c>
      <c r="P1934" s="47">
        <v>755.90300000000002</v>
      </c>
      <c r="Q1934" s="41">
        <v>755.90300000000002</v>
      </c>
      <c r="R1934" s="40">
        <v>1.484947599942565</v>
      </c>
      <c r="S1934" s="41">
        <v>0</v>
      </c>
      <c r="T1934" s="40">
        <v>83.56</v>
      </c>
      <c r="U1934" s="41">
        <v>1766.52</v>
      </c>
      <c r="V1934" s="40">
        <v>0</v>
      </c>
      <c r="W1934" s="42">
        <v>43</v>
      </c>
    </row>
    <row r="1935" spans="1:23">
      <c r="A1935" s="39">
        <v>43756</v>
      </c>
      <c r="B1935" s="40" t="s">
        <v>14</v>
      </c>
      <c r="C1935" s="41">
        <v>24</v>
      </c>
      <c r="D1935" s="41">
        <v>26</v>
      </c>
      <c r="E1935" s="41">
        <v>320.75</v>
      </c>
      <c r="F1935" s="41">
        <v>65.89</v>
      </c>
      <c r="G1935" s="41">
        <v>993.21</v>
      </c>
      <c r="H1935" s="41">
        <v>993.21</v>
      </c>
      <c r="I1935" s="41">
        <v>2.1245023214563514</v>
      </c>
      <c r="J1935" s="47">
        <v>175.624</v>
      </c>
      <c r="K1935" s="41">
        <v>175.624</v>
      </c>
      <c r="L1935" s="41">
        <v>0.63873713351378547</v>
      </c>
      <c r="M1935" s="48">
        <v>0</v>
      </c>
      <c r="N1935" s="42">
        <v>0</v>
      </c>
      <c r="O1935" s="42">
        <v>1.7140828559425482E-2</v>
      </c>
      <c r="P1935" s="47">
        <v>817.58600000000001</v>
      </c>
      <c r="Q1935" s="41">
        <v>817.58600000000001</v>
      </c>
      <c r="R1935" s="40">
        <v>1.4857651859425649</v>
      </c>
      <c r="S1935" s="41">
        <v>0</v>
      </c>
      <c r="T1935" s="40">
        <v>82.32</v>
      </c>
      <c r="U1935" s="41">
        <v>1761.36</v>
      </c>
      <c r="V1935" s="40">
        <v>0</v>
      </c>
      <c r="W1935" s="42">
        <v>43</v>
      </c>
    </row>
    <row r="1936" spans="1:23">
      <c r="A1936" s="39">
        <v>43757</v>
      </c>
      <c r="B1936" s="40" t="s">
        <v>14</v>
      </c>
      <c r="C1936" s="41">
        <v>24</v>
      </c>
      <c r="D1936" s="41">
        <v>26</v>
      </c>
      <c r="E1936" s="41">
        <v>307.12</v>
      </c>
      <c r="F1936" s="41">
        <v>65.98</v>
      </c>
      <c r="G1936" s="41">
        <v>909.41899999999998</v>
      </c>
      <c r="H1936" s="41">
        <v>909.41899999999998</v>
      </c>
      <c r="I1936" s="41">
        <v>2.1254117404563515</v>
      </c>
      <c r="J1936" s="47">
        <v>168.10400000000001</v>
      </c>
      <c r="K1936" s="41">
        <v>168.10400000000001</v>
      </c>
      <c r="L1936" s="41">
        <v>0.63890523751378547</v>
      </c>
      <c r="M1936" s="48">
        <v>0</v>
      </c>
      <c r="N1936" s="42">
        <v>0</v>
      </c>
      <c r="O1936" s="42">
        <v>1.7140828559425482E-2</v>
      </c>
      <c r="P1936" s="47">
        <v>741.31500000000005</v>
      </c>
      <c r="Q1936" s="41">
        <v>741.31500000000005</v>
      </c>
      <c r="R1936" s="40">
        <v>1.4865065009425649</v>
      </c>
      <c r="S1936" s="41">
        <v>0</v>
      </c>
      <c r="T1936" s="40">
        <v>81.52</v>
      </c>
      <c r="U1936" s="41">
        <v>1755.43</v>
      </c>
      <c r="V1936" s="40">
        <v>0</v>
      </c>
      <c r="W1936" s="42">
        <v>43</v>
      </c>
    </row>
    <row r="1937" spans="1:23">
      <c r="A1937" s="39">
        <v>43758</v>
      </c>
      <c r="B1937" s="40" t="s">
        <v>14</v>
      </c>
      <c r="C1937" s="41">
        <v>24</v>
      </c>
      <c r="D1937" s="41">
        <v>26</v>
      </c>
      <c r="E1937" s="41">
        <v>306.22000000000003</v>
      </c>
      <c r="F1937" s="41">
        <v>65.989999999999995</v>
      </c>
      <c r="G1937" s="41">
        <v>909.69100000000003</v>
      </c>
      <c r="H1937" s="41">
        <v>909.69100000000003</v>
      </c>
      <c r="I1937" s="41">
        <v>2.1263214314563514</v>
      </c>
      <c r="J1937" s="47">
        <v>167.67699999999999</v>
      </c>
      <c r="K1937" s="41">
        <v>167.67699999999999</v>
      </c>
      <c r="L1937" s="41">
        <v>0.63907291451378545</v>
      </c>
      <c r="M1937" s="48">
        <v>0</v>
      </c>
      <c r="N1937" s="42">
        <v>0</v>
      </c>
      <c r="O1937" s="42">
        <v>1.7140828559425482E-2</v>
      </c>
      <c r="P1937" s="47">
        <v>742.01400000000001</v>
      </c>
      <c r="Q1937" s="41">
        <v>742.01400000000001</v>
      </c>
      <c r="R1937" s="40">
        <v>1.4872485149425649</v>
      </c>
      <c r="S1937" s="41">
        <v>0</v>
      </c>
      <c r="T1937" s="40">
        <v>81.569999999999993</v>
      </c>
      <c r="U1937" s="41">
        <v>1754.36</v>
      </c>
      <c r="V1937" s="40">
        <v>0</v>
      </c>
      <c r="W1937" s="42">
        <v>43</v>
      </c>
    </row>
    <row r="1938" spans="1:23">
      <c r="A1938" s="39">
        <v>43759</v>
      </c>
      <c r="B1938" s="40" t="s">
        <v>14</v>
      </c>
      <c r="C1938" s="41">
        <v>24</v>
      </c>
      <c r="D1938" s="41">
        <v>26</v>
      </c>
      <c r="E1938" s="41">
        <v>307.68</v>
      </c>
      <c r="F1938" s="41">
        <v>65.989999999999995</v>
      </c>
      <c r="G1938" s="41">
        <v>865.66600000000005</v>
      </c>
      <c r="H1938" s="41">
        <v>865.66600000000005</v>
      </c>
      <c r="I1938" s="41">
        <v>2.1271870974563516</v>
      </c>
      <c r="J1938" s="47">
        <v>164.70099999999999</v>
      </c>
      <c r="K1938" s="41">
        <v>164.70099999999999</v>
      </c>
      <c r="L1938" s="41">
        <v>0.63923761551378544</v>
      </c>
      <c r="M1938" s="48">
        <v>0</v>
      </c>
      <c r="N1938" s="42">
        <v>0</v>
      </c>
      <c r="O1938" s="42">
        <v>1.7140828559425482E-2</v>
      </c>
      <c r="P1938" s="47">
        <v>700.96500000000003</v>
      </c>
      <c r="Q1938" s="41">
        <v>700.96500000000003</v>
      </c>
      <c r="R1938" s="40">
        <v>1.487949479942565</v>
      </c>
      <c r="S1938" s="41">
        <v>0</v>
      </c>
      <c r="T1938" s="40">
        <v>80.97</v>
      </c>
      <c r="U1938" s="41">
        <v>1754.18</v>
      </c>
      <c r="V1938" s="40">
        <v>0</v>
      </c>
      <c r="W1938" s="42">
        <v>43</v>
      </c>
    </row>
    <row r="1939" spans="1:23">
      <c r="A1939" s="39">
        <v>43760</v>
      </c>
      <c r="B1939" s="40" t="s">
        <v>14</v>
      </c>
      <c r="C1939" s="41">
        <v>24</v>
      </c>
      <c r="D1939" s="41">
        <v>26</v>
      </c>
      <c r="E1939" s="41">
        <v>331.9581359863281</v>
      </c>
      <c r="F1939" s="41">
        <v>65.982345581054688</v>
      </c>
      <c r="G1939" s="41">
        <v>894.75599999999997</v>
      </c>
      <c r="H1939" s="41">
        <v>894.75599999999997</v>
      </c>
      <c r="I1939" s="41">
        <v>2.1280818534563517</v>
      </c>
      <c r="J1939" s="47">
        <v>164.09</v>
      </c>
      <c r="K1939" s="41">
        <v>164.09</v>
      </c>
      <c r="L1939" s="41">
        <v>0.63940170551378539</v>
      </c>
      <c r="M1939" s="48">
        <v>0</v>
      </c>
      <c r="N1939" s="42">
        <v>0</v>
      </c>
      <c r="O1939" s="42">
        <v>1.7140828559425482E-2</v>
      </c>
      <c r="P1939" s="47">
        <v>730.66600000000005</v>
      </c>
      <c r="Q1939" s="41">
        <v>730.66600000000005</v>
      </c>
      <c r="R1939" s="40">
        <v>1.4886801459425649</v>
      </c>
      <c r="S1939" s="41">
        <v>0</v>
      </c>
      <c r="T1939" s="40">
        <v>81.66</v>
      </c>
      <c r="U1939" s="41">
        <v>1759.300048828125</v>
      </c>
      <c r="V1939" s="40">
        <v>0</v>
      </c>
      <c r="W1939" s="42">
        <v>43</v>
      </c>
    </row>
    <row r="1940" spans="1:23">
      <c r="A1940" s="39">
        <v>43761</v>
      </c>
      <c r="B1940" s="40" t="s">
        <v>14</v>
      </c>
      <c r="C1940" s="41">
        <v>24</v>
      </c>
      <c r="D1940" s="41">
        <v>26</v>
      </c>
      <c r="E1940" s="41">
        <v>303.47409667968748</v>
      </c>
      <c r="F1940" s="41">
        <v>66.248397827148438</v>
      </c>
      <c r="G1940" s="41">
        <v>865.32399999999996</v>
      </c>
      <c r="H1940" s="41">
        <v>865.32399999999996</v>
      </c>
      <c r="I1940" s="41">
        <v>2.1289471774563515</v>
      </c>
      <c r="J1940" s="47">
        <v>160.58000000000001</v>
      </c>
      <c r="K1940" s="41">
        <v>160.58000000000001</v>
      </c>
      <c r="L1940" s="41">
        <v>0.63956228551378536</v>
      </c>
      <c r="M1940" s="48">
        <v>0</v>
      </c>
      <c r="N1940" s="42">
        <v>0</v>
      </c>
      <c r="O1940" s="42">
        <v>1.7140828559425482E-2</v>
      </c>
      <c r="P1940" s="47">
        <v>704.74400000000003</v>
      </c>
      <c r="Q1940" s="41">
        <v>704.74400000000003</v>
      </c>
      <c r="R1940" s="40">
        <v>1.489384889942565</v>
      </c>
      <c r="S1940" s="41">
        <v>0</v>
      </c>
      <c r="T1940" s="40">
        <v>81.44</v>
      </c>
      <c r="U1940" s="41">
        <v>1751.5</v>
      </c>
      <c r="V1940" s="40">
        <v>0</v>
      </c>
      <c r="W1940" s="42">
        <v>43</v>
      </c>
    </row>
    <row r="1941" spans="1:23">
      <c r="A1941" s="39">
        <v>43762</v>
      </c>
      <c r="B1941" s="40" t="s">
        <v>14</v>
      </c>
      <c r="C1941" s="41">
        <v>24</v>
      </c>
      <c r="D1941" s="41">
        <v>26</v>
      </c>
      <c r="E1941" s="41">
        <v>309.48</v>
      </c>
      <c r="F1941" s="41">
        <v>66.13</v>
      </c>
      <c r="G1941" s="41">
        <v>842.13599999999997</v>
      </c>
      <c r="H1941" s="41">
        <v>842.13599999999997</v>
      </c>
      <c r="I1941" s="41">
        <v>2.1297893134563517</v>
      </c>
      <c r="J1941" s="47">
        <v>157.42599999999999</v>
      </c>
      <c r="K1941" s="41">
        <v>157.42599999999999</v>
      </c>
      <c r="L1941" s="41">
        <v>0.63971971151378537</v>
      </c>
      <c r="M1941" s="48">
        <v>0</v>
      </c>
      <c r="N1941" s="42">
        <v>0</v>
      </c>
      <c r="O1941" s="42">
        <v>1.7140828559425482E-2</v>
      </c>
      <c r="P1941" s="47">
        <v>684.71</v>
      </c>
      <c r="Q1941" s="41">
        <v>684.71</v>
      </c>
      <c r="R1941" s="40">
        <v>1.490069599942565</v>
      </c>
      <c r="S1941" s="41">
        <v>0</v>
      </c>
      <c r="T1941" s="40">
        <v>81.31</v>
      </c>
      <c r="U1941" s="41">
        <v>1753.52</v>
      </c>
      <c r="V1941" s="40">
        <v>0</v>
      </c>
      <c r="W1941" s="42">
        <v>43</v>
      </c>
    </row>
    <row r="1942" spans="1:23">
      <c r="A1942" s="39">
        <v>43763</v>
      </c>
      <c r="B1942" s="40" t="s">
        <v>14</v>
      </c>
      <c r="C1942" s="41">
        <v>24</v>
      </c>
      <c r="D1942" s="41">
        <v>26</v>
      </c>
      <c r="E1942" s="41">
        <v>309.74</v>
      </c>
      <c r="F1942" s="41">
        <v>66</v>
      </c>
      <c r="G1942" s="41">
        <v>847.053</v>
      </c>
      <c r="H1942" s="41">
        <v>847.053</v>
      </c>
      <c r="I1942" s="41">
        <v>2.1306363664563519</v>
      </c>
      <c r="J1942" s="47">
        <v>155.55500000000001</v>
      </c>
      <c r="K1942" s="41">
        <v>155.55500000000001</v>
      </c>
      <c r="L1942" s="41">
        <v>0.63987526651378535</v>
      </c>
      <c r="M1942" s="48">
        <v>0</v>
      </c>
      <c r="N1942" s="42">
        <v>0</v>
      </c>
      <c r="O1942" s="42">
        <v>1.7140828559425482E-2</v>
      </c>
      <c r="P1942" s="47">
        <v>691.49800000000005</v>
      </c>
      <c r="Q1942" s="41">
        <v>691.49800000000005</v>
      </c>
      <c r="R1942" s="40">
        <v>1.490761097942565</v>
      </c>
      <c r="S1942" s="41">
        <v>0</v>
      </c>
      <c r="T1942" s="40">
        <v>81.64</v>
      </c>
      <c r="U1942" s="41">
        <v>1753.12</v>
      </c>
      <c r="V1942" s="40">
        <v>0</v>
      </c>
      <c r="W1942" s="42">
        <v>43</v>
      </c>
    </row>
    <row r="1943" spans="1:23">
      <c r="A1943" s="39">
        <v>43764</v>
      </c>
      <c r="B1943" s="40" t="s">
        <v>14</v>
      </c>
      <c r="C1943" s="41">
        <v>24</v>
      </c>
      <c r="D1943" s="41">
        <v>26</v>
      </c>
      <c r="E1943" s="41">
        <v>313.14</v>
      </c>
      <c r="F1943" s="41">
        <v>66.010000000000005</v>
      </c>
      <c r="G1943" s="41">
        <v>784.625</v>
      </c>
      <c r="H1943" s="41">
        <v>784.625</v>
      </c>
      <c r="I1943" s="41">
        <v>2.131420991456352</v>
      </c>
      <c r="J1943" s="47">
        <v>152.482</v>
      </c>
      <c r="K1943" s="41">
        <v>152.482</v>
      </c>
      <c r="L1943" s="41">
        <v>0.6400277485137853</v>
      </c>
      <c r="M1943" s="48">
        <v>0</v>
      </c>
      <c r="N1943" s="42">
        <v>0</v>
      </c>
      <c r="O1943" s="42">
        <v>1.7140828559425482E-2</v>
      </c>
      <c r="P1943" s="47">
        <v>632.14300000000003</v>
      </c>
      <c r="Q1943" s="41">
        <v>632.14300000000003</v>
      </c>
      <c r="R1943" s="40">
        <v>1.491393240942565</v>
      </c>
      <c r="S1943" s="41">
        <v>0</v>
      </c>
      <c r="T1943" s="40">
        <v>80.569999999999993</v>
      </c>
      <c r="U1943" s="41">
        <v>1754.12</v>
      </c>
      <c r="V1943" s="40">
        <v>0</v>
      </c>
      <c r="W1943" s="42">
        <v>43</v>
      </c>
    </row>
    <row r="1944" spans="1:23">
      <c r="A1944" s="39">
        <v>43765</v>
      </c>
      <c r="B1944" s="40" t="s">
        <v>14</v>
      </c>
      <c r="C1944" s="41">
        <v>24</v>
      </c>
      <c r="D1944" s="41">
        <v>26</v>
      </c>
      <c r="E1944" s="41">
        <v>319.04000000000002</v>
      </c>
      <c r="F1944" s="41">
        <v>65.959999999999994</v>
      </c>
      <c r="G1944" s="41">
        <v>760.92100000000005</v>
      </c>
      <c r="H1944" s="41">
        <v>760.92100000000005</v>
      </c>
      <c r="I1944" s="41">
        <v>2.1321819124563519</v>
      </c>
      <c r="J1944" s="47">
        <v>152.11000000000001</v>
      </c>
      <c r="K1944" s="41">
        <v>152.11000000000001</v>
      </c>
      <c r="L1944" s="41">
        <v>0.64017985851378534</v>
      </c>
      <c r="M1944" s="48">
        <v>0</v>
      </c>
      <c r="N1944" s="42">
        <v>0</v>
      </c>
      <c r="O1944" s="42">
        <v>1.7140828559425482E-2</v>
      </c>
      <c r="P1944" s="47">
        <v>608.81100000000004</v>
      </c>
      <c r="Q1944" s="41">
        <v>608.81100000000004</v>
      </c>
      <c r="R1944" s="40">
        <v>1.492002051942565</v>
      </c>
      <c r="S1944" s="41">
        <v>0</v>
      </c>
      <c r="T1944" s="40">
        <v>80.010000000000005</v>
      </c>
      <c r="U1944" s="41">
        <v>1755.91</v>
      </c>
      <c r="V1944" s="40">
        <v>0</v>
      </c>
      <c r="W1944" s="42">
        <v>43</v>
      </c>
    </row>
    <row r="1945" spans="1:23">
      <c r="A1945" s="39">
        <v>43766</v>
      </c>
      <c r="B1945" s="40" t="s">
        <v>14</v>
      </c>
      <c r="C1945" s="41">
        <v>24</v>
      </c>
      <c r="D1945" s="41">
        <v>26</v>
      </c>
      <c r="E1945" s="41">
        <v>314.36</v>
      </c>
      <c r="F1945" s="41">
        <v>65.94</v>
      </c>
      <c r="G1945" s="41">
        <v>800.01800000000003</v>
      </c>
      <c r="H1945" s="41">
        <v>800.01800000000003</v>
      </c>
      <c r="I1945" s="41">
        <v>2.132981930456352</v>
      </c>
      <c r="J1945" s="47">
        <v>151.58099999999999</v>
      </c>
      <c r="K1945" s="41">
        <v>151.58099999999999</v>
      </c>
      <c r="L1945" s="41">
        <v>0.64033143951378535</v>
      </c>
      <c r="M1945" s="48">
        <v>0</v>
      </c>
      <c r="N1945" s="42">
        <v>0</v>
      </c>
      <c r="O1945" s="42">
        <v>1.7140828559425482E-2</v>
      </c>
      <c r="P1945" s="47">
        <v>648.43700000000001</v>
      </c>
      <c r="Q1945" s="41">
        <v>648.43700000000001</v>
      </c>
      <c r="R1945" s="40">
        <v>1.4926504889425649</v>
      </c>
      <c r="S1945" s="41">
        <v>0</v>
      </c>
      <c r="T1945" s="40">
        <v>81.05</v>
      </c>
      <c r="U1945" s="41">
        <v>1754.16</v>
      </c>
      <c r="V1945" s="40">
        <v>0</v>
      </c>
      <c r="W1945" s="42">
        <v>43</v>
      </c>
    </row>
    <row r="1946" spans="1:23">
      <c r="A1946" s="39">
        <v>43767</v>
      </c>
      <c r="B1946" s="40" t="s">
        <v>14</v>
      </c>
      <c r="C1946" s="41">
        <v>24</v>
      </c>
      <c r="D1946" s="41">
        <v>26</v>
      </c>
      <c r="E1946" s="41">
        <v>325.61</v>
      </c>
      <c r="F1946" s="41">
        <v>65.849999999999994</v>
      </c>
      <c r="G1946" s="41">
        <v>720.84400000000005</v>
      </c>
      <c r="H1946" s="41">
        <v>720.84400000000005</v>
      </c>
      <c r="I1946" s="41">
        <v>2.1337027744563519</v>
      </c>
      <c r="J1946" s="47">
        <v>136.947</v>
      </c>
      <c r="K1946" s="41">
        <v>136.947</v>
      </c>
      <c r="L1946" s="41">
        <v>0.64046838651378535</v>
      </c>
      <c r="M1946" s="48">
        <v>0</v>
      </c>
      <c r="N1946" s="42">
        <v>0</v>
      </c>
      <c r="O1946" s="42">
        <v>1.7140828559425482E-2</v>
      </c>
      <c r="P1946" s="47">
        <v>583.89700000000005</v>
      </c>
      <c r="Q1946" s="41">
        <v>583.89700000000005</v>
      </c>
      <c r="R1946" s="40">
        <v>1.493234385942565</v>
      </c>
      <c r="S1946" s="41">
        <v>0</v>
      </c>
      <c r="T1946" s="40">
        <v>81</v>
      </c>
      <c r="U1946" s="41">
        <v>1757.73</v>
      </c>
      <c r="V1946" s="40">
        <v>0</v>
      </c>
      <c r="W1946" s="42">
        <v>43</v>
      </c>
    </row>
    <row r="1947" spans="1:23">
      <c r="A1947" s="39">
        <v>43768</v>
      </c>
      <c r="B1947" s="40" t="s">
        <v>14</v>
      </c>
      <c r="C1947" s="41">
        <v>24</v>
      </c>
      <c r="D1947" s="41">
        <v>26</v>
      </c>
      <c r="E1947" s="41">
        <v>312.07</v>
      </c>
      <c r="F1947" s="41">
        <v>65.989999999999995</v>
      </c>
      <c r="G1947" s="41">
        <v>802.27099999999996</v>
      </c>
      <c r="H1947" s="41">
        <v>802.27099999999996</v>
      </c>
      <c r="I1947" s="41">
        <v>2.1345050454563519</v>
      </c>
      <c r="J1947" s="47">
        <v>149.012</v>
      </c>
      <c r="K1947" s="41">
        <v>149.012</v>
      </c>
      <c r="L1947" s="41">
        <v>0.6406173985137853</v>
      </c>
      <c r="M1947" s="48">
        <v>0</v>
      </c>
      <c r="N1947" s="42">
        <v>0</v>
      </c>
      <c r="O1947" s="42">
        <v>1.7140828559425482E-2</v>
      </c>
      <c r="P1947" s="47">
        <v>653.25900000000001</v>
      </c>
      <c r="Q1947" s="41">
        <v>653.25900000000001</v>
      </c>
      <c r="R1947" s="40">
        <v>1.4938876449425649</v>
      </c>
      <c r="S1947" s="41">
        <v>0</v>
      </c>
      <c r="T1947" s="40">
        <v>81.430000000000007</v>
      </c>
      <c r="U1947" s="41">
        <v>1752.96</v>
      </c>
      <c r="V1947" s="40">
        <v>0</v>
      </c>
      <c r="W1947" s="42">
        <v>43</v>
      </c>
    </row>
    <row r="1948" spans="1:23">
      <c r="A1948" s="39">
        <v>43769</v>
      </c>
      <c r="B1948" s="40" t="s">
        <v>14</v>
      </c>
      <c r="C1948" s="41">
        <v>24</v>
      </c>
      <c r="D1948" s="41">
        <v>26</v>
      </c>
      <c r="E1948" s="41">
        <v>312.94</v>
      </c>
      <c r="F1948" s="41">
        <v>65.989999999999995</v>
      </c>
      <c r="G1948" s="41">
        <v>814.85199999999998</v>
      </c>
      <c r="H1948" s="41">
        <v>814.85199999999998</v>
      </c>
      <c r="I1948" s="41">
        <v>2.1353198974563519</v>
      </c>
      <c r="J1948" s="47">
        <v>150.733</v>
      </c>
      <c r="K1948" s="41">
        <v>150.733</v>
      </c>
      <c r="L1948" s="41">
        <v>0.64076813151378531</v>
      </c>
      <c r="M1948" s="48">
        <v>0</v>
      </c>
      <c r="N1948" s="42">
        <v>0</v>
      </c>
      <c r="O1948" s="42">
        <v>1.7140828559425482E-2</v>
      </c>
      <c r="P1948" s="47">
        <v>664.11900000000003</v>
      </c>
      <c r="Q1948" s="41">
        <v>664.11900000000003</v>
      </c>
      <c r="R1948" s="40">
        <v>1.4945517639425649</v>
      </c>
      <c r="S1948" s="41">
        <v>0</v>
      </c>
      <c r="T1948" s="40">
        <v>81.5</v>
      </c>
      <c r="U1948" s="41">
        <v>1753.01</v>
      </c>
      <c r="V1948" s="40">
        <v>0</v>
      </c>
      <c r="W1948" s="42">
        <v>43</v>
      </c>
    </row>
    <row r="1949" spans="1:23">
      <c r="A1949" s="39">
        <v>43770</v>
      </c>
      <c r="B1949" s="40" t="s">
        <v>14</v>
      </c>
      <c r="C1949" s="41">
        <v>24</v>
      </c>
      <c r="D1949" s="41">
        <v>26</v>
      </c>
      <c r="E1949" s="41">
        <v>311.67</v>
      </c>
      <c r="F1949" s="41">
        <v>66.23</v>
      </c>
      <c r="G1949" s="41">
        <v>867.56399999999996</v>
      </c>
      <c r="H1949" s="41">
        <v>867.56399999999996</v>
      </c>
      <c r="I1949" s="41">
        <v>2.1361874614563519</v>
      </c>
      <c r="J1949" s="47">
        <v>160.904</v>
      </c>
      <c r="K1949" s="41">
        <v>160.904</v>
      </c>
      <c r="L1949" s="41">
        <v>0.64092903551378533</v>
      </c>
      <c r="M1949" s="48">
        <v>0</v>
      </c>
      <c r="N1949" s="42">
        <v>0</v>
      </c>
      <c r="O1949" s="42">
        <v>1.7140828559425482E-2</v>
      </c>
      <c r="P1949" s="47">
        <v>706.66</v>
      </c>
      <c r="Q1949" s="41">
        <v>706.66</v>
      </c>
      <c r="R1949" s="40">
        <v>1.495258423942565</v>
      </c>
      <c r="S1949" s="41">
        <v>0</v>
      </c>
      <c r="T1949" s="40">
        <v>81.45</v>
      </c>
      <c r="U1949" s="41">
        <v>1752.38</v>
      </c>
      <c r="V1949" s="40">
        <v>0</v>
      </c>
      <c r="W1949" s="42">
        <v>43</v>
      </c>
    </row>
    <row r="1950" spans="1:23">
      <c r="A1950" s="39">
        <v>43771</v>
      </c>
      <c r="B1950" s="40" t="s">
        <v>14</v>
      </c>
      <c r="C1950" s="41">
        <v>24</v>
      </c>
      <c r="D1950" s="41">
        <v>26</v>
      </c>
      <c r="E1950" s="41">
        <v>313.05</v>
      </c>
      <c r="F1950" s="41">
        <v>66.209999999999994</v>
      </c>
      <c r="G1950" s="41">
        <v>921.048</v>
      </c>
      <c r="H1950" s="41">
        <v>921.048</v>
      </c>
      <c r="I1950" s="41">
        <v>2.1371085094563518</v>
      </c>
      <c r="J1950" s="47">
        <v>176.35599999999999</v>
      </c>
      <c r="K1950" s="41">
        <v>176.35599999999999</v>
      </c>
      <c r="L1950" s="41">
        <v>0.64110539151378532</v>
      </c>
      <c r="M1950" s="48">
        <v>0</v>
      </c>
      <c r="N1950" s="42">
        <v>0</v>
      </c>
      <c r="O1950" s="42">
        <v>1.7140828559425482E-2</v>
      </c>
      <c r="P1950" s="47">
        <v>744.69200000000001</v>
      </c>
      <c r="Q1950" s="41">
        <v>744.69200000000001</v>
      </c>
      <c r="R1950" s="40">
        <v>1.4960031159425651</v>
      </c>
      <c r="S1950" s="41">
        <v>0</v>
      </c>
      <c r="T1950" s="40">
        <v>80.849999999999994</v>
      </c>
      <c r="U1950" s="41">
        <v>1752.79</v>
      </c>
      <c r="V1950" s="40">
        <v>0</v>
      </c>
      <c r="W1950" s="42">
        <v>43</v>
      </c>
    </row>
    <row r="1951" spans="1:23">
      <c r="A1951" s="39">
        <v>43772</v>
      </c>
      <c r="B1951" s="40" t="s">
        <v>14</v>
      </c>
      <c r="C1951" s="41">
        <v>24</v>
      </c>
      <c r="D1951" s="41">
        <v>26</v>
      </c>
      <c r="E1951" s="41">
        <v>312.74</v>
      </c>
      <c r="F1951" s="41">
        <v>66.14</v>
      </c>
      <c r="G1951" s="41">
        <v>924.596</v>
      </c>
      <c r="H1951" s="41">
        <v>924.596</v>
      </c>
      <c r="I1951" s="41">
        <v>2.1380331054563517</v>
      </c>
      <c r="J1951" s="47">
        <v>177.30199999999999</v>
      </c>
      <c r="K1951" s="41">
        <v>177.30199999999999</v>
      </c>
      <c r="L1951" s="41">
        <v>0.64128269351378531</v>
      </c>
      <c r="M1951" s="48">
        <v>0</v>
      </c>
      <c r="N1951" s="42">
        <v>0</v>
      </c>
      <c r="O1951" s="42">
        <v>1.7140828559425482E-2</v>
      </c>
      <c r="P1951" s="47">
        <v>747.29399999999998</v>
      </c>
      <c r="Q1951" s="41">
        <v>747.29399999999998</v>
      </c>
      <c r="R1951" s="40">
        <v>1.496750409942565</v>
      </c>
      <c r="S1951" s="41">
        <v>0</v>
      </c>
      <c r="T1951" s="40">
        <v>80.819999999999993</v>
      </c>
      <c r="U1951" s="41">
        <v>1752.47</v>
      </c>
      <c r="V1951" s="40">
        <v>0</v>
      </c>
      <c r="W1951" s="42">
        <v>43</v>
      </c>
    </row>
    <row r="1952" spans="1:23">
      <c r="A1952" s="39">
        <v>43773</v>
      </c>
      <c r="B1952" s="40" t="s">
        <v>14</v>
      </c>
      <c r="C1952" s="41">
        <v>24</v>
      </c>
      <c r="D1952" s="41">
        <v>26</v>
      </c>
      <c r="E1952" s="41">
        <v>314.11</v>
      </c>
      <c r="F1952" s="41">
        <v>66.13</v>
      </c>
      <c r="G1952" s="41">
        <v>985.01400000000001</v>
      </c>
      <c r="H1952" s="41">
        <v>985.01400000000001</v>
      </c>
      <c r="I1952" s="41">
        <v>2.1390181194563516</v>
      </c>
      <c r="J1952" s="47">
        <v>175.54599999999999</v>
      </c>
      <c r="K1952" s="41">
        <v>175.54599999999999</v>
      </c>
      <c r="L1952" s="41">
        <v>0.64145823951378533</v>
      </c>
      <c r="M1952" s="48">
        <v>0</v>
      </c>
      <c r="N1952" s="42">
        <v>0</v>
      </c>
      <c r="O1952" s="42">
        <v>1.7140828559425482E-2</v>
      </c>
      <c r="P1952" s="47">
        <v>809.46799999999996</v>
      </c>
      <c r="Q1952" s="41">
        <v>809.46799999999996</v>
      </c>
      <c r="R1952" s="40">
        <v>1.497559877942565</v>
      </c>
      <c r="S1952" s="41">
        <v>0</v>
      </c>
      <c r="T1952" s="40">
        <v>82.18</v>
      </c>
      <c r="U1952" s="41">
        <v>1752.92</v>
      </c>
      <c r="V1952" s="40">
        <v>0</v>
      </c>
      <c r="W1952" s="42">
        <v>43</v>
      </c>
    </row>
    <row r="1953" spans="1:23">
      <c r="A1953" s="39">
        <v>43774</v>
      </c>
      <c r="B1953" s="40" t="s">
        <v>14</v>
      </c>
      <c r="C1953" s="41">
        <v>24</v>
      </c>
      <c r="D1953" s="41">
        <v>26</v>
      </c>
      <c r="E1953" s="41">
        <v>313.12</v>
      </c>
      <c r="F1953" s="41">
        <v>66.17</v>
      </c>
      <c r="G1953" s="41">
        <v>1014.085</v>
      </c>
      <c r="H1953" s="41">
        <v>1014.085</v>
      </c>
      <c r="I1953" s="41">
        <v>2.1400322044563516</v>
      </c>
      <c r="J1953" s="47">
        <v>177.136</v>
      </c>
      <c r="K1953" s="41">
        <v>177.136</v>
      </c>
      <c r="L1953" s="41">
        <v>0.64163537551378536</v>
      </c>
      <c r="M1953" s="48">
        <v>0</v>
      </c>
      <c r="N1953" s="42">
        <v>0</v>
      </c>
      <c r="O1953" s="42">
        <v>1.7140828559425482E-2</v>
      </c>
      <c r="P1953" s="47">
        <v>836.94899999999996</v>
      </c>
      <c r="Q1953" s="41">
        <v>836.94899999999996</v>
      </c>
      <c r="R1953" s="40">
        <v>1.4983968269425649</v>
      </c>
      <c r="S1953" s="41">
        <v>0</v>
      </c>
      <c r="T1953" s="40">
        <v>82.53</v>
      </c>
      <c r="U1953" s="41">
        <v>1752.53</v>
      </c>
      <c r="V1953" s="40">
        <v>0</v>
      </c>
      <c r="W1953" s="42">
        <v>43</v>
      </c>
    </row>
    <row r="1954" spans="1:23">
      <c r="A1954" s="39">
        <v>43775</v>
      </c>
      <c r="B1954" s="40" t="s">
        <v>14</v>
      </c>
      <c r="C1954" s="41">
        <v>24</v>
      </c>
      <c r="D1954" s="41">
        <v>26</v>
      </c>
      <c r="E1954" s="41">
        <v>314.64999999999998</v>
      </c>
      <c r="F1954" s="41">
        <v>66.09</v>
      </c>
      <c r="G1954" s="41">
        <v>963.63599999999997</v>
      </c>
      <c r="H1954" s="41">
        <v>963.63599999999997</v>
      </c>
      <c r="I1954" s="41">
        <v>2.1409958404563514</v>
      </c>
      <c r="J1954" s="47">
        <v>185.351</v>
      </c>
      <c r="K1954" s="41">
        <v>185.351</v>
      </c>
      <c r="L1954" s="41">
        <v>0.6418207265137853</v>
      </c>
      <c r="M1954" s="48">
        <v>0</v>
      </c>
      <c r="N1954" s="42">
        <v>0</v>
      </c>
      <c r="O1954" s="42">
        <v>1.7140828559425482E-2</v>
      </c>
      <c r="P1954" s="47">
        <v>778.28499999999997</v>
      </c>
      <c r="Q1954" s="41">
        <v>778.28499999999997</v>
      </c>
      <c r="R1954" s="40">
        <v>1.4991751119425649</v>
      </c>
      <c r="S1954" s="41">
        <v>0</v>
      </c>
      <c r="T1954" s="40">
        <v>80.760000000000005</v>
      </c>
      <c r="U1954" s="41">
        <v>1752.95</v>
      </c>
      <c r="V1954" s="40">
        <v>0</v>
      </c>
      <c r="W1954" s="42">
        <v>43</v>
      </c>
    </row>
    <row r="1955" spans="1:23">
      <c r="A1955" s="39">
        <v>43776</v>
      </c>
      <c r="B1955" s="40" t="s">
        <v>14</v>
      </c>
      <c r="C1955" s="41">
        <v>24</v>
      </c>
      <c r="D1955" s="41">
        <v>26</v>
      </c>
      <c r="E1955" s="41">
        <v>314.10000000000002</v>
      </c>
      <c r="F1955" s="41">
        <v>66.06</v>
      </c>
      <c r="G1955" s="41">
        <v>960.29700000000003</v>
      </c>
      <c r="H1955" s="41">
        <v>960.29700000000003</v>
      </c>
      <c r="I1955" s="41">
        <v>2.1419561374563516</v>
      </c>
      <c r="J1955" s="47">
        <v>185.08600000000001</v>
      </c>
      <c r="K1955" s="41">
        <v>185.08600000000001</v>
      </c>
      <c r="L1955" s="41">
        <v>0.6420058125137853</v>
      </c>
      <c r="M1955" s="48">
        <v>0</v>
      </c>
      <c r="N1955" s="42">
        <v>0</v>
      </c>
      <c r="O1955" s="42">
        <v>1.7140828559425482E-2</v>
      </c>
      <c r="P1955" s="47">
        <v>775.21100000000001</v>
      </c>
      <c r="Q1955" s="41">
        <v>775.21100000000001</v>
      </c>
      <c r="R1955" s="40">
        <v>1.499950322942565</v>
      </c>
      <c r="S1955" s="41">
        <v>0</v>
      </c>
      <c r="T1955" s="40">
        <v>80.73</v>
      </c>
      <c r="U1955" s="41">
        <v>1752.53</v>
      </c>
      <c r="V1955" s="40">
        <v>0</v>
      </c>
      <c r="W1955" s="42">
        <v>43</v>
      </c>
    </row>
    <row r="1956" spans="1:23">
      <c r="A1956" s="39">
        <v>43777</v>
      </c>
      <c r="B1956" s="40" t="s">
        <v>14</v>
      </c>
      <c r="C1956" s="41">
        <v>24</v>
      </c>
      <c r="D1956" s="41">
        <v>26</v>
      </c>
      <c r="E1956" s="41">
        <v>315.54000000000002</v>
      </c>
      <c r="F1956" s="41">
        <v>65.87</v>
      </c>
      <c r="G1956" s="41">
        <v>966.51499999999999</v>
      </c>
      <c r="H1956" s="41">
        <v>966.51499999999999</v>
      </c>
      <c r="I1956" s="41">
        <v>2.1429226524563516</v>
      </c>
      <c r="J1956" s="47">
        <v>185.18600000000001</v>
      </c>
      <c r="K1956" s="41">
        <v>185.18600000000001</v>
      </c>
      <c r="L1956" s="41">
        <v>0.64219099851378525</v>
      </c>
      <c r="M1956" s="48">
        <v>0</v>
      </c>
      <c r="N1956" s="42">
        <v>0</v>
      </c>
      <c r="O1956" s="42">
        <v>1.7140828559425482E-2</v>
      </c>
      <c r="P1956" s="47">
        <v>781.32899999999995</v>
      </c>
      <c r="Q1956" s="41">
        <v>781.32899999999995</v>
      </c>
      <c r="R1956" s="40">
        <v>1.5007316519425651</v>
      </c>
      <c r="S1956" s="41">
        <v>0</v>
      </c>
      <c r="T1956" s="40">
        <v>80.84</v>
      </c>
      <c r="U1956" s="41">
        <v>1753.02</v>
      </c>
      <c r="V1956" s="40">
        <v>0</v>
      </c>
      <c r="W1956" s="42">
        <v>43</v>
      </c>
    </row>
    <row r="1957" spans="1:23">
      <c r="A1957" s="39">
        <v>43778</v>
      </c>
      <c r="B1957" s="40" t="s">
        <v>14</v>
      </c>
      <c r="C1957" s="41">
        <v>24</v>
      </c>
      <c r="D1957" s="41">
        <v>26</v>
      </c>
      <c r="E1957" s="41">
        <v>315.33999999999997</v>
      </c>
      <c r="F1957" s="41">
        <v>65.92</v>
      </c>
      <c r="G1957" s="41">
        <v>978.31799999999998</v>
      </c>
      <c r="H1957" s="41">
        <v>978.31799999999998</v>
      </c>
      <c r="I1957" s="41">
        <v>2.1439009704563516</v>
      </c>
      <c r="J1957" s="47">
        <v>185.476</v>
      </c>
      <c r="K1957" s="41">
        <v>185.476</v>
      </c>
      <c r="L1957" s="41">
        <v>0.64237647451378521</v>
      </c>
      <c r="M1957" s="48">
        <v>0</v>
      </c>
      <c r="N1957" s="42">
        <v>0</v>
      </c>
      <c r="O1957" s="42">
        <v>1.7140828559425482E-2</v>
      </c>
      <c r="P1957" s="47">
        <v>792.84199999999998</v>
      </c>
      <c r="Q1957" s="41">
        <v>792.84199999999998</v>
      </c>
      <c r="R1957" s="40">
        <v>1.5015244939425652</v>
      </c>
      <c r="S1957" s="41">
        <v>0</v>
      </c>
      <c r="T1957" s="40">
        <v>81.040000000000006</v>
      </c>
      <c r="U1957" s="41">
        <v>1752.64</v>
      </c>
      <c r="V1957" s="40">
        <v>0</v>
      </c>
      <c r="W1957" s="42">
        <v>43</v>
      </c>
    </row>
    <row r="1958" spans="1:23">
      <c r="A1958" s="39">
        <v>43779</v>
      </c>
      <c r="B1958" s="40" t="s">
        <v>14</v>
      </c>
      <c r="C1958" s="41">
        <v>24</v>
      </c>
      <c r="D1958" s="41">
        <v>26</v>
      </c>
      <c r="E1958" s="41">
        <v>317.23</v>
      </c>
      <c r="F1958" s="41">
        <v>65.78</v>
      </c>
      <c r="G1958" s="41">
        <v>934.63699999999994</v>
      </c>
      <c r="H1958" s="41">
        <v>934.63699999999994</v>
      </c>
      <c r="I1958" s="41">
        <v>2.1448356074563515</v>
      </c>
      <c r="J1958" s="47">
        <v>167.596</v>
      </c>
      <c r="K1958" s="41">
        <v>167.596</v>
      </c>
      <c r="L1958" s="41">
        <v>0.64254407051378526</v>
      </c>
      <c r="M1958" s="48">
        <v>0</v>
      </c>
      <c r="N1958" s="42">
        <v>0</v>
      </c>
      <c r="O1958" s="42">
        <v>1.7140828559425482E-2</v>
      </c>
      <c r="P1958" s="47">
        <v>767.04100000000005</v>
      </c>
      <c r="Q1958" s="41">
        <v>767.04100000000005</v>
      </c>
      <c r="R1958" s="40">
        <v>1.5022915349425652</v>
      </c>
      <c r="S1958" s="41">
        <v>0</v>
      </c>
      <c r="T1958" s="40">
        <v>82.07</v>
      </c>
      <c r="U1958" s="41">
        <v>1753.06</v>
      </c>
      <c r="V1958" s="40">
        <v>0</v>
      </c>
      <c r="W1958" s="42">
        <v>43</v>
      </c>
    </row>
    <row r="1959" spans="1:23">
      <c r="A1959" s="39">
        <v>43780</v>
      </c>
      <c r="B1959" s="40" t="s">
        <v>14</v>
      </c>
      <c r="C1959" s="41">
        <v>24</v>
      </c>
      <c r="D1959" s="41">
        <v>26</v>
      </c>
      <c r="E1959" s="41">
        <v>315.85000000000002</v>
      </c>
      <c r="F1959" s="41">
        <v>65.84</v>
      </c>
      <c r="G1959" s="41">
        <v>932.41399999999999</v>
      </c>
      <c r="H1959" s="41">
        <v>932.41399999999999</v>
      </c>
      <c r="I1959" s="41">
        <v>2.1457680214563517</v>
      </c>
      <c r="J1959" s="47">
        <v>170.26599999999999</v>
      </c>
      <c r="K1959" s="41">
        <v>170.26599999999999</v>
      </c>
      <c r="L1959" s="41">
        <v>0.64271433651378529</v>
      </c>
      <c r="M1959" s="48">
        <v>0</v>
      </c>
      <c r="N1959" s="42">
        <v>0</v>
      </c>
      <c r="O1959" s="42">
        <v>1.7140828559425482E-2</v>
      </c>
      <c r="P1959" s="47">
        <v>762.14800000000002</v>
      </c>
      <c r="Q1959" s="41">
        <v>762.14800000000002</v>
      </c>
      <c r="R1959" s="40">
        <v>1.5030536829425651</v>
      </c>
      <c r="S1959" s="41">
        <v>0</v>
      </c>
      <c r="T1959" s="40">
        <v>81.739999999999995</v>
      </c>
      <c r="U1959" s="41">
        <v>1752.44</v>
      </c>
      <c r="V1959" s="40">
        <v>0</v>
      </c>
      <c r="W1959" s="42">
        <v>43</v>
      </c>
    </row>
    <row r="1960" spans="1:23">
      <c r="A1960" s="39">
        <v>43781</v>
      </c>
      <c r="B1960" s="40" t="s">
        <v>14</v>
      </c>
      <c r="C1960" s="41">
        <v>24</v>
      </c>
      <c r="D1960" s="41">
        <v>26</v>
      </c>
      <c r="E1960" s="41">
        <v>316.97000000000003</v>
      </c>
      <c r="F1960" s="41">
        <v>66.069999999999993</v>
      </c>
      <c r="G1960" s="41">
        <v>974.96799999999996</v>
      </c>
      <c r="H1960" s="41">
        <v>974.96799999999996</v>
      </c>
      <c r="I1960" s="41">
        <v>2.1467429894563517</v>
      </c>
      <c r="J1960" s="47">
        <v>177.13800000000001</v>
      </c>
      <c r="K1960" s="41">
        <v>177.13800000000001</v>
      </c>
      <c r="L1960" s="41">
        <v>0.64289147451378525</v>
      </c>
      <c r="M1960" s="48">
        <v>0</v>
      </c>
      <c r="N1960" s="42">
        <v>0</v>
      </c>
      <c r="O1960" s="42">
        <v>1.7140828559425482E-2</v>
      </c>
      <c r="P1960" s="47">
        <v>797.83</v>
      </c>
      <c r="Q1960" s="41">
        <v>797.83</v>
      </c>
      <c r="R1960" s="40">
        <v>1.5038515129425651</v>
      </c>
      <c r="S1960" s="41">
        <v>0</v>
      </c>
      <c r="T1960" s="40">
        <v>81.83</v>
      </c>
      <c r="U1960" s="41">
        <v>1752.76</v>
      </c>
      <c r="V1960" s="40">
        <v>0</v>
      </c>
      <c r="W1960" s="42">
        <v>43</v>
      </c>
    </row>
    <row r="1961" spans="1:23">
      <c r="A1961" s="39">
        <v>43782</v>
      </c>
      <c r="B1961" s="40" t="s">
        <v>14</v>
      </c>
      <c r="C1961" s="41">
        <v>24</v>
      </c>
      <c r="D1961" s="41">
        <v>26</v>
      </c>
      <c r="E1961" s="41">
        <v>315.58</v>
      </c>
      <c r="F1961" s="41">
        <v>66.06</v>
      </c>
      <c r="G1961" s="41">
        <v>985.90800000000002</v>
      </c>
      <c r="H1961" s="41">
        <v>985.90800000000002</v>
      </c>
      <c r="I1961" s="41">
        <v>2.1477288974563518</v>
      </c>
      <c r="J1961" s="47">
        <v>180.238</v>
      </c>
      <c r="K1961" s="41">
        <v>180.238</v>
      </c>
      <c r="L1961" s="41">
        <v>0.64307171251378525</v>
      </c>
      <c r="M1961" s="48">
        <v>0</v>
      </c>
      <c r="N1961" s="42">
        <v>0</v>
      </c>
      <c r="O1961" s="42">
        <v>1.7140828559425482E-2</v>
      </c>
      <c r="P1961" s="47">
        <v>805.67</v>
      </c>
      <c r="Q1961" s="41">
        <v>805.67</v>
      </c>
      <c r="R1961" s="40">
        <v>1.5046571829425652</v>
      </c>
      <c r="S1961" s="41">
        <v>0</v>
      </c>
      <c r="T1961" s="40">
        <v>81.72</v>
      </c>
      <c r="U1961" s="41">
        <v>1752.26</v>
      </c>
      <c r="V1961" s="40">
        <v>0</v>
      </c>
      <c r="W1961" s="42">
        <v>43</v>
      </c>
    </row>
    <row r="1962" spans="1:23">
      <c r="A1962" s="39">
        <v>43783</v>
      </c>
      <c r="B1962" s="40" t="s">
        <v>14</v>
      </c>
      <c r="C1962" s="41">
        <v>24</v>
      </c>
      <c r="D1962" s="41">
        <v>26</v>
      </c>
      <c r="E1962" s="41">
        <v>323.8</v>
      </c>
      <c r="F1962" s="41">
        <v>65.73</v>
      </c>
      <c r="G1962" s="41">
        <v>928.60699999999997</v>
      </c>
      <c r="H1962" s="41">
        <v>928.60699999999997</v>
      </c>
      <c r="I1962" s="41">
        <v>2.1486575044563518</v>
      </c>
      <c r="J1962" s="47">
        <v>170.905</v>
      </c>
      <c r="K1962" s="41">
        <v>170.905</v>
      </c>
      <c r="L1962" s="41">
        <v>0.64324261751378531</v>
      </c>
      <c r="M1962" s="48">
        <v>0</v>
      </c>
      <c r="N1962" s="42">
        <v>0</v>
      </c>
      <c r="O1962" s="42">
        <v>1.7140828559425482E-2</v>
      </c>
      <c r="P1962" s="47">
        <v>757.702</v>
      </c>
      <c r="Q1962" s="41">
        <v>757.702</v>
      </c>
      <c r="R1962" s="40">
        <v>1.5054148849425653</v>
      </c>
      <c r="S1962" s="41">
        <v>0</v>
      </c>
      <c r="T1962" s="40">
        <v>81.599999999999994</v>
      </c>
      <c r="U1962" s="41">
        <v>1754.82</v>
      </c>
      <c r="V1962" s="40">
        <v>0</v>
      </c>
      <c r="W1962" s="42">
        <v>43</v>
      </c>
    </row>
    <row r="1963" spans="1:23">
      <c r="A1963" s="39">
        <v>43784</v>
      </c>
      <c r="B1963" s="40" t="s">
        <v>14</v>
      </c>
      <c r="C1963" s="41">
        <v>24</v>
      </c>
      <c r="D1963" s="41">
        <v>26</v>
      </c>
      <c r="E1963" s="41">
        <v>318.49</v>
      </c>
      <c r="F1963" s="41">
        <v>65.62</v>
      </c>
      <c r="G1963" s="41">
        <v>1001.182</v>
      </c>
      <c r="H1963" s="41">
        <v>1001.182</v>
      </c>
      <c r="I1963" s="41">
        <v>2.1496586864563518</v>
      </c>
      <c r="J1963" s="47">
        <v>179.26</v>
      </c>
      <c r="K1963" s="41">
        <v>179.26</v>
      </c>
      <c r="L1963" s="41">
        <v>0.64342187751378532</v>
      </c>
      <c r="M1963" s="48">
        <v>0</v>
      </c>
      <c r="N1963" s="42">
        <v>0</v>
      </c>
      <c r="O1963" s="42">
        <v>1.7140828559425482E-2</v>
      </c>
      <c r="P1963" s="47">
        <v>821.92200000000003</v>
      </c>
      <c r="Q1963" s="41">
        <v>821.92200000000003</v>
      </c>
      <c r="R1963" s="40">
        <v>1.5062368069425653</v>
      </c>
      <c r="S1963" s="41">
        <v>0</v>
      </c>
      <c r="T1963" s="40">
        <v>82.1</v>
      </c>
      <c r="U1963" s="41">
        <v>1753.18</v>
      </c>
      <c r="V1963" s="40">
        <v>0</v>
      </c>
      <c r="W1963" s="42">
        <v>43</v>
      </c>
    </row>
    <row r="1964" spans="1:23">
      <c r="A1964" s="39">
        <v>43785</v>
      </c>
      <c r="B1964" s="40" t="s">
        <v>14</v>
      </c>
      <c r="C1964" s="41">
        <v>24</v>
      </c>
      <c r="D1964" s="41">
        <v>26</v>
      </c>
      <c r="E1964" s="41">
        <v>317.48</v>
      </c>
      <c r="F1964" s="41">
        <v>65.72</v>
      </c>
      <c r="G1964" s="41">
        <v>957.17499999999995</v>
      </c>
      <c r="H1964" s="41">
        <v>957.17499999999995</v>
      </c>
      <c r="I1964" s="41">
        <v>2.1506158614563518</v>
      </c>
      <c r="J1964" s="47">
        <v>164.828</v>
      </c>
      <c r="K1964" s="41">
        <v>164.828</v>
      </c>
      <c r="L1964" s="41">
        <v>0.64358670551378527</v>
      </c>
      <c r="M1964" s="48">
        <v>0</v>
      </c>
      <c r="N1964" s="42">
        <v>0</v>
      </c>
      <c r="O1964" s="42">
        <v>1.7140828559425482E-2</v>
      </c>
      <c r="P1964" s="47">
        <v>792.34699999999998</v>
      </c>
      <c r="Q1964" s="41">
        <v>792.34699999999998</v>
      </c>
      <c r="R1964" s="40">
        <v>1.5070291539425653</v>
      </c>
      <c r="S1964" s="41">
        <v>0</v>
      </c>
      <c r="T1964" s="40">
        <v>82.78</v>
      </c>
      <c r="U1964" s="41">
        <v>1752.55</v>
      </c>
      <c r="V1964" s="40">
        <v>0</v>
      </c>
      <c r="W1964" s="42">
        <v>43</v>
      </c>
    </row>
    <row r="1965" spans="1:23">
      <c r="A1965" s="39">
        <v>43786</v>
      </c>
      <c r="B1965" s="40" t="s">
        <v>14</v>
      </c>
      <c r="C1965" s="41">
        <v>24</v>
      </c>
      <c r="D1965" s="41">
        <v>26</v>
      </c>
      <c r="E1965" s="41">
        <v>315.63</v>
      </c>
      <c r="F1965" s="41">
        <v>65.84</v>
      </c>
      <c r="G1965" s="41">
        <v>955.15300000000002</v>
      </c>
      <c r="H1965" s="41">
        <v>955.15300000000002</v>
      </c>
      <c r="I1965" s="41">
        <v>2.1515710144563518</v>
      </c>
      <c r="J1965" s="47">
        <v>164.376</v>
      </c>
      <c r="K1965" s="41">
        <v>164.376</v>
      </c>
      <c r="L1965" s="41">
        <v>0.64375108151378524</v>
      </c>
      <c r="M1965" s="48">
        <v>0</v>
      </c>
      <c r="N1965" s="42">
        <v>0</v>
      </c>
      <c r="O1965" s="42">
        <v>1.7140828559425482E-2</v>
      </c>
      <c r="P1965" s="47">
        <v>790.77700000000004</v>
      </c>
      <c r="Q1965" s="41">
        <v>790.77700000000004</v>
      </c>
      <c r="R1965" s="40">
        <v>1.5078199309425653</v>
      </c>
      <c r="S1965" s="41">
        <v>0</v>
      </c>
      <c r="T1965" s="40">
        <v>82.79</v>
      </c>
      <c r="U1965" s="41">
        <v>1751.81</v>
      </c>
      <c r="V1965" s="40">
        <v>0</v>
      </c>
      <c r="W1965" s="42">
        <v>43</v>
      </c>
    </row>
    <row r="1966" spans="1:23">
      <c r="A1966" s="39">
        <v>43787</v>
      </c>
      <c r="B1966" s="40" t="s">
        <v>14</v>
      </c>
      <c r="C1966" s="41">
        <v>24</v>
      </c>
      <c r="D1966" s="41">
        <v>26</v>
      </c>
      <c r="E1966" s="41">
        <v>317.12</v>
      </c>
      <c r="F1966" s="41">
        <v>65.75</v>
      </c>
      <c r="G1966" s="41">
        <v>973.62400000000002</v>
      </c>
      <c r="H1966" s="41">
        <v>973.62400000000002</v>
      </c>
      <c r="I1966" s="41">
        <v>2.1525446384563516</v>
      </c>
      <c r="J1966" s="47">
        <v>165.05799999999999</v>
      </c>
      <c r="K1966" s="41">
        <v>165.05799999999999</v>
      </c>
      <c r="L1966" s="41">
        <v>0.64391613951378524</v>
      </c>
      <c r="M1966" s="48">
        <v>0</v>
      </c>
      <c r="N1966" s="42">
        <v>0</v>
      </c>
      <c r="O1966" s="42">
        <v>1.7140828559425482E-2</v>
      </c>
      <c r="P1966" s="47">
        <v>808.56600000000003</v>
      </c>
      <c r="Q1966" s="41">
        <v>808.56600000000003</v>
      </c>
      <c r="R1966" s="40">
        <v>1.5086284969425652</v>
      </c>
      <c r="S1966" s="41">
        <v>0</v>
      </c>
      <c r="T1966" s="40">
        <v>83.05</v>
      </c>
      <c r="U1966" s="41">
        <v>1752.16</v>
      </c>
      <c r="V1966" s="40">
        <v>0</v>
      </c>
      <c r="W1966" s="42">
        <v>43</v>
      </c>
    </row>
    <row r="1967" spans="1:23">
      <c r="A1967" s="39">
        <v>43788</v>
      </c>
      <c r="B1967" s="40" t="s">
        <v>14</v>
      </c>
      <c r="C1967" s="41">
        <v>24</v>
      </c>
      <c r="D1967" s="41">
        <v>26</v>
      </c>
      <c r="E1967" s="41">
        <v>315.83</v>
      </c>
      <c r="F1967" s="41">
        <v>65.62</v>
      </c>
      <c r="G1967" s="41">
        <v>965.85599999999999</v>
      </c>
      <c r="H1967" s="41">
        <v>965.85599999999999</v>
      </c>
      <c r="I1967" s="41">
        <v>2.1535104944563517</v>
      </c>
      <c r="J1967" s="47">
        <v>165.929</v>
      </c>
      <c r="K1967" s="41">
        <v>165.929</v>
      </c>
      <c r="L1967" s="41">
        <v>0.64408206851378524</v>
      </c>
      <c r="M1967" s="48">
        <v>0</v>
      </c>
      <c r="N1967" s="42">
        <v>0</v>
      </c>
      <c r="O1967" s="42">
        <v>1.7140828559425482E-2</v>
      </c>
      <c r="P1967" s="47">
        <v>799.92700000000002</v>
      </c>
      <c r="Q1967" s="41">
        <v>799.92700000000002</v>
      </c>
      <c r="R1967" s="40">
        <v>1.5094284239425653</v>
      </c>
      <c r="S1967" s="41">
        <v>0</v>
      </c>
      <c r="T1967" s="40">
        <v>82.82</v>
      </c>
      <c r="U1967" s="41">
        <v>1751.66</v>
      </c>
      <c r="V1967" s="40">
        <v>0</v>
      </c>
      <c r="W1967" s="42">
        <v>43</v>
      </c>
    </row>
    <row r="1968" spans="1:23">
      <c r="A1968" s="39">
        <v>43789</v>
      </c>
      <c r="B1968" s="40" t="s">
        <v>14</v>
      </c>
      <c r="C1968" s="41">
        <v>24</v>
      </c>
      <c r="D1968" s="41">
        <v>26</v>
      </c>
      <c r="E1968" s="41">
        <v>317.18</v>
      </c>
      <c r="F1968" s="41">
        <v>65.599999999999994</v>
      </c>
      <c r="G1968" s="41">
        <v>948.77200000000005</v>
      </c>
      <c r="H1968" s="41">
        <v>948.77200000000005</v>
      </c>
      <c r="I1968" s="41">
        <v>2.1544592664563518</v>
      </c>
      <c r="J1968" s="47">
        <v>166.35900000000001</v>
      </c>
      <c r="K1968" s="41">
        <v>166.35900000000001</v>
      </c>
      <c r="L1968" s="41">
        <v>0.64424842751378519</v>
      </c>
      <c r="M1968" s="48">
        <v>0</v>
      </c>
      <c r="N1968" s="42">
        <v>0</v>
      </c>
      <c r="O1968" s="42">
        <v>1.7140828559425482E-2</v>
      </c>
      <c r="P1968" s="47">
        <v>782.41300000000001</v>
      </c>
      <c r="Q1968" s="41">
        <v>782.41300000000001</v>
      </c>
      <c r="R1968" s="40">
        <v>1.5102108369425653</v>
      </c>
      <c r="S1968" s="41">
        <v>0</v>
      </c>
      <c r="T1968" s="40">
        <v>82.47</v>
      </c>
      <c r="U1968" s="41">
        <v>1751.93</v>
      </c>
      <c r="V1968" s="40">
        <v>0</v>
      </c>
      <c r="W1968" s="42">
        <v>43</v>
      </c>
    </row>
    <row r="1969" spans="1:23">
      <c r="A1969" s="39">
        <v>43790</v>
      </c>
      <c r="B1969" s="40" t="s">
        <v>14</v>
      </c>
      <c r="C1969" s="41">
        <v>24</v>
      </c>
      <c r="D1969" s="41">
        <v>26</v>
      </c>
      <c r="E1969" s="41">
        <v>319.08</v>
      </c>
      <c r="F1969" s="41">
        <v>65.569999999999993</v>
      </c>
      <c r="G1969" s="41">
        <v>968.69500000000005</v>
      </c>
      <c r="H1969" s="41">
        <v>968.69500000000005</v>
      </c>
      <c r="I1969" s="41">
        <v>2.1554279614563518</v>
      </c>
      <c r="J1969" s="47">
        <v>179.78899999999999</v>
      </c>
      <c r="K1969" s="41">
        <v>179.78899999999999</v>
      </c>
      <c r="L1969" s="41">
        <v>0.64442821651378523</v>
      </c>
      <c r="M1969" s="48">
        <v>0</v>
      </c>
      <c r="N1969" s="42">
        <v>0</v>
      </c>
      <c r="O1969" s="42">
        <v>1.7140828559425482E-2</v>
      </c>
      <c r="P1969" s="47">
        <v>788.90599999999995</v>
      </c>
      <c r="Q1969" s="41">
        <v>788.90599999999995</v>
      </c>
      <c r="R1969" s="40">
        <v>1.5109997429425652</v>
      </c>
      <c r="S1969" s="41">
        <v>0</v>
      </c>
      <c r="T1969" s="40">
        <v>81.44</v>
      </c>
      <c r="U1969" s="41">
        <v>1752.63</v>
      </c>
      <c r="V1969" s="40">
        <v>0</v>
      </c>
      <c r="W1969" s="42">
        <v>43</v>
      </c>
    </row>
    <row r="1970" spans="1:23">
      <c r="A1970" s="39">
        <v>43791</v>
      </c>
      <c r="B1970" s="40" t="s">
        <v>14</v>
      </c>
      <c r="C1970" s="41">
        <v>24</v>
      </c>
      <c r="D1970" s="41">
        <v>26</v>
      </c>
      <c r="E1970" s="41">
        <v>317.86</v>
      </c>
      <c r="F1970" s="41">
        <v>65.58</v>
      </c>
      <c r="G1970" s="41">
        <v>990.40200000000004</v>
      </c>
      <c r="H1970" s="41">
        <v>990.40200000000004</v>
      </c>
      <c r="I1970" s="41">
        <v>2.1564183634563516</v>
      </c>
      <c r="J1970" s="47">
        <v>181.64699999999999</v>
      </c>
      <c r="K1970" s="41">
        <v>181.64699999999999</v>
      </c>
      <c r="L1970" s="41">
        <v>0.64460986351378524</v>
      </c>
      <c r="M1970" s="48">
        <v>0</v>
      </c>
      <c r="N1970" s="42">
        <v>0</v>
      </c>
      <c r="O1970" s="42">
        <v>1.7140828559425482E-2</v>
      </c>
      <c r="P1970" s="47">
        <v>808.755</v>
      </c>
      <c r="Q1970" s="41">
        <v>808.755</v>
      </c>
      <c r="R1970" s="40">
        <v>1.5118084979425652</v>
      </c>
      <c r="S1970" s="41">
        <v>0</v>
      </c>
      <c r="T1970" s="40">
        <v>81.66</v>
      </c>
      <c r="U1970" s="41">
        <v>1752.17</v>
      </c>
      <c r="V1970" s="40">
        <v>0</v>
      </c>
      <c r="W1970" s="42">
        <v>43</v>
      </c>
    </row>
    <row r="1971" spans="1:23">
      <c r="A1971" s="39">
        <v>43792</v>
      </c>
      <c r="B1971" s="40" t="s">
        <v>14</v>
      </c>
      <c r="C1971" s="41">
        <v>24</v>
      </c>
      <c r="D1971" s="41">
        <v>26</v>
      </c>
      <c r="E1971" s="41">
        <v>318.77</v>
      </c>
      <c r="F1971" s="41">
        <v>65.599999999999994</v>
      </c>
      <c r="G1971" s="41">
        <v>972.68100000000004</v>
      </c>
      <c r="H1971" s="41">
        <v>972.68100000000004</v>
      </c>
      <c r="I1971" s="41">
        <v>2.1573910444563515</v>
      </c>
      <c r="J1971" s="47">
        <v>180.697</v>
      </c>
      <c r="K1971" s="41">
        <v>180.697</v>
      </c>
      <c r="L1971" s="41">
        <v>0.64479056051378525</v>
      </c>
      <c r="M1971" s="48">
        <v>0</v>
      </c>
      <c r="N1971" s="42">
        <v>0</v>
      </c>
      <c r="O1971" s="42">
        <v>1.7140828559425482E-2</v>
      </c>
      <c r="P1971" s="47">
        <v>791.98400000000004</v>
      </c>
      <c r="Q1971" s="41">
        <v>791.98400000000004</v>
      </c>
      <c r="R1971" s="40">
        <v>1.5126004819425651</v>
      </c>
      <c r="S1971" s="41">
        <v>0</v>
      </c>
      <c r="T1971" s="40">
        <v>81.42</v>
      </c>
      <c r="U1971" s="41">
        <v>1752.29</v>
      </c>
      <c r="V1971" s="40">
        <v>0</v>
      </c>
      <c r="W1971" s="42">
        <v>43</v>
      </c>
    </row>
    <row r="1972" spans="1:23">
      <c r="A1972" s="39">
        <v>43793</v>
      </c>
      <c r="B1972" s="40" t="s">
        <v>14</v>
      </c>
      <c r="C1972" s="41">
        <v>24</v>
      </c>
      <c r="D1972" s="41">
        <v>26</v>
      </c>
      <c r="E1972" s="41">
        <v>321.24</v>
      </c>
      <c r="F1972" s="41">
        <v>65.599999999999994</v>
      </c>
      <c r="G1972" s="41">
        <v>966.23</v>
      </c>
      <c r="H1972" s="41">
        <v>966.23</v>
      </c>
      <c r="I1972" s="41">
        <v>2.1583572744563515</v>
      </c>
      <c r="J1972" s="47">
        <v>178.672</v>
      </c>
      <c r="K1972" s="41">
        <v>178.672</v>
      </c>
      <c r="L1972" s="41">
        <v>0.64496923251378524</v>
      </c>
      <c r="M1972" s="48">
        <v>0</v>
      </c>
      <c r="N1972" s="42">
        <v>0</v>
      </c>
      <c r="O1972" s="42">
        <v>1.7140828559425482E-2</v>
      </c>
      <c r="P1972" s="47">
        <v>787.55799999999999</v>
      </c>
      <c r="Q1972" s="41">
        <v>787.55799999999999</v>
      </c>
      <c r="R1972" s="40">
        <v>1.5133880399425652</v>
      </c>
      <c r="S1972" s="41">
        <v>0</v>
      </c>
      <c r="T1972" s="40">
        <v>81.510000000000005</v>
      </c>
      <c r="U1972" s="41">
        <v>1753.09</v>
      </c>
      <c r="V1972" s="40">
        <v>0</v>
      </c>
      <c r="W1972" s="42">
        <v>43</v>
      </c>
    </row>
    <row r="1973" spans="1:23">
      <c r="A1973" s="39">
        <v>43794</v>
      </c>
      <c r="B1973" s="40" t="s">
        <v>14</v>
      </c>
      <c r="C1973" s="41">
        <v>24</v>
      </c>
      <c r="D1973" s="41">
        <v>26</v>
      </c>
      <c r="E1973" s="41">
        <v>320.13</v>
      </c>
      <c r="F1973" s="41">
        <v>65.56</v>
      </c>
      <c r="G1973" s="41">
        <v>959.11</v>
      </c>
      <c r="H1973" s="41">
        <v>959.11</v>
      </c>
      <c r="I1973" s="41">
        <v>2.1593163844563517</v>
      </c>
      <c r="J1973" s="47">
        <v>177.66800000000001</v>
      </c>
      <c r="K1973" s="41">
        <v>177.66800000000001</v>
      </c>
      <c r="L1973" s="41">
        <v>0.6451469005137852</v>
      </c>
      <c r="M1973" s="48">
        <v>0</v>
      </c>
      <c r="N1973" s="42">
        <v>0</v>
      </c>
      <c r="O1973" s="42">
        <v>1.7140828559425482E-2</v>
      </c>
      <c r="P1973" s="47">
        <v>781.44200000000001</v>
      </c>
      <c r="Q1973" s="41">
        <v>781.44200000000001</v>
      </c>
      <c r="R1973" s="40">
        <v>1.5141694819425653</v>
      </c>
      <c r="S1973" s="41">
        <v>0</v>
      </c>
      <c r="T1973" s="40">
        <v>81.48</v>
      </c>
      <c r="U1973" s="41">
        <v>1752.81</v>
      </c>
      <c r="V1973" s="40">
        <v>0</v>
      </c>
      <c r="W1973" s="42">
        <v>43</v>
      </c>
    </row>
    <row r="1974" spans="1:23">
      <c r="A1974" s="39">
        <v>43795</v>
      </c>
      <c r="B1974" s="40" t="s">
        <v>14</v>
      </c>
      <c r="C1974" s="41">
        <v>24</v>
      </c>
      <c r="D1974" s="41">
        <v>26</v>
      </c>
      <c r="E1974" s="41">
        <v>322.38</v>
      </c>
      <c r="F1974" s="41">
        <v>65.59</v>
      </c>
      <c r="G1974" s="41">
        <v>968.86599999999999</v>
      </c>
      <c r="H1974" s="41">
        <v>968.86599999999999</v>
      </c>
      <c r="I1974" s="41">
        <v>2.1602852504563517</v>
      </c>
      <c r="J1974" s="47">
        <v>178.63</v>
      </c>
      <c r="K1974" s="41">
        <v>178.63</v>
      </c>
      <c r="L1974" s="41">
        <v>0.64532553051378516</v>
      </c>
      <c r="M1974" s="48">
        <v>0</v>
      </c>
      <c r="N1974" s="42">
        <v>0</v>
      </c>
      <c r="O1974" s="42">
        <v>1.7140828559425482E-2</v>
      </c>
      <c r="P1974" s="47">
        <v>790.23599999999999</v>
      </c>
      <c r="Q1974" s="41">
        <v>790.23599999999999</v>
      </c>
      <c r="R1974" s="40">
        <v>1.5149597179425653</v>
      </c>
      <c r="S1974" s="41">
        <v>0</v>
      </c>
      <c r="T1974" s="40">
        <v>81.56</v>
      </c>
      <c r="U1974" s="41">
        <v>1753.31</v>
      </c>
      <c r="V1974" s="40">
        <v>0</v>
      </c>
      <c r="W1974" s="42">
        <v>43</v>
      </c>
    </row>
    <row r="1975" spans="1:23">
      <c r="A1975" s="39">
        <v>43796</v>
      </c>
      <c r="B1975" s="40" t="s">
        <v>14</v>
      </c>
      <c r="C1975" s="41">
        <v>24</v>
      </c>
      <c r="D1975" s="41">
        <v>26</v>
      </c>
      <c r="E1975" s="41">
        <v>321.89</v>
      </c>
      <c r="F1975" s="41">
        <v>65.540000000000006</v>
      </c>
      <c r="G1975" s="41">
        <v>896.07100000000003</v>
      </c>
      <c r="H1975" s="41">
        <v>896.07100000000003</v>
      </c>
      <c r="I1975" s="41">
        <v>2.1611813214563518</v>
      </c>
      <c r="J1975" s="47">
        <v>179.09299999999999</v>
      </c>
      <c r="K1975" s="41">
        <v>179.09299999999999</v>
      </c>
      <c r="L1975" s="41">
        <v>0.64550462351378513</v>
      </c>
      <c r="M1975" s="48">
        <v>0</v>
      </c>
      <c r="N1975" s="42">
        <v>0</v>
      </c>
      <c r="O1975" s="42">
        <v>1.7140828559425482E-2</v>
      </c>
      <c r="P1975" s="47">
        <v>716.97799999999995</v>
      </c>
      <c r="Q1975" s="41">
        <v>716.97799999999995</v>
      </c>
      <c r="R1975" s="40">
        <v>1.5156766959425654</v>
      </c>
      <c r="S1975" s="41">
        <v>0</v>
      </c>
      <c r="T1975" s="40">
        <v>80.010000000000005</v>
      </c>
      <c r="U1975" s="41">
        <v>1753.05</v>
      </c>
      <c r="V1975" s="40">
        <v>0</v>
      </c>
      <c r="W1975" s="42">
        <v>43</v>
      </c>
    </row>
    <row r="1976" spans="1:23">
      <c r="A1976" s="39">
        <v>43797</v>
      </c>
      <c r="B1976" s="40" t="s">
        <v>14</v>
      </c>
      <c r="C1976" s="41">
        <v>24</v>
      </c>
      <c r="D1976" s="41">
        <v>26</v>
      </c>
      <c r="E1976" s="41">
        <v>324.36</v>
      </c>
      <c r="F1976" s="41">
        <v>65.55</v>
      </c>
      <c r="G1976" s="41">
        <v>896.20799999999997</v>
      </c>
      <c r="H1976" s="41">
        <v>896.20799999999997</v>
      </c>
      <c r="I1976" s="41">
        <v>2.1620775294563517</v>
      </c>
      <c r="J1976" s="47">
        <v>179.797</v>
      </c>
      <c r="K1976" s="41">
        <v>179.797</v>
      </c>
      <c r="L1976" s="41">
        <v>0.64568442051378516</v>
      </c>
      <c r="M1976" s="48">
        <v>0</v>
      </c>
      <c r="N1976" s="42">
        <v>0</v>
      </c>
      <c r="O1976" s="42">
        <v>1.7140828559425482E-2</v>
      </c>
      <c r="P1976" s="47">
        <v>716.41099999999994</v>
      </c>
      <c r="Q1976" s="41">
        <v>716.41099999999994</v>
      </c>
      <c r="R1976" s="40">
        <v>1.5163931069425653</v>
      </c>
      <c r="S1976" s="41">
        <v>0</v>
      </c>
      <c r="T1976" s="40">
        <v>79.94</v>
      </c>
      <c r="U1976" s="41">
        <v>1753.69</v>
      </c>
      <c r="V1976" s="40">
        <v>0</v>
      </c>
      <c r="W1976" s="42">
        <v>43</v>
      </c>
    </row>
    <row r="1977" spans="1:23">
      <c r="A1977" s="39">
        <v>43798</v>
      </c>
      <c r="B1977" s="40" t="s">
        <v>14</v>
      </c>
      <c r="C1977" s="41">
        <v>24</v>
      </c>
      <c r="D1977" s="41">
        <v>26</v>
      </c>
      <c r="E1977" s="41">
        <v>326.08999999999997</v>
      </c>
      <c r="F1977" s="41">
        <v>65.53</v>
      </c>
      <c r="G1977" s="41">
        <v>872.82399999999996</v>
      </c>
      <c r="H1977" s="41">
        <v>872.82399999999996</v>
      </c>
      <c r="I1977" s="41">
        <v>2.1629503534563517</v>
      </c>
      <c r="J1977" s="47">
        <v>174.63900000000001</v>
      </c>
      <c r="K1977" s="41">
        <v>174.63900000000001</v>
      </c>
      <c r="L1977" s="41">
        <v>0.64585905951378519</v>
      </c>
      <c r="M1977" s="48">
        <v>0</v>
      </c>
      <c r="N1977" s="42">
        <v>0</v>
      </c>
      <c r="O1977" s="42">
        <v>1.7140828559425482E-2</v>
      </c>
      <c r="P1977" s="47">
        <v>698.18499999999995</v>
      </c>
      <c r="Q1977" s="41">
        <v>698.18499999999995</v>
      </c>
      <c r="R1977" s="40">
        <v>1.5170912919425654</v>
      </c>
      <c r="S1977" s="41">
        <v>0</v>
      </c>
      <c r="T1977" s="40">
        <v>79.989999999999995</v>
      </c>
      <c r="U1977" s="41">
        <v>1754.46</v>
      </c>
      <c r="V1977" s="40">
        <v>0</v>
      </c>
      <c r="W1977" s="42">
        <v>43</v>
      </c>
    </row>
    <row r="1978" spans="1:23">
      <c r="A1978" s="39">
        <v>43799</v>
      </c>
      <c r="B1978" s="40" t="s">
        <v>14</v>
      </c>
      <c r="C1978" s="41">
        <v>24</v>
      </c>
      <c r="D1978" s="41">
        <v>26</v>
      </c>
      <c r="E1978" s="41">
        <v>324.45999999999998</v>
      </c>
      <c r="F1978" s="41">
        <v>65.540000000000006</v>
      </c>
      <c r="G1978" s="41">
        <v>901.072</v>
      </c>
      <c r="H1978" s="41">
        <v>901.072</v>
      </c>
      <c r="I1978" s="41">
        <v>2.1638514254563517</v>
      </c>
      <c r="J1978" s="47">
        <v>174.59899999999999</v>
      </c>
      <c r="K1978" s="41">
        <v>174.59899999999999</v>
      </c>
      <c r="L1978" s="41">
        <v>0.64603365851378525</v>
      </c>
      <c r="M1978" s="48">
        <v>0</v>
      </c>
      <c r="N1978" s="42">
        <v>0</v>
      </c>
      <c r="O1978" s="42">
        <v>1.7140828559425482E-2</v>
      </c>
      <c r="P1978" s="47">
        <v>726.47299999999996</v>
      </c>
      <c r="Q1978" s="41">
        <v>726.47299999999996</v>
      </c>
      <c r="R1978" s="40">
        <v>1.5178177649425655</v>
      </c>
      <c r="S1978" s="41">
        <v>0</v>
      </c>
      <c r="T1978" s="40">
        <v>80.62</v>
      </c>
      <c r="U1978" s="41">
        <v>1753.73</v>
      </c>
      <c r="V1978" s="40">
        <v>0</v>
      </c>
      <c r="W1978" s="42">
        <v>43</v>
      </c>
    </row>
    <row r="1979" spans="1:23">
      <c r="A1979" s="39">
        <v>43800</v>
      </c>
      <c r="B1979" s="40" t="s">
        <v>14</v>
      </c>
      <c r="C1979" s="41">
        <v>24</v>
      </c>
      <c r="D1979" s="41">
        <v>26</v>
      </c>
      <c r="E1979" s="41">
        <v>325.17</v>
      </c>
      <c r="F1979" s="41">
        <v>65.5</v>
      </c>
      <c r="G1979" s="41">
        <v>891.08100000000002</v>
      </c>
      <c r="H1979" s="41">
        <v>891.08100000000002</v>
      </c>
      <c r="I1979" s="41">
        <v>2.1647425064563515</v>
      </c>
      <c r="J1979" s="47">
        <v>173.27099999999999</v>
      </c>
      <c r="K1979" s="41">
        <v>173.27099999999999</v>
      </c>
      <c r="L1979" s="41">
        <v>0.64620692951378522</v>
      </c>
      <c r="M1979" s="48">
        <v>0</v>
      </c>
      <c r="N1979" s="42">
        <v>0</v>
      </c>
      <c r="O1979" s="42">
        <v>1.7140828559425482E-2</v>
      </c>
      <c r="P1979" s="47">
        <v>717.81</v>
      </c>
      <c r="Q1979" s="41">
        <v>717.81</v>
      </c>
      <c r="R1979" s="40">
        <v>1.5185355749425655</v>
      </c>
      <c r="S1979" s="41">
        <v>0</v>
      </c>
      <c r="T1979" s="40">
        <v>80.56</v>
      </c>
      <c r="U1979" s="41">
        <v>1753.74</v>
      </c>
      <c r="V1979" s="40">
        <v>0</v>
      </c>
      <c r="W1979" s="42">
        <v>43</v>
      </c>
    </row>
    <row r="1980" spans="1:23">
      <c r="A1980" s="39">
        <v>43801</v>
      </c>
      <c r="B1980" s="40" t="s">
        <v>14</v>
      </c>
      <c r="C1980" s="41">
        <v>24</v>
      </c>
      <c r="D1980" s="41">
        <v>26</v>
      </c>
      <c r="E1980" s="41">
        <v>325.67</v>
      </c>
      <c r="F1980" s="41">
        <v>65.489999999999995</v>
      </c>
      <c r="G1980" s="41">
        <v>958.96199999999999</v>
      </c>
      <c r="H1980" s="41">
        <v>958.96199999999999</v>
      </c>
      <c r="I1980" s="41">
        <v>2.1657014684563514</v>
      </c>
      <c r="J1980" s="47">
        <v>171.43899999999999</v>
      </c>
      <c r="K1980" s="41">
        <v>171.43899999999999</v>
      </c>
      <c r="L1980" s="41">
        <v>0.64637836851378527</v>
      </c>
      <c r="M1980" s="48">
        <v>0</v>
      </c>
      <c r="N1980" s="42">
        <v>0</v>
      </c>
      <c r="O1980" s="42">
        <v>1.7140828559425482E-2</v>
      </c>
      <c r="P1980" s="47">
        <v>787.52300000000002</v>
      </c>
      <c r="Q1980" s="41">
        <v>787.52300000000002</v>
      </c>
      <c r="R1980" s="40">
        <v>1.5193230979425656</v>
      </c>
      <c r="S1980" s="41">
        <v>0</v>
      </c>
      <c r="T1980" s="40">
        <v>82.12</v>
      </c>
      <c r="U1980" s="41">
        <v>1753.82</v>
      </c>
      <c r="V1980" s="40">
        <v>0</v>
      </c>
      <c r="W1980" s="42">
        <v>43</v>
      </c>
    </row>
    <row r="1981" spans="1:23">
      <c r="A1981" s="39">
        <v>43802</v>
      </c>
      <c r="B1981" s="40" t="s">
        <v>14</v>
      </c>
      <c r="C1981" s="41">
        <v>24</v>
      </c>
      <c r="D1981" s="41">
        <v>26</v>
      </c>
      <c r="E1981" s="41">
        <v>325.88</v>
      </c>
      <c r="F1981" s="41">
        <v>65.41</v>
      </c>
      <c r="G1981" s="41">
        <v>969.92700000000002</v>
      </c>
      <c r="H1981" s="41">
        <v>969.92700000000002</v>
      </c>
      <c r="I1981" s="41">
        <v>2.1666713954563512</v>
      </c>
      <c r="J1981" s="47">
        <v>169.14500000000001</v>
      </c>
      <c r="K1981" s="41">
        <v>169.14500000000001</v>
      </c>
      <c r="L1981" s="41">
        <v>0.64654751351378525</v>
      </c>
      <c r="M1981" s="48">
        <v>0</v>
      </c>
      <c r="N1981" s="42">
        <v>0</v>
      </c>
      <c r="O1981" s="42">
        <v>1.7140828559425482E-2</v>
      </c>
      <c r="P1981" s="47">
        <v>800.78200000000004</v>
      </c>
      <c r="Q1981" s="41">
        <v>800.78200000000004</v>
      </c>
      <c r="R1981" s="40">
        <v>1.5201238799425656</v>
      </c>
      <c r="S1981" s="41">
        <v>0</v>
      </c>
      <c r="T1981" s="40">
        <v>82.56</v>
      </c>
      <c r="U1981" s="41">
        <v>1753.98</v>
      </c>
      <c r="V1981" s="40">
        <v>0</v>
      </c>
      <c r="W1981" s="42">
        <v>43</v>
      </c>
    </row>
    <row r="1982" spans="1:23">
      <c r="A1982" s="39">
        <v>43803</v>
      </c>
      <c r="B1982" s="40" t="s">
        <v>14</v>
      </c>
      <c r="C1982" s="41">
        <v>24</v>
      </c>
      <c r="D1982" s="41">
        <v>26</v>
      </c>
      <c r="E1982" s="41">
        <v>327.8</v>
      </c>
      <c r="F1982" s="41">
        <v>65.42</v>
      </c>
      <c r="G1982" s="41">
        <v>964.03</v>
      </c>
      <c r="H1982" s="41">
        <v>964.03</v>
      </c>
      <c r="I1982" s="41">
        <v>2.1676354254563512</v>
      </c>
      <c r="J1982" s="47">
        <v>170.13399999999999</v>
      </c>
      <c r="K1982" s="41">
        <v>170.13399999999999</v>
      </c>
      <c r="L1982" s="41">
        <v>0.64671764751378524</v>
      </c>
      <c r="M1982" s="48">
        <v>0</v>
      </c>
      <c r="N1982" s="42">
        <v>0</v>
      </c>
      <c r="O1982" s="42">
        <v>1.7140828559425482E-2</v>
      </c>
      <c r="P1982" s="47">
        <v>793.89599999999996</v>
      </c>
      <c r="Q1982" s="41">
        <v>793.89599999999996</v>
      </c>
      <c r="R1982" s="40">
        <v>1.5209177759425656</v>
      </c>
      <c r="S1982" s="41">
        <v>0</v>
      </c>
      <c r="T1982" s="40">
        <v>82.35</v>
      </c>
      <c r="U1982" s="41">
        <v>1754.6</v>
      </c>
      <c r="V1982" s="40">
        <v>0</v>
      </c>
      <c r="W1982" s="42">
        <v>43</v>
      </c>
    </row>
    <row r="1983" spans="1:23">
      <c r="A1983" s="39">
        <v>43804</v>
      </c>
      <c r="B1983" s="40" t="s">
        <v>14</v>
      </c>
      <c r="C1983" s="41">
        <v>24</v>
      </c>
      <c r="D1983" s="41">
        <v>26</v>
      </c>
      <c r="E1983" s="41">
        <v>326.27</v>
      </c>
      <c r="F1983" s="41">
        <v>65.44</v>
      </c>
      <c r="G1983" s="41">
        <v>899.88599999999997</v>
      </c>
      <c r="H1983" s="41">
        <v>899.88599999999997</v>
      </c>
      <c r="I1983" s="41">
        <v>2.1685353114563513</v>
      </c>
      <c r="J1983" s="47">
        <v>167.03700000000001</v>
      </c>
      <c r="K1983" s="41">
        <v>167.03700000000001</v>
      </c>
      <c r="L1983" s="41">
        <v>0.64688468451378522</v>
      </c>
      <c r="M1983" s="48">
        <v>0</v>
      </c>
      <c r="N1983" s="42">
        <v>0</v>
      </c>
      <c r="O1983" s="42">
        <v>1.7140828559425482E-2</v>
      </c>
      <c r="P1983" s="47">
        <v>732.84900000000005</v>
      </c>
      <c r="Q1983" s="41">
        <v>732.84900000000005</v>
      </c>
      <c r="R1983" s="40">
        <v>1.5216506249425656</v>
      </c>
      <c r="S1983" s="41">
        <v>0</v>
      </c>
      <c r="T1983" s="40">
        <v>81.44</v>
      </c>
      <c r="U1983" s="41">
        <v>1754.16</v>
      </c>
      <c r="V1983" s="40">
        <v>0</v>
      </c>
      <c r="W1983" s="42">
        <v>43</v>
      </c>
    </row>
    <row r="1984" spans="1:23">
      <c r="A1984" s="39">
        <v>43805</v>
      </c>
      <c r="B1984" s="40" t="s">
        <v>14</v>
      </c>
      <c r="C1984" s="41">
        <v>24</v>
      </c>
      <c r="D1984" s="41">
        <v>26</v>
      </c>
      <c r="E1984" s="41">
        <v>328.47</v>
      </c>
      <c r="F1984" s="41">
        <v>65.400000000000006</v>
      </c>
      <c r="G1984" s="41">
        <v>906.47400000000005</v>
      </c>
      <c r="H1984" s="41">
        <v>906.47400000000005</v>
      </c>
      <c r="I1984" s="41">
        <v>2.1694417854563515</v>
      </c>
      <c r="J1984" s="47">
        <v>165.37799999999999</v>
      </c>
      <c r="K1984" s="41">
        <v>165.37799999999999</v>
      </c>
      <c r="L1984" s="41">
        <v>0.64705006251378527</v>
      </c>
      <c r="M1984" s="48">
        <v>0</v>
      </c>
      <c r="N1984" s="42">
        <v>0</v>
      </c>
      <c r="O1984" s="42">
        <v>1.7140828559425482E-2</v>
      </c>
      <c r="P1984" s="47">
        <v>741.096</v>
      </c>
      <c r="Q1984" s="41">
        <v>741.096</v>
      </c>
      <c r="R1984" s="40">
        <v>1.5223917209425657</v>
      </c>
      <c r="S1984" s="41">
        <v>0</v>
      </c>
      <c r="T1984" s="40">
        <v>81.760000000000005</v>
      </c>
      <c r="U1984" s="41">
        <v>1754.79</v>
      </c>
      <c r="V1984" s="40">
        <v>0</v>
      </c>
      <c r="W1984" s="42">
        <v>43</v>
      </c>
    </row>
    <row r="1985" spans="1:23">
      <c r="A1985" s="39">
        <v>43806</v>
      </c>
      <c r="B1985" s="40" t="s">
        <v>14</v>
      </c>
      <c r="C1985" s="41">
        <v>24</v>
      </c>
      <c r="D1985" s="41">
        <v>26</v>
      </c>
      <c r="E1985" s="41">
        <v>328.3</v>
      </c>
      <c r="F1985" s="41">
        <v>65.319999999999993</v>
      </c>
      <c r="G1985" s="41">
        <v>898.41800000000001</v>
      </c>
      <c r="H1985" s="41">
        <v>898.41800000000001</v>
      </c>
      <c r="I1985" s="41">
        <v>2.1703402034563513</v>
      </c>
      <c r="J1985" s="47">
        <v>165.70099999999999</v>
      </c>
      <c r="K1985" s="41">
        <v>165.70099999999999</v>
      </c>
      <c r="L1985" s="41">
        <v>0.64721576351378529</v>
      </c>
      <c r="M1985" s="48">
        <v>0</v>
      </c>
      <c r="N1985" s="42">
        <v>0</v>
      </c>
      <c r="O1985" s="42">
        <v>1.7140828559425482E-2</v>
      </c>
      <c r="P1985" s="47">
        <v>732.71699999999998</v>
      </c>
      <c r="Q1985" s="41">
        <v>732.71699999999998</v>
      </c>
      <c r="R1985" s="40">
        <v>1.5231244379425657</v>
      </c>
      <c r="S1985" s="41">
        <v>0</v>
      </c>
      <c r="T1985" s="40">
        <v>81.56</v>
      </c>
      <c r="U1985" s="41">
        <v>1754.75</v>
      </c>
      <c r="V1985" s="40">
        <v>0</v>
      </c>
      <c r="W1985" s="42">
        <v>43</v>
      </c>
    </row>
    <row r="1986" spans="1:23">
      <c r="A1986" s="39">
        <v>43807</v>
      </c>
      <c r="B1986" s="40" t="s">
        <v>14</v>
      </c>
      <c r="C1986" s="41">
        <v>24</v>
      </c>
      <c r="D1986" s="41">
        <v>26</v>
      </c>
      <c r="E1986" s="41">
        <v>331.88</v>
      </c>
      <c r="F1986" s="41">
        <v>65.31</v>
      </c>
      <c r="G1986" s="41">
        <v>882.73299999999995</v>
      </c>
      <c r="H1986" s="41">
        <v>882.73299999999995</v>
      </c>
      <c r="I1986" s="41">
        <v>2.1712229364563513</v>
      </c>
      <c r="J1986" s="47">
        <v>167.41300000000001</v>
      </c>
      <c r="K1986" s="41">
        <v>167.41300000000001</v>
      </c>
      <c r="L1986" s="41">
        <v>0.6473831765137853</v>
      </c>
      <c r="M1986" s="48">
        <v>0</v>
      </c>
      <c r="N1986" s="42">
        <v>0</v>
      </c>
      <c r="O1986" s="42">
        <v>1.7140828559425482E-2</v>
      </c>
      <c r="P1986" s="47">
        <v>715.32</v>
      </c>
      <c r="Q1986" s="41">
        <v>715.32</v>
      </c>
      <c r="R1986" s="40">
        <v>1.5238397579425658</v>
      </c>
      <c r="S1986" s="41">
        <v>0</v>
      </c>
      <c r="T1986" s="40">
        <v>81.040000000000006</v>
      </c>
      <c r="U1986" s="41">
        <v>1755.83</v>
      </c>
      <c r="V1986" s="40">
        <v>0</v>
      </c>
      <c r="W1986" s="42">
        <v>43</v>
      </c>
    </row>
    <row r="1987" spans="1:23">
      <c r="A1987" s="39">
        <v>43808</v>
      </c>
      <c r="B1987" s="40" t="s">
        <v>14</v>
      </c>
      <c r="C1987" s="41">
        <v>24</v>
      </c>
      <c r="D1987" s="41">
        <v>26</v>
      </c>
      <c r="E1987" s="41">
        <v>334.01</v>
      </c>
      <c r="F1987" s="41">
        <v>65.34</v>
      </c>
      <c r="G1987" s="41">
        <v>883.81500000000005</v>
      </c>
      <c r="H1987" s="41">
        <v>883.81500000000005</v>
      </c>
      <c r="I1987" s="41">
        <v>2.1721067514563512</v>
      </c>
      <c r="J1987" s="47">
        <v>160.56299999999999</v>
      </c>
      <c r="K1987" s="41">
        <v>160.56299999999999</v>
      </c>
      <c r="L1987" s="41">
        <v>0.6475437395137853</v>
      </c>
      <c r="M1987" s="48">
        <v>0</v>
      </c>
      <c r="N1987" s="42">
        <v>0</v>
      </c>
      <c r="O1987" s="42">
        <v>1.7140828559425482E-2</v>
      </c>
      <c r="P1987" s="47">
        <v>723.25199999999995</v>
      </c>
      <c r="Q1987" s="41">
        <v>723.25199999999995</v>
      </c>
      <c r="R1987" s="40">
        <v>1.5245630099425658</v>
      </c>
      <c r="S1987" s="41">
        <v>0</v>
      </c>
      <c r="T1987" s="40">
        <v>81.83</v>
      </c>
      <c r="U1987" s="41">
        <v>1756.53</v>
      </c>
      <c r="V1987" s="40">
        <v>0</v>
      </c>
      <c r="W1987" s="42">
        <v>43</v>
      </c>
    </row>
    <row r="1988" spans="1:23">
      <c r="A1988" s="39">
        <v>43809</v>
      </c>
      <c r="B1988" s="40" t="s">
        <v>14</v>
      </c>
      <c r="C1988" s="41">
        <v>24</v>
      </c>
      <c r="D1988" s="41">
        <v>26</v>
      </c>
      <c r="E1988" s="41">
        <v>331.98</v>
      </c>
      <c r="F1988" s="41">
        <v>65.34</v>
      </c>
      <c r="G1988" s="41">
        <v>937.27499999999998</v>
      </c>
      <c r="H1988" s="41">
        <v>937.27499999999998</v>
      </c>
      <c r="I1988" s="41">
        <v>2.1730440264563513</v>
      </c>
      <c r="J1988" s="47">
        <v>162.05099999999999</v>
      </c>
      <c r="K1988" s="41">
        <v>162.05099999999999</v>
      </c>
      <c r="L1988" s="41">
        <v>0.6477057905137853</v>
      </c>
      <c r="M1988" s="48">
        <v>0</v>
      </c>
      <c r="N1988" s="42">
        <v>0</v>
      </c>
      <c r="O1988" s="42">
        <v>1.7140828559425482E-2</v>
      </c>
      <c r="P1988" s="47">
        <v>775.22400000000005</v>
      </c>
      <c r="Q1988" s="41">
        <v>775.22400000000005</v>
      </c>
      <c r="R1988" s="40">
        <v>1.5253382339425658</v>
      </c>
      <c r="S1988" s="41">
        <v>0</v>
      </c>
      <c r="T1988" s="40">
        <v>82.71</v>
      </c>
      <c r="U1988" s="41">
        <v>1755.66</v>
      </c>
      <c r="V1988" s="40">
        <v>0</v>
      </c>
      <c r="W1988" s="42">
        <v>43</v>
      </c>
    </row>
    <row r="1989" spans="1:23">
      <c r="A1989" s="39">
        <v>43810</v>
      </c>
      <c r="B1989" s="40" t="s">
        <v>14</v>
      </c>
      <c r="C1989" s="41">
        <v>24</v>
      </c>
      <c r="D1989" s="41">
        <v>26</v>
      </c>
      <c r="E1989" s="41">
        <v>332.63</v>
      </c>
      <c r="F1989" s="41">
        <v>65.34</v>
      </c>
      <c r="G1989" s="41">
        <v>944.47799999999995</v>
      </c>
      <c r="H1989" s="41">
        <v>944.47799999999995</v>
      </c>
      <c r="I1989" s="41">
        <v>2.1739885044563514</v>
      </c>
      <c r="J1989" s="47">
        <v>165.072</v>
      </c>
      <c r="K1989" s="41">
        <v>165.072</v>
      </c>
      <c r="L1989" s="41">
        <v>0.64787086251378534</v>
      </c>
      <c r="M1989" s="48">
        <v>0</v>
      </c>
      <c r="N1989" s="42">
        <v>0</v>
      </c>
      <c r="O1989" s="42">
        <v>1.7140828559425482E-2</v>
      </c>
      <c r="P1989" s="47">
        <v>779.40599999999995</v>
      </c>
      <c r="Q1989" s="41">
        <v>779.40599999999995</v>
      </c>
      <c r="R1989" s="40">
        <v>1.5261176399425658</v>
      </c>
      <c r="S1989" s="41">
        <v>0</v>
      </c>
      <c r="T1989" s="40">
        <v>82.52</v>
      </c>
      <c r="U1989" s="41">
        <v>1755.75</v>
      </c>
      <c r="V1989" s="40">
        <v>0</v>
      </c>
      <c r="W1989" s="42">
        <v>43</v>
      </c>
    </row>
    <row r="1990" spans="1:23">
      <c r="A1990" s="39">
        <v>43811</v>
      </c>
      <c r="B1990" s="40" t="s">
        <v>14</v>
      </c>
      <c r="C1990" s="41">
        <v>24</v>
      </c>
      <c r="D1990" s="41">
        <v>26</v>
      </c>
      <c r="E1990" s="41">
        <v>331.6</v>
      </c>
      <c r="F1990" s="41">
        <v>65.33</v>
      </c>
      <c r="G1990" s="41">
        <v>950.779</v>
      </c>
      <c r="H1990" s="41">
        <v>950.779</v>
      </c>
      <c r="I1990" s="41">
        <v>2.1749392834563515</v>
      </c>
      <c r="J1990" s="47">
        <v>167.40299999999999</v>
      </c>
      <c r="K1990" s="41">
        <v>167.40299999999999</v>
      </c>
      <c r="L1990" s="41">
        <v>0.64803826551378529</v>
      </c>
      <c r="M1990" s="48">
        <v>0</v>
      </c>
      <c r="N1990" s="42">
        <v>0</v>
      </c>
      <c r="O1990" s="42">
        <v>1.7140828559425482E-2</v>
      </c>
      <c r="P1990" s="47">
        <v>783.37599999999998</v>
      </c>
      <c r="Q1990" s="41">
        <v>783.37599999999998</v>
      </c>
      <c r="R1990" s="40">
        <v>1.5269010159425658</v>
      </c>
      <c r="S1990" s="41">
        <v>0</v>
      </c>
      <c r="T1990" s="40">
        <v>82.39</v>
      </c>
      <c r="U1990" s="41">
        <v>1755.35</v>
      </c>
      <c r="V1990" s="40">
        <v>0</v>
      </c>
      <c r="W1990" s="42">
        <v>43</v>
      </c>
    </row>
    <row r="1991" spans="1:23">
      <c r="A1991" s="39">
        <v>43812</v>
      </c>
      <c r="B1991" s="40" t="s">
        <v>14</v>
      </c>
      <c r="C1991" s="41">
        <v>24</v>
      </c>
      <c r="D1991" s="41">
        <v>26</v>
      </c>
      <c r="E1991" s="41">
        <v>335.82</v>
      </c>
      <c r="F1991" s="41">
        <v>65.28</v>
      </c>
      <c r="G1991" s="41">
        <v>948.42700000000002</v>
      </c>
      <c r="H1991" s="41">
        <v>948.42700000000002</v>
      </c>
      <c r="I1991" s="41">
        <v>2.1758877104563514</v>
      </c>
      <c r="J1991" s="47">
        <v>167.572</v>
      </c>
      <c r="K1991" s="41">
        <v>167.572</v>
      </c>
      <c r="L1991" s="41">
        <v>0.64820583751378524</v>
      </c>
      <c r="M1991" s="48">
        <v>0</v>
      </c>
      <c r="N1991" s="42">
        <v>0</v>
      </c>
      <c r="O1991" s="42">
        <v>1.7140828559425482E-2</v>
      </c>
      <c r="P1991" s="47">
        <v>780.85500000000002</v>
      </c>
      <c r="Q1991" s="41">
        <v>780.85500000000002</v>
      </c>
      <c r="R1991" s="40">
        <v>1.5276818709425657</v>
      </c>
      <c r="S1991" s="41">
        <v>0</v>
      </c>
      <c r="T1991" s="40">
        <v>82.33</v>
      </c>
      <c r="U1991" s="41">
        <v>1756.84</v>
      </c>
      <c r="V1991" s="40">
        <v>0</v>
      </c>
      <c r="W1991" s="42">
        <v>43</v>
      </c>
    </row>
    <row r="1992" spans="1:23">
      <c r="A1992" s="39">
        <v>43813</v>
      </c>
      <c r="B1992" s="40" t="s">
        <v>14</v>
      </c>
      <c r="C1992" s="41">
        <v>24</v>
      </c>
      <c r="D1992" s="41">
        <v>26</v>
      </c>
      <c r="E1992" s="41">
        <v>335.66</v>
      </c>
      <c r="F1992" s="41">
        <v>65.3</v>
      </c>
      <c r="G1992" s="41">
        <v>954.52800000000002</v>
      </c>
      <c r="H1992" s="41">
        <v>954.52800000000002</v>
      </c>
      <c r="I1992" s="41">
        <v>2.1768422384563513</v>
      </c>
      <c r="J1992" s="47">
        <v>167.50700000000001</v>
      </c>
      <c r="K1992" s="41">
        <v>167.50700000000001</v>
      </c>
      <c r="L1992" s="41">
        <v>0.64837334451378525</v>
      </c>
      <c r="M1992" s="48">
        <v>0</v>
      </c>
      <c r="N1992" s="42">
        <v>0</v>
      </c>
      <c r="O1992" s="42">
        <v>1.7140828559425482E-2</v>
      </c>
      <c r="P1992" s="47">
        <v>787.02099999999996</v>
      </c>
      <c r="Q1992" s="41">
        <v>787.02099999999996</v>
      </c>
      <c r="R1992" s="40">
        <v>1.5284688919425657</v>
      </c>
      <c r="S1992" s="41">
        <v>0</v>
      </c>
      <c r="T1992" s="40">
        <v>82.45</v>
      </c>
      <c r="U1992" s="41">
        <v>1756.7</v>
      </c>
      <c r="V1992" s="40">
        <v>0</v>
      </c>
      <c r="W1992" s="42">
        <v>43</v>
      </c>
    </row>
    <row r="1993" spans="1:23">
      <c r="A1993" s="39">
        <v>43814</v>
      </c>
      <c r="B1993" s="40" t="s">
        <v>14</v>
      </c>
      <c r="C1993" s="41">
        <v>24</v>
      </c>
      <c r="D1993" s="41">
        <v>26</v>
      </c>
      <c r="E1993" s="41">
        <v>339.23</v>
      </c>
      <c r="F1993" s="41">
        <v>65.27</v>
      </c>
      <c r="G1993" s="41">
        <v>929.28399999999999</v>
      </c>
      <c r="H1993" s="41">
        <v>929.28399999999999</v>
      </c>
      <c r="I1993" s="41">
        <v>2.1777715224563514</v>
      </c>
      <c r="J1993" s="47">
        <v>165.386</v>
      </c>
      <c r="K1993" s="41">
        <v>165.386</v>
      </c>
      <c r="L1993" s="41">
        <v>0.6485387305137853</v>
      </c>
      <c r="M1993" s="48">
        <v>0</v>
      </c>
      <c r="N1993" s="42">
        <v>0</v>
      </c>
      <c r="O1993" s="42">
        <v>1.7140828559425482E-2</v>
      </c>
      <c r="P1993" s="47">
        <v>763.89800000000002</v>
      </c>
      <c r="Q1993" s="41">
        <v>763.89800000000002</v>
      </c>
      <c r="R1993" s="40">
        <v>1.5292327899425657</v>
      </c>
      <c r="S1993" s="41">
        <v>0</v>
      </c>
      <c r="T1993" s="40">
        <v>82.2</v>
      </c>
      <c r="U1993" s="41">
        <v>1757.82</v>
      </c>
      <c r="V1993" s="40">
        <v>0</v>
      </c>
      <c r="W1993" s="42">
        <v>43</v>
      </c>
    </row>
    <row r="1994" spans="1:23">
      <c r="A1994" s="39">
        <v>43815</v>
      </c>
      <c r="B1994" s="40" t="s">
        <v>14</v>
      </c>
      <c r="C1994" s="41">
        <v>24</v>
      </c>
      <c r="D1994" s="41">
        <v>26</v>
      </c>
      <c r="E1994" s="41">
        <v>343.49</v>
      </c>
      <c r="F1994" s="41">
        <v>65.23</v>
      </c>
      <c r="G1994" s="41">
        <v>920.71299999999997</v>
      </c>
      <c r="H1994" s="41">
        <v>920.71299999999997</v>
      </c>
      <c r="I1994" s="41">
        <v>2.1786922354563516</v>
      </c>
      <c r="J1994" s="47">
        <v>165.209</v>
      </c>
      <c r="K1994" s="41">
        <v>165.209</v>
      </c>
      <c r="L1994" s="41">
        <v>0.64870393951378535</v>
      </c>
      <c r="M1994" s="48">
        <v>0</v>
      </c>
      <c r="N1994" s="42">
        <v>0</v>
      </c>
      <c r="O1994" s="42">
        <v>1.7140828559425482E-2</v>
      </c>
      <c r="P1994" s="47">
        <v>755.50400000000002</v>
      </c>
      <c r="Q1994" s="41">
        <v>755.50400000000002</v>
      </c>
      <c r="R1994" s="40">
        <v>1.5299882939425657</v>
      </c>
      <c r="S1994" s="41">
        <v>0</v>
      </c>
      <c r="T1994" s="40">
        <v>82.06</v>
      </c>
      <c r="U1994" s="41">
        <v>1759.15</v>
      </c>
      <c r="V1994" s="40">
        <v>0</v>
      </c>
      <c r="W1994" s="42">
        <v>43</v>
      </c>
    </row>
    <row r="1995" spans="1:23">
      <c r="A1995" s="39">
        <v>43816</v>
      </c>
      <c r="B1995" s="40" t="s">
        <v>14</v>
      </c>
      <c r="C1995" s="41">
        <v>24</v>
      </c>
      <c r="D1995" s="41">
        <v>26</v>
      </c>
      <c r="E1995" s="41">
        <v>346.32</v>
      </c>
      <c r="F1995" s="41">
        <v>65.17</v>
      </c>
      <c r="G1995" s="41">
        <v>920.71600000000001</v>
      </c>
      <c r="H1995" s="41">
        <v>920.71600000000001</v>
      </c>
      <c r="I1995" s="41">
        <v>2.1796129514563516</v>
      </c>
      <c r="J1995" s="47">
        <v>156.93299999999999</v>
      </c>
      <c r="K1995" s="41">
        <v>156.93299999999999</v>
      </c>
      <c r="L1995" s="41">
        <v>0.64886087251378533</v>
      </c>
      <c r="M1995" s="48">
        <v>0</v>
      </c>
      <c r="N1995" s="42">
        <v>0</v>
      </c>
      <c r="O1995" s="42">
        <v>1.7140828559425482E-2</v>
      </c>
      <c r="P1995" s="47">
        <v>763.78300000000002</v>
      </c>
      <c r="Q1995" s="41">
        <v>763.78300000000002</v>
      </c>
      <c r="R1995" s="40">
        <v>1.5307520769425658</v>
      </c>
      <c r="S1995" s="41">
        <v>0</v>
      </c>
      <c r="T1995" s="40">
        <v>82.96</v>
      </c>
      <c r="U1995" s="41">
        <v>1760.44</v>
      </c>
      <c r="V1995" s="40">
        <v>0</v>
      </c>
      <c r="W1995" s="42">
        <v>43</v>
      </c>
    </row>
    <row r="1996" spans="1:23">
      <c r="A1996" s="39">
        <v>43817</v>
      </c>
      <c r="B1996" s="40" t="s">
        <v>14</v>
      </c>
      <c r="C1996" s="41">
        <v>24</v>
      </c>
      <c r="D1996" s="41">
        <v>26</v>
      </c>
      <c r="E1996" s="41">
        <v>351.48</v>
      </c>
      <c r="F1996" s="41">
        <v>65.099999999999994</v>
      </c>
      <c r="G1996" s="41">
        <v>972.74900000000002</v>
      </c>
      <c r="H1996" s="41">
        <v>972.74900000000002</v>
      </c>
      <c r="I1996" s="41">
        <v>2.1805857004563518</v>
      </c>
      <c r="J1996" s="47">
        <v>148.511</v>
      </c>
      <c r="K1996" s="41">
        <v>148.511</v>
      </c>
      <c r="L1996" s="41">
        <v>0.64900938351378534</v>
      </c>
      <c r="M1996" s="48">
        <v>0</v>
      </c>
      <c r="N1996" s="42">
        <v>0</v>
      </c>
      <c r="O1996" s="42">
        <v>1.7140828559425482E-2</v>
      </c>
      <c r="P1996" s="47">
        <v>824.23800000000006</v>
      </c>
      <c r="Q1996" s="41">
        <v>824.23800000000006</v>
      </c>
      <c r="R1996" s="40">
        <v>1.5315763149425659</v>
      </c>
      <c r="S1996" s="41">
        <v>0</v>
      </c>
      <c r="T1996" s="40">
        <v>84.73</v>
      </c>
      <c r="U1996" s="41">
        <v>1762.94</v>
      </c>
      <c r="V1996" s="40">
        <v>0</v>
      </c>
      <c r="W1996" s="42">
        <v>43</v>
      </c>
    </row>
    <row r="1997" spans="1:23">
      <c r="A1997" s="39">
        <v>43818</v>
      </c>
      <c r="B1997" s="40" t="s">
        <v>14</v>
      </c>
      <c r="C1997" s="41">
        <v>24</v>
      </c>
      <c r="D1997" s="41">
        <v>26</v>
      </c>
      <c r="E1997" s="41">
        <v>349.13</v>
      </c>
      <c r="F1997" s="41">
        <v>65.150000000000006</v>
      </c>
      <c r="G1997" s="41">
        <v>933.77099999999996</v>
      </c>
      <c r="H1997" s="41">
        <v>933.77099999999996</v>
      </c>
      <c r="I1997" s="41">
        <v>2.1815194714563519</v>
      </c>
      <c r="J1997" s="47">
        <v>159.01900000000001</v>
      </c>
      <c r="K1997" s="41">
        <v>159.01900000000001</v>
      </c>
      <c r="L1997" s="41">
        <v>0.64916840251378538</v>
      </c>
      <c r="M1997" s="48">
        <v>0</v>
      </c>
      <c r="N1997" s="42">
        <v>0</v>
      </c>
      <c r="O1997" s="42">
        <v>1.7140828559425482E-2</v>
      </c>
      <c r="P1997" s="47">
        <v>774.75199999999995</v>
      </c>
      <c r="Q1997" s="41">
        <v>774.75199999999995</v>
      </c>
      <c r="R1997" s="40">
        <v>1.532351066942566</v>
      </c>
      <c r="S1997" s="41">
        <v>0</v>
      </c>
      <c r="T1997" s="40">
        <v>82.97</v>
      </c>
      <c r="U1997" s="41">
        <v>1762.19</v>
      </c>
      <c r="V1997" s="40">
        <v>0</v>
      </c>
      <c r="W1997" s="42">
        <v>43</v>
      </c>
    </row>
    <row r="1998" spans="1:23">
      <c r="A1998" s="39">
        <v>43819</v>
      </c>
      <c r="B1998" s="40" t="s">
        <v>14</v>
      </c>
      <c r="C1998" s="41">
        <v>24</v>
      </c>
      <c r="D1998" s="41">
        <v>26</v>
      </c>
      <c r="E1998" s="41">
        <v>342.38</v>
      </c>
      <c r="F1998" s="41">
        <v>65.31</v>
      </c>
      <c r="G1998" s="41">
        <v>917.71600000000001</v>
      </c>
      <c r="H1998" s="41">
        <v>917.71600000000001</v>
      </c>
      <c r="I1998" s="41">
        <v>2.182437187456352</v>
      </c>
      <c r="J1998" s="47">
        <v>162.292</v>
      </c>
      <c r="K1998" s="41">
        <v>162.292</v>
      </c>
      <c r="L1998" s="41">
        <v>0.64933069451378533</v>
      </c>
      <c r="M1998" s="48">
        <v>0</v>
      </c>
      <c r="N1998" s="42">
        <v>0</v>
      </c>
      <c r="O1998" s="42">
        <v>1.7140828559425482E-2</v>
      </c>
      <c r="P1998" s="47">
        <v>755.42399999999998</v>
      </c>
      <c r="Q1998" s="41">
        <v>755.42399999999998</v>
      </c>
      <c r="R1998" s="40">
        <v>1.533106490942566</v>
      </c>
      <c r="S1998" s="41">
        <v>0</v>
      </c>
      <c r="T1998" s="40">
        <v>82.32</v>
      </c>
      <c r="U1998" s="41">
        <v>1759.22</v>
      </c>
      <c r="V1998" s="40">
        <v>0</v>
      </c>
      <c r="W1998" s="42">
        <v>43</v>
      </c>
    </row>
    <row r="1999" spans="1:23">
      <c r="A1999" s="39">
        <v>43820</v>
      </c>
      <c r="B1999" s="40" t="s">
        <v>14</v>
      </c>
      <c r="C1999" s="41">
        <v>24</v>
      </c>
      <c r="D1999" s="41">
        <v>26</v>
      </c>
      <c r="E1999" s="41">
        <v>345.02</v>
      </c>
      <c r="F1999" s="41">
        <v>65.319999999999993</v>
      </c>
      <c r="G1999" s="41">
        <v>888.61</v>
      </c>
      <c r="H1999" s="41">
        <v>888.61</v>
      </c>
      <c r="I1999" s="41">
        <v>2.183325797456352</v>
      </c>
      <c r="J1999" s="47">
        <v>161.315</v>
      </c>
      <c r="K1999" s="41">
        <v>161.315</v>
      </c>
      <c r="L1999" s="41">
        <v>0.64949200951378538</v>
      </c>
      <c r="M1999" s="48">
        <v>0</v>
      </c>
      <c r="N1999" s="42">
        <v>0</v>
      </c>
      <c r="O1999" s="42">
        <v>1.7140828559425482E-2</v>
      </c>
      <c r="P1999" s="47">
        <v>727.29499999999996</v>
      </c>
      <c r="Q1999" s="41">
        <v>727.29499999999996</v>
      </c>
      <c r="R1999" s="40">
        <v>1.5338337859425659</v>
      </c>
      <c r="S1999" s="41">
        <v>0</v>
      </c>
      <c r="T1999" s="40">
        <v>81.849999999999994</v>
      </c>
      <c r="U1999" s="41">
        <v>1760</v>
      </c>
      <c r="V1999" s="40">
        <v>0</v>
      </c>
      <c r="W1999" s="42">
        <v>43</v>
      </c>
    </row>
    <row r="2000" spans="1:23">
      <c r="A2000" s="39">
        <v>43821</v>
      </c>
      <c r="B2000" s="40" t="s">
        <v>14</v>
      </c>
      <c r="C2000" s="41">
        <v>24</v>
      </c>
      <c r="D2000" s="41">
        <v>26</v>
      </c>
      <c r="E2000" s="41">
        <v>343.74</v>
      </c>
      <c r="F2000" s="41">
        <v>65.31</v>
      </c>
      <c r="G2000" s="41">
        <v>874.63800000000003</v>
      </c>
      <c r="H2000" s="41">
        <v>874.63800000000003</v>
      </c>
      <c r="I2000" s="41">
        <v>2.184200435456352</v>
      </c>
      <c r="J2000" s="47">
        <v>161.119</v>
      </c>
      <c r="K2000" s="41">
        <v>161.119</v>
      </c>
      <c r="L2000" s="41">
        <v>0.64965312851378543</v>
      </c>
      <c r="M2000" s="48">
        <v>0</v>
      </c>
      <c r="N2000" s="42">
        <v>0</v>
      </c>
      <c r="O2000" s="42">
        <v>1.7140828559425482E-2</v>
      </c>
      <c r="P2000" s="47">
        <v>713.51900000000001</v>
      </c>
      <c r="Q2000" s="41">
        <v>713.51900000000001</v>
      </c>
      <c r="R2000" s="40">
        <v>1.534547304942566</v>
      </c>
      <c r="S2000" s="41">
        <v>0</v>
      </c>
      <c r="T2000" s="40">
        <v>81.58</v>
      </c>
      <c r="U2000" s="41">
        <v>1759.4</v>
      </c>
      <c r="V2000" s="40">
        <v>0</v>
      </c>
      <c r="W2000" s="42">
        <v>43</v>
      </c>
    </row>
    <row r="2001" spans="1:23">
      <c r="A2001" s="39">
        <v>43822</v>
      </c>
      <c r="B2001" s="40" t="s">
        <v>14</v>
      </c>
      <c r="C2001" s="41">
        <v>24</v>
      </c>
      <c r="D2001" s="41">
        <v>26</v>
      </c>
      <c r="E2001" s="41">
        <v>345.2</v>
      </c>
      <c r="F2001" s="41">
        <v>65.33</v>
      </c>
      <c r="G2001" s="41">
        <v>868.01</v>
      </c>
      <c r="H2001" s="41">
        <v>868.01</v>
      </c>
      <c r="I2001" s="41">
        <v>2.185068445456352</v>
      </c>
      <c r="J2001" s="47">
        <v>163.14099999999999</v>
      </c>
      <c r="K2001" s="41">
        <v>163.14099999999999</v>
      </c>
      <c r="L2001" s="41">
        <v>0.64981626951378546</v>
      </c>
      <c r="M2001" s="48">
        <v>0</v>
      </c>
      <c r="N2001" s="42">
        <v>0</v>
      </c>
      <c r="O2001" s="42">
        <v>1.7140828559425482E-2</v>
      </c>
      <c r="P2001" s="47">
        <v>704.86900000000003</v>
      </c>
      <c r="Q2001" s="41">
        <v>704.86900000000003</v>
      </c>
      <c r="R2001" s="40">
        <v>1.535252173942566</v>
      </c>
      <c r="S2001" s="41">
        <v>0</v>
      </c>
      <c r="T2001" s="40">
        <v>81.2</v>
      </c>
      <c r="U2001" s="41">
        <v>1759.85</v>
      </c>
      <c r="V2001" s="40">
        <v>0</v>
      </c>
      <c r="W2001" s="42">
        <v>43</v>
      </c>
    </row>
    <row r="2002" spans="1:23">
      <c r="A2002" s="39">
        <v>43823</v>
      </c>
      <c r="B2002" s="40" t="s">
        <v>14</v>
      </c>
      <c r="C2002" s="41">
        <v>24</v>
      </c>
      <c r="D2002" s="41">
        <v>26</v>
      </c>
      <c r="E2002" s="41">
        <v>344.64</v>
      </c>
      <c r="F2002" s="41">
        <v>65.33</v>
      </c>
      <c r="G2002" s="41">
        <v>877.73599999999999</v>
      </c>
      <c r="H2002" s="41">
        <v>877.73599999999999</v>
      </c>
      <c r="I2002" s="41">
        <v>2.1859461814563521</v>
      </c>
      <c r="J2002" s="47">
        <v>164.03200000000001</v>
      </c>
      <c r="K2002" s="41">
        <v>164.03200000000001</v>
      </c>
      <c r="L2002" s="41">
        <v>0.6499803015137855</v>
      </c>
      <c r="M2002" s="48">
        <v>0</v>
      </c>
      <c r="N2002" s="42">
        <v>0</v>
      </c>
      <c r="O2002" s="42">
        <v>1.7140828559425482E-2</v>
      </c>
      <c r="P2002" s="47">
        <v>713.70399999999995</v>
      </c>
      <c r="Q2002" s="41">
        <v>713.70399999999995</v>
      </c>
      <c r="R2002" s="40">
        <v>1.535965877942566</v>
      </c>
      <c r="S2002" s="41">
        <v>0</v>
      </c>
      <c r="T2002" s="40">
        <v>81.31</v>
      </c>
      <c r="U2002" s="41">
        <v>1759.52</v>
      </c>
      <c r="V2002" s="40">
        <v>0</v>
      </c>
      <c r="W2002" s="42">
        <v>43</v>
      </c>
    </row>
    <row r="2003" spans="1:23">
      <c r="A2003" s="39">
        <v>43824</v>
      </c>
      <c r="B2003" s="40" t="s">
        <v>14</v>
      </c>
      <c r="C2003" s="41">
        <v>24</v>
      </c>
      <c r="D2003" s="41">
        <v>26</v>
      </c>
      <c r="E2003" s="41">
        <v>345.79</v>
      </c>
      <c r="F2003" s="41">
        <v>65.27</v>
      </c>
      <c r="G2003" s="41">
        <v>859.149</v>
      </c>
      <c r="H2003" s="41">
        <v>859.149</v>
      </c>
      <c r="I2003" s="41">
        <v>2.1868053304563522</v>
      </c>
      <c r="J2003" s="47">
        <v>160.72900000000001</v>
      </c>
      <c r="K2003" s="41">
        <v>160.72900000000001</v>
      </c>
      <c r="L2003" s="41">
        <v>0.65014103051378547</v>
      </c>
      <c r="M2003" s="48">
        <v>0</v>
      </c>
      <c r="N2003" s="42">
        <v>0</v>
      </c>
      <c r="O2003" s="42">
        <v>1.7140828559425482E-2</v>
      </c>
      <c r="P2003" s="47">
        <v>698.42</v>
      </c>
      <c r="Q2003" s="41">
        <v>698.42</v>
      </c>
      <c r="R2003" s="40">
        <v>1.536664297942566</v>
      </c>
      <c r="S2003" s="41">
        <v>0</v>
      </c>
      <c r="T2003" s="40">
        <v>81.290000000000006</v>
      </c>
      <c r="U2003" s="41">
        <v>1759.97</v>
      </c>
      <c r="V2003" s="40">
        <v>0</v>
      </c>
      <c r="W2003" s="42">
        <v>43</v>
      </c>
    </row>
    <row r="2004" spans="1:23">
      <c r="A2004" s="39">
        <v>43825</v>
      </c>
      <c r="B2004" s="40" t="s">
        <v>14</v>
      </c>
      <c r="C2004" s="41">
        <v>24</v>
      </c>
      <c r="D2004" s="41">
        <v>26</v>
      </c>
      <c r="E2004" s="41">
        <v>349.11</v>
      </c>
      <c r="F2004" s="41">
        <v>65.290000000000006</v>
      </c>
      <c r="G2004" s="41">
        <v>879.17700000000002</v>
      </c>
      <c r="H2004" s="41">
        <v>879.17700000000002</v>
      </c>
      <c r="I2004" s="41">
        <v>2.187684507456352</v>
      </c>
      <c r="J2004" s="47">
        <v>159.76900000000001</v>
      </c>
      <c r="K2004" s="41">
        <v>159.76900000000001</v>
      </c>
      <c r="L2004" s="41">
        <v>0.6503007995137855</v>
      </c>
      <c r="M2004" s="48">
        <v>0</v>
      </c>
      <c r="N2004" s="42">
        <v>0</v>
      </c>
      <c r="O2004" s="42">
        <v>1.7140828559425482E-2</v>
      </c>
      <c r="P2004" s="47">
        <v>719.40800000000002</v>
      </c>
      <c r="Q2004" s="41">
        <v>719.40800000000002</v>
      </c>
      <c r="R2004" s="40">
        <v>1.5373837059425659</v>
      </c>
      <c r="S2004" s="41">
        <v>0</v>
      </c>
      <c r="T2004" s="40">
        <v>81.83</v>
      </c>
      <c r="U2004" s="41">
        <v>1761.05</v>
      </c>
      <c r="V2004" s="40">
        <v>0</v>
      </c>
      <c r="W2004" s="42">
        <v>43</v>
      </c>
    </row>
    <row r="2005" spans="1:23">
      <c r="A2005" s="39">
        <v>43826</v>
      </c>
      <c r="B2005" s="40" t="s">
        <v>14</v>
      </c>
      <c r="C2005" s="41">
        <v>24</v>
      </c>
      <c r="D2005" s="41">
        <v>26</v>
      </c>
      <c r="E2005" s="41">
        <v>354.27</v>
      </c>
      <c r="F2005" s="41">
        <v>65.06</v>
      </c>
      <c r="G2005" s="41">
        <v>883.39</v>
      </c>
      <c r="H2005" s="41">
        <v>883.39</v>
      </c>
      <c r="I2005" s="41">
        <v>2.1885678974563518</v>
      </c>
      <c r="J2005" s="47">
        <v>160.30799999999999</v>
      </c>
      <c r="K2005" s="41">
        <v>160.30799999999999</v>
      </c>
      <c r="L2005" s="41">
        <v>0.6504611075137855</v>
      </c>
      <c r="M2005" s="48">
        <v>0</v>
      </c>
      <c r="N2005" s="42">
        <v>0</v>
      </c>
      <c r="O2005" s="42">
        <v>1.7140828559425482E-2</v>
      </c>
      <c r="P2005" s="47">
        <v>723.08199999999999</v>
      </c>
      <c r="Q2005" s="41">
        <v>723.08199999999999</v>
      </c>
      <c r="R2005" s="40">
        <v>1.5381067879425658</v>
      </c>
      <c r="S2005" s="41">
        <v>0</v>
      </c>
      <c r="T2005" s="40">
        <v>81.849999999999994</v>
      </c>
      <c r="U2005" s="41">
        <v>1762.92</v>
      </c>
      <c r="V2005" s="40">
        <v>0</v>
      </c>
      <c r="W2005" s="42">
        <v>43</v>
      </c>
    </row>
    <row r="2006" spans="1:23">
      <c r="A2006" s="39">
        <v>43827</v>
      </c>
      <c r="B2006" s="40" t="s">
        <v>14</v>
      </c>
      <c r="C2006" s="41">
        <v>24</v>
      </c>
      <c r="D2006" s="41">
        <v>26</v>
      </c>
      <c r="E2006" s="41">
        <v>355.31</v>
      </c>
      <c r="F2006" s="41">
        <v>65.06</v>
      </c>
      <c r="G2006" s="41">
        <v>859.31299999999999</v>
      </c>
      <c r="H2006" s="41">
        <v>859.31299999999999</v>
      </c>
      <c r="I2006" s="41">
        <v>2.1894272104563517</v>
      </c>
      <c r="J2006" s="47">
        <v>159.197</v>
      </c>
      <c r="K2006" s="41">
        <v>159.197</v>
      </c>
      <c r="L2006" s="41">
        <v>0.6506203045137855</v>
      </c>
      <c r="M2006" s="48">
        <v>0</v>
      </c>
      <c r="N2006" s="42">
        <v>0</v>
      </c>
      <c r="O2006" s="42">
        <v>1.7140828559425482E-2</v>
      </c>
      <c r="P2006" s="47">
        <v>700.11599999999999</v>
      </c>
      <c r="Q2006" s="41">
        <v>700.11599999999999</v>
      </c>
      <c r="R2006" s="40">
        <v>1.5388069039425658</v>
      </c>
      <c r="S2006" s="41">
        <v>0</v>
      </c>
      <c r="T2006" s="40">
        <v>81.47</v>
      </c>
      <c r="U2006" s="41">
        <v>1763.34</v>
      </c>
      <c r="V2006" s="40">
        <v>0</v>
      </c>
      <c r="W2006" s="42">
        <v>43</v>
      </c>
    </row>
    <row r="2007" spans="1:23">
      <c r="A2007" s="39">
        <v>43828</v>
      </c>
      <c r="B2007" s="40" t="s">
        <v>14</v>
      </c>
      <c r="C2007" s="41">
        <v>24</v>
      </c>
      <c r="D2007" s="41">
        <v>26</v>
      </c>
      <c r="E2007" s="41">
        <v>355.17</v>
      </c>
      <c r="F2007" s="41">
        <v>65.099999999999994</v>
      </c>
      <c r="G2007" s="41">
        <v>917.47500000000002</v>
      </c>
      <c r="H2007" s="41">
        <v>917.47500000000002</v>
      </c>
      <c r="I2007" s="41">
        <v>2.1903446854563517</v>
      </c>
      <c r="J2007" s="47">
        <v>194.64500000000001</v>
      </c>
      <c r="K2007" s="41">
        <v>194.64500000000001</v>
      </c>
      <c r="L2007" s="41">
        <v>0.65081494951378549</v>
      </c>
      <c r="M2007" s="48">
        <v>0</v>
      </c>
      <c r="N2007" s="42">
        <v>0</v>
      </c>
      <c r="O2007" s="42">
        <v>1.7140828559425482E-2</v>
      </c>
      <c r="P2007" s="47">
        <v>722.83</v>
      </c>
      <c r="Q2007" s="41">
        <v>722.83</v>
      </c>
      <c r="R2007" s="40">
        <v>1.5395297339425658</v>
      </c>
      <c r="S2007" s="41">
        <v>0</v>
      </c>
      <c r="T2007" s="40">
        <v>78.78</v>
      </c>
      <c r="U2007" s="41">
        <v>1763.24</v>
      </c>
      <c r="V2007" s="40">
        <v>0</v>
      </c>
      <c r="W2007" s="42">
        <v>43</v>
      </c>
    </row>
    <row r="2008" spans="1:23">
      <c r="A2008" s="39">
        <v>43829</v>
      </c>
      <c r="B2008" s="40" t="s">
        <v>14</v>
      </c>
      <c r="C2008" s="41">
        <v>24</v>
      </c>
      <c r="D2008" s="41">
        <v>26</v>
      </c>
      <c r="E2008" s="41">
        <v>353.41</v>
      </c>
      <c r="F2008" s="41">
        <v>65.16</v>
      </c>
      <c r="G2008" s="41">
        <v>969.90300000000002</v>
      </c>
      <c r="H2008" s="41">
        <v>969.90300000000002</v>
      </c>
      <c r="I2008" s="41">
        <v>2.1913145884563519</v>
      </c>
      <c r="J2008" s="47">
        <v>202.36099999999999</v>
      </c>
      <c r="K2008" s="41">
        <v>202.36099999999999</v>
      </c>
      <c r="L2008" s="41">
        <v>0.65101731051378553</v>
      </c>
      <c r="M2008" s="48">
        <v>0</v>
      </c>
      <c r="N2008" s="42">
        <v>0</v>
      </c>
      <c r="O2008" s="42">
        <v>1.7140828559425482E-2</v>
      </c>
      <c r="P2008" s="47">
        <v>767.54200000000003</v>
      </c>
      <c r="Q2008" s="41">
        <v>767.54200000000003</v>
      </c>
      <c r="R2008" s="40">
        <v>1.5402972759425657</v>
      </c>
      <c r="S2008" s="41">
        <v>0</v>
      </c>
      <c r="T2008" s="40">
        <v>79.14</v>
      </c>
      <c r="U2008" s="41">
        <v>1762.51</v>
      </c>
      <c r="V2008" s="40">
        <v>0</v>
      </c>
      <c r="W2008" s="42">
        <v>43</v>
      </c>
    </row>
    <row r="2009" spans="1:23">
      <c r="A2009" s="39">
        <v>43830</v>
      </c>
      <c r="B2009" s="40" t="s">
        <v>14</v>
      </c>
      <c r="C2009" s="41">
        <v>24</v>
      </c>
      <c r="D2009" s="41">
        <v>26</v>
      </c>
      <c r="E2009" s="41">
        <v>354.62</v>
      </c>
      <c r="F2009" s="41">
        <v>65.040000000000006</v>
      </c>
      <c r="G2009" s="41">
        <v>1414.6120000000001</v>
      </c>
      <c r="H2009" s="41">
        <v>1414.6120000000001</v>
      </c>
      <c r="I2009" s="41">
        <v>2.1927292004563519</v>
      </c>
      <c r="J2009" s="47">
        <v>200.334</v>
      </c>
      <c r="K2009" s="41">
        <v>200.334</v>
      </c>
      <c r="L2009" s="41">
        <v>0.6512176445137855</v>
      </c>
      <c r="M2009" s="48">
        <v>0</v>
      </c>
      <c r="N2009" s="42">
        <v>0</v>
      </c>
      <c r="O2009" s="42">
        <v>1.7140828559425482E-2</v>
      </c>
      <c r="P2009" s="47">
        <v>1214.278</v>
      </c>
      <c r="Q2009" s="41">
        <v>1214.278</v>
      </c>
      <c r="R2009" s="40">
        <v>1.5415115539425657</v>
      </c>
      <c r="S2009" s="41">
        <v>0</v>
      </c>
      <c r="T2009" s="40">
        <v>85.84</v>
      </c>
      <c r="U2009" s="41">
        <v>1763.05</v>
      </c>
      <c r="V2009" s="40">
        <v>0</v>
      </c>
      <c r="W2009" s="42">
        <v>43</v>
      </c>
    </row>
    <row r="2010" spans="1:23">
      <c r="A2010" s="39">
        <v>43831</v>
      </c>
      <c r="B2010" s="40" t="s">
        <v>14</v>
      </c>
      <c r="C2010" s="41">
        <v>24</v>
      </c>
      <c r="D2010" s="41">
        <v>26</v>
      </c>
      <c r="E2010" s="41">
        <v>356.3</v>
      </c>
      <c r="F2010" s="41">
        <v>64.989999999999995</v>
      </c>
      <c r="G2010" s="41">
        <v>912.60599999999999</v>
      </c>
      <c r="H2010" s="41">
        <v>912.60599999999999</v>
      </c>
      <c r="I2010" s="41">
        <v>2.1936418064563519</v>
      </c>
      <c r="J2010" s="47">
        <v>198.215</v>
      </c>
      <c r="K2010" s="41">
        <v>198.215</v>
      </c>
      <c r="L2010" s="41">
        <v>0.65141585951378544</v>
      </c>
      <c r="M2010" s="48">
        <v>0</v>
      </c>
      <c r="N2010" s="42">
        <v>0</v>
      </c>
      <c r="O2010" s="42">
        <v>1.7140828559425482E-2</v>
      </c>
      <c r="P2010" s="47">
        <v>714.39099999999996</v>
      </c>
      <c r="Q2010" s="41">
        <v>714.39099999999996</v>
      </c>
      <c r="R2010" s="40">
        <v>1.5422259449425657</v>
      </c>
      <c r="S2010" s="41">
        <v>0</v>
      </c>
      <c r="T2010" s="40">
        <v>78.28</v>
      </c>
      <c r="U2010" s="41">
        <v>1763.74</v>
      </c>
      <c r="V2010" s="40">
        <v>0</v>
      </c>
      <c r="W2010" s="42">
        <v>43</v>
      </c>
    </row>
    <row r="2011" spans="1:23">
      <c r="A2011" s="39">
        <v>43832</v>
      </c>
      <c r="B2011" s="40" t="s">
        <v>14</v>
      </c>
      <c r="C2011" s="41">
        <v>24</v>
      </c>
      <c r="D2011" s="41">
        <v>26</v>
      </c>
      <c r="E2011" s="41">
        <v>358.06</v>
      </c>
      <c r="F2011" s="41">
        <v>64.930000000000007</v>
      </c>
      <c r="G2011" s="41">
        <v>909.16099999999994</v>
      </c>
      <c r="H2011" s="41">
        <v>909.16099999999994</v>
      </c>
      <c r="I2011" s="41">
        <v>2.1945509674563519</v>
      </c>
      <c r="J2011" s="47">
        <v>196.04900000000001</v>
      </c>
      <c r="K2011" s="41">
        <v>196.04900000000001</v>
      </c>
      <c r="L2011" s="41">
        <v>0.65161190851378548</v>
      </c>
      <c r="M2011" s="48">
        <v>0</v>
      </c>
      <c r="N2011" s="42">
        <v>0</v>
      </c>
      <c r="O2011" s="42">
        <v>1.7140828559425482E-2</v>
      </c>
      <c r="P2011" s="47">
        <v>713.11199999999997</v>
      </c>
      <c r="Q2011" s="41">
        <v>713.11199999999997</v>
      </c>
      <c r="R2011" s="40">
        <v>1.5429390569425656</v>
      </c>
      <c r="S2011" s="41">
        <v>0</v>
      </c>
      <c r="T2011" s="40">
        <v>78.44</v>
      </c>
      <c r="U2011" s="41">
        <v>1764.39</v>
      </c>
      <c r="V2011" s="40">
        <v>0</v>
      </c>
      <c r="W2011" s="42">
        <v>43</v>
      </c>
    </row>
    <row r="2012" spans="1:23">
      <c r="A2012" s="39">
        <v>43833</v>
      </c>
      <c r="B2012" s="40" t="s">
        <v>14</v>
      </c>
      <c r="C2012" s="41">
        <v>24</v>
      </c>
      <c r="D2012" s="41">
        <v>26</v>
      </c>
      <c r="E2012" s="41">
        <v>359.88</v>
      </c>
      <c r="F2012" s="41">
        <v>64.88</v>
      </c>
      <c r="G2012" s="41">
        <v>897.36099999999999</v>
      </c>
      <c r="H2012" s="41">
        <v>897.36099999999999</v>
      </c>
      <c r="I2012" s="41">
        <v>2.1954483284563517</v>
      </c>
      <c r="J2012" s="47">
        <v>199.393</v>
      </c>
      <c r="K2012" s="41">
        <v>199.393</v>
      </c>
      <c r="L2012" s="41">
        <v>0.65181130151378552</v>
      </c>
      <c r="M2012" s="48">
        <v>0</v>
      </c>
      <c r="N2012" s="42">
        <v>0</v>
      </c>
      <c r="O2012" s="42">
        <v>1.7140828559425482E-2</v>
      </c>
      <c r="P2012" s="47">
        <v>697.96799999999996</v>
      </c>
      <c r="Q2012" s="41">
        <v>697.96799999999996</v>
      </c>
      <c r="R2012" s="40">
        <v>1.5436370249425657</v>
      </c>
      <c r="S2012" s="41">
        <v>0</v>
      </c>
      <c r="T2012" s="40">
        <v>77.78</v>
      </c>
      <c r="U2012" s="41">
        <v>1765.04</v>
      </c>
      <c r="V2012" s="40">
        <v>0</v>
      </c>
      <c r="W2012" s="42">
        <v>43</v>
      </c>
    </row>
    <row r="2013" spans="1:23">
      <c r="A2013" s="39">
        <v>43834</v>
      </c>
      <c r="B2013" s="40" t="s">
        <v>14</v>
      </c>
      <c r="C2013" s="41">
        <v>24</v>
      </c>
      <c r="D2013" s="41">
        <v>26</v>
      </c>
      <c r="E2013" s="41">
        <v>367.23</v>
      </c>
      <c r="F2013" s="41">
        <v>64.62</v>
      </c>
      <c r="G2013" s="41">
        <v>890.81200000000001</v>
      </c>
      <c r="H2013" s="41">
        <v>890.81200000000001</v>
      </c>
      <c r="I2013" s="41">
        <v>2.1963391404563519</v>
      </c>
      <c r="J2013" s="47">
        <v>197.339</v>
      </c>
      <c r="K2013" s="41">
        <v>197.339</v>
      </c>
      <c r="L2013" s="41">
        <v>0.65200864051378549</v>
      </c>
      <c r="M2013" s="48">
        <v>0</v>
      </c>
      <c r="N2013" s="42">
        <v>0</v>
      </c>
      <c r="O2013" s="42">
        <v>1.7140828559425482E-2</v>
      </c>
      <c r="P2013" s="47">
        <v>693.47299999999996</v>
      </c>
      <c r="Q2013" s="41">
        <v>693.47299999999996</v>
      </c>
      <c r="R2013" s="40">
        <v>1.5443304979425658</v>
      </c>
      <c r="S2013" s="41">
        <v>0</v>
      </c>
      <c r="T2013" s="40">
        <v>77.849999999999994</v>
      </c>
      <c r="U2013" s="41">
        <v>1767.98</v>
      </c>
      <c r="V2013" s="40">
        <v>0</v>
      </c>
      <c r="W2013" s="42">
        <v>43</v>
      </c>
    </row>
    <row r="2014" spans="1:23">
      <c r="A2014" s="39">
        <v>43835</v>
      </c>
      <c r="B2014" s="40" t="s">
        <v>14</v>
      </c>
      <c r="C2014" s="41">
        <v>24</v>
      </c>
      <c r="D2014" s="41">
        <v>26</v>
      </c>
      <c r="E2014" s="41">
        <v>377.85</v>
      </c>
      <c r="F2014" s="41">
        <v>64.23</v>
      </c>
      <c r="G2014" s="41">
        <v>909.16</v>
      </c>
      <c r="H2014" s="41">
        <v>909.16</v>
      </c>
      <c r="I2014" s="41">
        <v>2.1972483004563519</v>
      </c>
      <c r="J2014" s="47">
        <v>198.28</v>
      </c>
      <c r="K2014" s="41">
        <v>198.28</v>
      </c>
      <c r="L2014" s="41">
        <v>0.65220692051378548</v>
      </c>
      <c r="M2014" s="48">
        <v>0</v>
      </c>
      <c r="N2014" s="42">
        <v>0</v>
      </c>
      <c r="O2014" s="42">
        <v>1.7140828559425482E-2</v>
      </c>
      <c r="P2014" s="47">
        <v>710.88</v>
      </c>
      <c r="Q2014" s="41">
        <v>710.88</v>
      </c>
      <c r="R2014" s="40">
        <v>1.5450413779425658</v>
      </c>
      <c r="S2014" s="41">
        <v>0</v>
      </c>
      <c r="T2014" s="40">
        <v>78.19</v>
      </c>
      <c r="U2014" s="41">
        <v>1772.37</v>
      </c>
      <c r="V2014" s="40">
        <v>0</v>
      </c>
      <c r="W2014" s="42">
        <v>43</v>
      </c>
    </row>
    <row r="2015" spans="1:23">
      <c r="A2015" s="39">
        <v>43836</v>
      </c>
      <c r="B2015" s="40" t="s">
        <v>14</v>
      </c>
      <c r="C2015" s="41">
        <v>24</v>
      </c>
      <c r="D2015" s="41">
        <v>26</v>
      </c>
      <c r="E2015" s="41">
        <v>380.74</v>
      </c>
      <c r="F2015" s="41">
        <v>64.099999999999994</v>
      </c>
      <c r="G2015" s="41">
        <v>892.23299999999995</v>
      </c>
      <c r="H2015" s="41">
        <v>892.23299999999995</v>
      </c>
      <c r="I2015" s="41">
        <v>2.198140533456352</v>
      </c>
      <c r="J2015" s="47">
        <v>197.54499999999999</v>
      </c>
      <c r="K2015" s="41">
        <v>197.54499999999999</v>
      </c>
      <c r="L2015" s="41">
        <v>0.6524044655137855</v>
      </c>
      <c r="M2015" s="48">
        <v>0</v>
      </c>
      <c r="N2015" s="42">
        <v>0</v>
      </c>
      <c r="O2015" s="42">
        <v>1.7140828559425482E-2</v>
      </c>
      <c r="P2015" s="47">
        <v>694.68799999999999</v>
      </c>
      <c r="Q2015" s="41">
        <v>694.68799999999999</v>
      </c>
      <c r="R2015" s="40">
        <v>1.5457360659425659</v>
      </c>
      <c r="S2015" s="41">
        <v>0</v>
      </c>
      <c r="T2015" s="40">
        <v>77.86</v>
      </c>
      <c r="U2015" s="41">
        <v>1773.7</v>
      </c>
      <c r="V2015" s="40">
        <v>0</v>
      </c>
      <c r="W2015" s="42">
        <v>43</v>
      </c>
    </row>
    <row r="2016" spans="1:23">
      <c r="A2016" s="39">
        <v>43837</v>
      </c>
      <c r="B2016" s="40" t="s">
        <v>14</v>
      </c>
      <c r="C2016" s="41">
        <v>24</v>
      </c>
      <c r="D2016" s="41">
        <v>26</v>
      </c>
      <c r="E2016" s="41">
        <v>379.65</v>
      </c>
      <c r="F2016" s="41">
        <v>64.150000000000006</v>
      </c>
      <c r="G2016" s="41">
        <v>883.04600000000005</v>
      </c>
      <c r="H2016" s="41">
        <v>883.04600000000005</v>
      </c>
      <c r="I2016" s="41">
        <v>2.1990235794563522</v>
      </c>
      <c r="J2016" s="47">
        <v>196.732</v>
      </c>
      <c r="K2016" s="41">
        <v>196.732</v>
      </c>
      <c r="L2016" s="41">
        <v>0.65260119751378554</v>
      </c>
      <c r="M2016" s="48">
        <v>0</v>
      </c>
      <c r="N2016" s="42">
        <v>0</v>
      </c>
      <c r="O2016" s="42">
        <v>1.7140828559425482E-2</v>
      </c>
      <c r="P2016" s="47">
        <v>686.31399999999996</v>
      </c>
      <c r="Q2016" s="41">
        <v>686.31399999999996</v>
      </c>
      <c r="R2016" s="40">
        <v>1.5464223799425658</v>
      </c>
      <c r="S2016" s="41">
        <v>0</v>
      </c>
      <c r="T2016" s="40">
        <v>77.72</v>
      </c>
      <c r="U2016" s="41">
        <v>1773.06</v>
      </c>
      <c r="V2016" s="40">
        <v>0</v>
      </c>
      <c r="W2016" s="42">
        <v>43</v>
      </c>
    </row>
    <row r="2017" spans="1:23">
      <c r="A2017" s="39">
        <v>43838</v>
      </c>
      <c r="B2017" s="40" t="s">
        <v>14</v>
      </c>
      <c r="C2017" s="41">
        <v>24</v>
      </c>
      <c r="D2017" s="41">
        <v>30</v>
      </c>
      <c r="E2017" s="41">
        <v>378.39</v>
      </c>
      <c r="F2017" s="41">
        <v>64.16</v>
      </c>
      <c r="G2017" s="41">
        <v>875.41099999999994</v>
      </c>
      <c r="H2017" s="41">
        <v>875.41099999999994</v>
      </c>
      <c r="I2017" s="41">
        <v>2.1998989904563522</v>
      </c>
      <c r="J2017" s="47">
        <v>192.22399999999999</v>
      </c>
      <c r="K2017" s="41">
        <v>192.22399999999999</v>
      </c>
      <c r="L2017" s="41">
        <v>0.6527934215137855</v>
      </c>
      <c r="M2017" s="48">
        <v>0</v>
      </c>
      <c r="N2017" s="42">
        <v>0</v>
      </c>
      <c r="O2017" s="42">
        <v>1.7140828559425482E-2</v>
      </c>
      <c r="P2017" s="47">
        <v>683.18700000000001</v>
      </c>
      <c r="Q2017" s="41">
        <v>683.18700000000001</v>
      </c>
      <c r="R2017" s="40">
        <v>1.5471055669425657</v>
      </c>
      <c r="S2017" s="41">
        <v>0</v>
      </c>
      <c r="T2017" s="40">
        <v>78.040000000000006</v>
      </c>
      <c r="U2017" s="41">
        <v>1772.49</v>
      </c>
      <c r="V2017" s="40">
        <v>0</v>
      </c>
      <c r="W2017" s="42">
        <v>43</v>
      </c>
    </row>
    <row r="2018" spans="1:23">
      <c r="A2018" s="39">
        <v>43839</v>
      </c>
      <c r="B2018" s="40" t="s">
        <v>14</v>
      </c>
      <c r="C2018" s="41">
        <v>24</v>
      </c>
      <c r="D2018" s="41">
        <v>30</v>
      </c>
      <c r="E2018" s="41">
        <v>375.33</v>
      </c>
      <c r="F2018" s="41">
        <v>64.28</v>
      </c>
      <c r="G2018" s="41">
        <v>881.34699999999998</v>
      </c>
      <c r="H2018" s="41">
        <v>881.34699999999998</v>
      </c>
      <c r="I2018" s="41">
        <v>2.2007803374563522</v>
      </c>
      <c r="J2018" s="47">
        <v>194.50399999999999</v>
      </c>
      <c r="K2018" s="41">
        <v>194.50399999999999</v>
      </c>
      <c r="L2018" s="41">
        <v>0.65298792551378548</v>
      </c>
      <c r="M2018" s="48">
        <v>0</v>
      </c>
      <c r="N2018" s="42">
        <v>0</v>
      </c>
      <c r="O2018" s="42">
        <v>1.7140828559425482E-2</v>
      </c>
      <c r="P2018" s="47">
        <v>686.84299999999996</v>
      </c>
      <c r="Q2018" s="41">
        <v>686.84299999999996</v>
      </c>
      <c r="R2018" s="40">
        <v>1.5477924099425657</v>
      </c>
      <c r="S2018" s="41">
        <v>0</v>
      </c>
      <c r="T2018" s="40">
        <v>77.930000000000007</v>
      </c>
      <c r="U2018" s="41">
        <v>1771.11</v>
      </c>
      <c r="V2018" s="40">
        <v>0</v>
      </c>
      <c r="W2018" s="42">
        <v>43</v>
      </c>
    </row>
    <row r="2019" spans="1:23">
      <c r="A2019" s="39">
        <v>43840</v>
      </c>
      <c r="B2019" s="40" t="s">
        <v>14</v>
      </c>
      <c r="C2019" s="41">
        <v>24</v>
      </c>
      <c r="D2019" s="41">
        <v>30</v>
      </c>
      <c r="E2019" s="41">
        <v>384.01</v>
      </c>
      <c r="F2019" s="41">
        <v>64</v>
      </c>
      <c r="G2019" s="41">
        <v>865.58500000000004</v>
      </c>
      <c r="H2019" s="41">
        <v>865.58500000000004</v>
      </c>
      <c r="I2019" s="41">
        <v>2.2016459224563523</v>
      </c>
      <c r="J2019" s="47">
        <v>193.809</v>
      </c>
      <c r="K2019" s="41">
        <v>193.809</v>
      </c>
      <c r="L2019" s="41">
        <v>0.65318173451378547</v>
      </c>
      <c r="M2019" s="48">
        <v>0</v>
      </c>
      <c r="N2019" s="42">
        <v>0</v>
      </c>
      <c r="O2019" s="42">
        <v>1.7140828559425482E-2</v>
      </c>
      <c r="P2019" s="47">
        <v>671.77599999999995</v>
      </c>
      <c r="Q2019" s="41">
        <v>671.77599999999995</v>
      </c>
      <c r="R2019" s="40">
        <v>1.5484641859425656</v>
      </c>
      <c r="S2019" s="41">
        <v>0</v>
      </c>
      <c r="T2019" s="40">
        <v>77.61</v>
      </c>
      <c r="U2019" s="41">
        <v>1775.05</v>
      </c>
      <c r="V2019" s="40">
        <v>0</v>
      </c>
      <c r="W2019" s="42">
        <v>43</v>
      </c>
    </row>
    <row r="2020" spans="1:23">
      <c r="A2020" s="39">
        <v>43841</v>
      </c>
      <c r="B2020" s="40" t="s">
        <v>14</v>
      </c>
      <c r="C2020" s="41">
        <v>24</v>
      </c>
      <c r="D2020" s="41">
        <v>30</v>
      </c>
      <c r="E2020" s="41">
        <v>387.29</v>
      </c>
      <c r="F2020" s="41">
        <v>63.95</v>
      </c>
      <c r="G2020" s="41">
        <v>800.11</v>
      </c>
      <c r="H2020" s="41">
        <v>800.11</v>
      </c>
      <c r="I2020" s="41">
        <v>2.2024460324563524</v>
      </c>
      <c r="J2020" s="47">
        <v>172.613</v>
      </c>
      <c r="K2020" s="41">
        <v>172.613</v>
      </c>
      <c r="L2020" s="41">
        <v>0.65335434751378552</v>
      </c>
      <c r="M2020" s="48">
        <v>0</v>
      </c>
      <c r="N2020" s="42">
        <v>0</v>
      </c>
      <c r="O2020" s="42">
        <v>1.7140828559425482E-2</v>
      </c>
      <c r="P2020" s="47">
        <v>627.49699999999996</v>
      </c>
      <c r="Q2020" s="41">
        <v>627.49699999999996</v>
      </c>
      <c r="R2020" s="40">
        <v>1.5490916829425656</v>
      </c>
      <c r="S2020" s="41">
        <v>0</v>
      </c>
      <c r="T2020" s="40">
        <v>78.430000000000007</v>
      </c>
      <c r="U2020" s="41">
        <v>1776.66</v>
      </c>
      <c r="V2020" s="40">
        <v>0</v>
      </c>
      <c r="W2020" s="42">
        <v>43</v>
      </c>
    </row>
    <row r="2021" spans="1:23">
      <c r="A2021" s="39">
        <v>43842</v>
      </c>
      <c r="B2021" s="40" t="s">
        <v>14</v>
      </c>
      <c r="C2021" s="41">
        <v>24</v>
      </c>
      <c r="D2021" s="41">
        <v>30</v>
      </c>
      <c r="E2021" s="41">
        <v>380.94</v>
      </c>
      <c r="F2021" s="41">
        <v>64.12</v>
      </c>
      <c r="G2021" s="41">
        <v>1119.067</v>
      </c>
      <c r="H2021" s="41">
        <v>1119.067</v>
      </c>
      <c r="I2021" s="41">
        <v>2.2035650994563523</v>
      </c>
      <c r="J2021" s="47">
        <v>225.76400000000001</v>
      </c>
      <c r="K2021" s="41">
        <v>225.76400000000001</v>
      </c>
      <c r="L2021" s="41">
        <v>0.65358011151378548</v>
      </c>
      <c r="M2021" s="48">
        <v>0</v>
      </c>
      <c r="N2021" s="42">
        <v>0</v>
      </c>
      <c r="O2021" s="42">
        <v>1.7140828559425482E-2</v>
      </c>
      <c r="P2021" s="47">
        <v>893.303</v>
      </c>
      <c r="Q2021" s="41">
        <v>893.303</v>
      </c>
      <c r="R2021" s="40">
        <v>1.5499849859425656</v>
      </c>
      <c r="S2021" s="41">
        <v>0</v>
      </c>
      <c r="T2021" s="40">
        <v>79.83</v>
      </c>
      <c r="U2021" s="41">
        <v>1773.48</v>
      </c>
      <c r="V2021" s="40">
        <v>0</v>
      </c>
      <c r="W2021" s="42">
        <v>43</v>
      </c>
    </row>
    <row r="2022" spans="1:23">
      <c r="A2022" s="39">
        <v>43843</v>
      </c>
      <c r="B2022" s="40" t="s">
        <v>14</v>
      </c>
      <c r="C2022" s="41">
        <v>24</v>
      </c>
      <c r="D2022" s="41">
        <v>30</v>
      </c>
      <c r="E2022" s="41">
        <v>391.02</v>
      </c>
      <c r="F2022" s="41">
        <v>63.79</v>
      </c>
      <c r="G2022" s="41">
        <v>1108.636</v>
      </c>
      <c r="H2022" s="41">
        <v>1108.636</v>
      </c>
      <c r="I2022" s="41">
        <v>2.2046737354563524</v>
      </c>
      <c r="J2022" s="47">
        <v>226.739</v>
      </c>
      <c r="K2022" s="41">
        <v>226.739</v>
      </c>
      <c r="L2022" s="41">
        <v>0.65380685051378551</v>
      </c>
      <c r="M2022" s="48">
        <v>0</v>
      </c>
      <c r="N2022" s="42">
        <v>0</v>
      </c>
      <c r="O2022" s="42">
        <v>1.7140828559425482E-2</v>
      </c>
      <c r="P2022" s="47">
        <v>881.89700000000005</v>
      </c>
      <c r="Q2022" s="41">
        <v>881.89700000000005</v>
      </c>
      <c r="R2022" s="40">
        <v>1.5508668829425656</v>
      </c>
      <c r="S2022" s="41">
        <v>0</v>
      </c>
      <c r="T2022" s="40">
        <v>79.55</v>
      </c>
      <c r="U2022" s="41">
        <v>1778.44</v>
      </c>
      <c r="V2022" s="40">
        <v>0</v>
      </c>
      <c r="W2022" s="42">
        <v>43</v>
      </c>
    </row>
    <row r="2023" spans="1:23">
      <c r="A2023" s="39">
        <v>43844</v>
      </c>
      <c r="B2023" s="40" t="s">
        <v>14</v>
      </c>
      <c r="C2023" s="41">
        <v>24</v>
      </c>
      <c r="D2023" s="41">
        <v>30</v>
      </c>
      <c r="E2023" s="41">
        <v>382.29</v>
      </c>
      <c r="F2023" s="41">
        <v>64</v>
      </c>
      <c r="G2023" s="41">
        <v>1074.076</v>
      </c>
      <c r="H2023" s="41">
        <v>1074.076</v>
      </c>
      <c r="I2023" s="41">
        <v>2.2057478114563525</v>
      </c>
      <c r="J2023" s="47">
        <v>232.53700000000001</v>
      </c>
      <c r="K2023" s="41">
        <v>232.53700000000001</v>
      </c>
      <c r="L2023" s="41">
        <v>0.65403938751378554</v>
      </c>
      <c r="M2023" s="48">
        <v>0</v>
      </c>
      <c r="N2023" s="42">
        <v>0</v>
      </c>
      <c r="O2023" s="42">
        <v>1.7140828559425482E-2</v>
      </c>
      <c r="P2023" s="47">
        <v>841.53899999999999</v>
      </c>
      <c r="Q2023" s="41">
        <v>841.53899999999999</v>
      </c>
      <c r="R2023" s="40">
        <v>1.5517084219425656</v>
      </c>
      <c r="S2023" s="41">
        <v>0</v>
      </c>
      <c r="T2023" s="40">
        <v>78.349999999999994</v>
      </c>
      <c r="U2023" s="41">
        <v>1774.04</v>
      </c>
      <c r="V2023" s="40">
        <v>0</v>
      </c>
      <c r="W2023" s="42">
        <v>43</v>
      </c>
    </row>
    <row r="2024" spans="1:23">
      <c r="A2024" s="39">
        <v>43845</v>
      </c>
      <c r="B2024" s="40" t="s">
        <v>14</v>
      </c>
      <c r="C2024" s="41">
        <v>24</v>
      </c>
      <c r="D2024" s="41">
        <v>30</v>
      </c>
      <c r="E2024" s="41">
        <v>359.62</v>
      </c>
      <c r="F2024" s="41">
        <v>64.63</v>
      </c>
      <c r="G2024" s="41">
        <v>1062.058</v>
      </c>
      <c r="H2024" s="41">
        <v>1062.058</v>
      </c>
      <c r="I2024" s="41">
        <v>2.2068098694563525</v>
      </c>
      <c r="J2024" s="47">
        <v>232.44300000000001</v>
      </c>
      <c r="K2024" s="41">
        <v>232.44300000000001</v>
      </c>
      <c r="L2024" s="41">
        <v>0.65427183051378557</v>
      </c>
      <c r="M2024" s="48">
        <v>0</v>
      </c>
      <c r="N2024" s="42">
        <v>0</v>
      </c>
      <c r="O2024" s="42">
        <v>1.7140828559425482E-2</v>
      </c>
      <c r="P2024" s="47">
        <v>829.61500000000001</v>
      </c>
      <c r="Q2024" s="41">
        <v>829.61500000000001</v>
      </c>
      <c r="R2024" s="40">
        <v>1.5525380369425656</v>
      </c>
      <c r="S2024" s="41">
        <v>0</v>
      </c>
      <c r="T2024" s="40">
        <v>78.11</v>
      </c>
      <c r="U2024" s="41">
        <v>1765.1</v>
      </c>
      <c r="V2024" s="40">
        <v>0</v>
      </c>
      <c r="W2024" s="42">
        <v>43</v>
      </c>
    </row>
    <row r="2025" spans="1:23">
      <c r="A2025" s="39">
        <v>43846</v>
      </c>
      <c r="B2025" s="40" t="s">
        <v>14</v>
      </c>
      <c r="C2025" s="41">
        <v>24</v>
      </c>
      <c r="D2025" s="41">
        <v>30</v>
      </c>
      <c r="E2025" s="41">
        <v>343.39</v>
      </c>
      <c r="F2025" s="41">
        <v>65.22</v>
      </c>
      <c r="G2025" s="41">
        <v>1072.0419999999999</v>
      </c>
      <c r="H2025" s="41">
        <v>1072.0419999999999</v>
      </c>
      <c r="I2025" s="41">
        <v>2.2078819114563526</v>
      </c>
      <c r="J2025" s="47">
        <v>234.898</v>
      </c>
      <c r="K2025" s="41">
        <v>234.898</v>
      </c>
      <c r="L2025" s="41">
        <v>0.65450672851378555</v>
      </c>
      <c r="M2025" s="48">
        <v>0</v>
      </c>
      <c r="N2025" s="42">
        <v>0</v>
      </c>
      <c r="O2025" s="42">
        <v>1.7140828559425482E-2</v>
      </c>
      <c r="P2025" s="47">
        <v>837.14400000000001</v>
      </c>
      <c r="Q2025" s="41">
        <v>837.14400000000001</v>
      </c>
      <c r="R2025" s="40">
        <v>1.5533751809425655</v>
      </c>
      <c r="S2025" s="41">
        <v>0</v>
      </c>
      <c r="T2025" s="40">
        <v>78.09</v>
      </c>
      <c r="U2025" s="41">
        <v>1758.68</v>
      </c>
      <c r="V2025" s="40">
        <v>0</v>
      </c>
      <c r="W2025" s="42">
        <v>43</v>
      </c>
    </row>
    <row r="2026" spans="1:23">
      <c r="A2026" s="39">
        <v>43847</v>
      </c>
      <c r="B2026" s="40" t="s">
        <v>14</v>
      </c>
      <c r="C2026" s="41">
        <v>24</v>
      </c>
      <c r="D2026" s="41">
        <v>30</v>
      </c>
      <c r="E2026" s="41">
        <v>345.72</v>
      </c>
      <c r="F2026" s="41">
        <v>65.19</v>
      </c>
      <c r="G2026" s="41">
        <v>1011.31</v>
      </c>
      <c r="H2026" s="41">
        <v>1011.31</v>
      </c>
      <c r="I2026" s="41">
        <v>2.2088932214563526</v>
      </c>
      <c r="J2026" s="47">
        <v>223.91300000000001</v>
      </c>
      <c r="K2026" s="41">
        <v>223.91300000000001</v>
      </c>
      <c r="L2026" s="41">
        <v>0.65473064151378557</v>
      </c>
      <c r="M2026" s="48">
        <v>0</v>
      </c>
      <c r="N2026" s="42">
        <v>0</v>
      </c>
      <c r="O2026" s="42">
        <v>1.7140828559425482E-2</v>
      </c>
      <c r="P2026" s="47">
        <v>787.39700000000005</v>
      </c>
      <c r="Q2026" s="41">
        <v>787.39700000000005</v>
      </c>
      <c r="R2026" s="40">
        <v>1.5541625779425656</v>
      </c>
      <c r="S2026" s="41">
        <v>0</v>
      </c>
      <c r="T2026" s="40">
        <v>77.86</v>
      </c>
      <c r="U2026" s="41">
        <v>1759.39</v>
      </c>
      <c r="V2026" s="40">
        <v>0</v>
      </c>
      <c r="W2026" s="42">
        <v>43</v>
      </c>
    </row>
    <row r="2027" spans="1:23">
      <c r="A2027" s="39">
        <v>43848</v>
      </c>
      <c r="B2027" s="40" t="s">
        <v>14</v>
      </c>
      <c r="C2027" s="41">
        <v>24</v>
      </c>
      <c r="D2027" s="41">
        <v>30</v>
      </c>
      <c r="E2027" s="41">
        <v>349.22</v>
      </c>
      <c r="F2027" s="41">
        <v>65.099999999999994</v>
      </c>
      <c r="G2027" s="41">
        <v>978.86400000000003</v>
      </c>
      <c r="H2027" s="41">
        <v>978.86400000000003</v>
      </c>
      <c r="I2027" s="41">
        <v>2.2098720854563525</v>
      </c>
      <c r="J2027" s="47">
        <v>215.73099999999999</v>
      </c>
      <c r="K2027" s="41">
        <v>215.73099999999999</v>
      </c>
      <c r="L2027" s="41">
        <v>0.65494637251378562</v>
      </c>
      <c r="M2027" s="48">
        <v>0</v>
      </c>
      <c r="N2027" s="42">
        <v>0</v>
      </c>
      <c r="O2027" s="42">
        <v>1.7140828559425482E-2</v>
      </c>
      <c r="P2027" s="47">
        <v>763.13300000000004</v>
      </c>
      <c r="Q2027" s="41">
        <v>763.13300000000004</v>
      </c>
      <c r="R2027" s="40">
        <v>1.5549257109425656</v>
      </c>
      <c r="S2027" s="41">
        <v>0</v>
      </c>
      <c r="T2027" s="40">
        <v>77.959999999999994</v>
      </c>
      <c r="U2027" s="41">
        <v>1760.72</v>
      </c>
      <c r="V2027" s="40">
        <v>0</v>
      </c>
      <c r="W2027" s="42">
        <v>43</v>
      </c>
    </row>
    <row r="2028" spans="1:23">
      <c r="A2028" s="39">
        <v>43849</v>
      </c>
      <c r="B2028" s="40" t="s">
        <v>14</v>
      </c>
      <c r="C2028" s="41">
        <v>24</v>
      </c>
      <c r="D2028" s="41">
        <v>30</v>
      </c>
      <c r="E2028" s="41">
        <v>350.98</v>
      </c>
      <c r="F2028" s="41">
        <v>65.05</v>
      </c>
      <c r="G2028" s="41">
        <v>946.17499999999995</v>
      </c>
      <c r="H2028" s="41">
        <v>946.17499999999995</v>
      </c>
      <c r="I2028" s="41">
        <v>2.2108182604563527</v>
      </c>
      <c r="J2028" s="47">
        <v>208.15100000000001</v>
      </c>
      <c r="K2028" s="41">
        <v>208.15100000000001</v>
      </c>
      <c r="L2028" s="41">
        <v>0.65515452351378567</v>
      </c>
      <c r="M2028" s="48">
        <v>0</v>
      </c>
      <c r="N2028" s="42">
        <v>0</v>
      </c>
      <c r="O2028" s="42">
        <v>1.7140828559425482E-2</v>
      </c>
      <c r="P2028" s="47">
        <v>738.024</v>
      </c>
      <c r="Q2028" s="41">
        <v>738.024</v>
      </c>
      <c r="R2028" s="40">
        <v>1.5556637349425655</v>
      </c>
      <c r="S2028" s="41">
        <v>0</v>
      </c>
      <c r="T2028" s="40">
        <v>78</v>
      </c>
      <c r="U2028" s="41">
        <v>1761.45</v>
      </c>
      <c r="V2028" s="40">
        <v>0</v>
      </c>
      <c r="W2028" s="42">
        <v>43</v>
      </c>
    </row>
    <row r="2029" spans="1:23">
      <c r="A2029" s="39">
        <v>43850</v>
      </c>
      <c r="B2029" s="40" t="s">
        <v>14</v>
      </c>
      <c r="C2029" s="41">
        <v>24</v>
      </c>
      <c r="D2029" s="41">
        <v>30</v>
      </c>
      <c r="E2029" s="41">
        <v>354.73</v>
      </c>
      <c r="F2029" s="41">
        <v>64.98</v>
      </c>
      <c r="G2029" s="41">
        <v>931.03399999999999</v>
      </c>
      <c r="H2029" s="41">
        <v>931.03399999999999</v>
      </c>
      <c r="I2029" s="41">
        <v>2.2117492944563528</v>
      </c>
      <c r="J2029" s="47">
        <v>202.38</v>
      </c>
      <c r="K2029" s="41">
        <v>202.38</v>
      </c>
      <c r="L2029" s="41">
        <v>0.65535690351378562</v>
      </c>
      <c r="M2029" s="48">
        <v>0</v>
      </c>
      <c r="N2029" s="42">
        <v>0</v>
      </c>
      <c r="O2029" s="42">
        <v>1.7140828559425482E-2</v>
      </c>
      <c r="P2029" s="47">
        <v>728.654</v>
      </c>
      <c r="Q2029" s="41">
        <v>728.654</v>
      </c>
      <c r="R2029" s="40">
        <v>1.5563923889425655</v>
      </c>
      <c r="S2029" s="41">
        <v>0</v>
      </c>
      <c r="T2029" s="40">
        <v>78.260000000000005</v>
      </c>
      <c r="U2029" s="41">
        <v>1762.82</v>
      </c>
      <c r="V2029" s="40">
        <v>0</v>
      </c>
      <c r="W2029" s="42">
        <v>43</v>
      </c>
    </row>
    <row r="2030" spans="1:23">
      <c r="A2030" s="39">
        <v>43851</v>
      </c>
      <c r="B2030" s="40" t="s">
        <v>14</v>
      </c>
      <c r="C2030" s="41">
        <v>24</v>
      </c>
      <c r="D2030" s="41">
        <v>30</v>
      </c>
      <c r="E2030" s="41">
        <v>360.83</v>
      </c>
      <c r="F2030" s="41">
        <v>64.84</v>
      </c>
      <c r="G2030" s="41">
        <v>913.08900000000006</v>
      </c>
      <c r="H2030" s="41">
        <v>913.08900000000006</v>
      </c>
      <c r="I2030" s="41">
        <v>2.2126623834563528</v>
      </c>
      <c r="J2030" s="47">
        <v>198.20400000000001</v>
      </c>
      <c r="K2030" s="41">
        <v>198.20400000000001</v>
      </c>
      <c r="L2030" s="41">
        <v>0.65555510751378565</v>
      </c>
      <c r="M2030" s="48">
        <v>0</v>
      </c>
      <c r="N2030" s="42">
        <v>0</v>
      </c>
      <c r="O2030" s="42">
        <v>1.7140828559425482E-2</v>
      </c>
      <c r="P2030" s="47">
        <v>714.88499999999999</v>
      </c>
      <c r="Q2030" s="41">
        <v>714.88499999999999</v>
      </c>
      <c r="R2030" s="40">
        <v>1.5571072739425655</v>
      </c>
      <c r="S2030" s="41">
        <v>0</v>
      </c>
      <c r="T2030" s="40">
        <v>78.290000000000006</v>
      </c>
      <c r="U2030" s="41">
        <v>1765.16</v>
      </c>
      <c r="V2030" s="40">
        <v>0</v>
      </c>
      <c r="W2030" s="42">
        <v>43</v>
      </c>
    </row>
    <row r="2031" spans="1:23">
      <c r="A2031" s="39">
        <v>43852</v>
      </c>
      <c r="B2031" s="40" t="s">
        <v>14</v>
      </c>
      <c r="C2031" s="41">
        <v>24</v>
      </c>
      <c r="D2031" s="41">
        <v>30</v>
      </c>
      <c r="E2031" s="41">
        <v>362.76</v>
      </c>
      <c r="F2031" s="41">
        <v>64.78</v>
      </c>
      <c r="G2031" s="41">
        <v>986.54899999999998</v>
      </c>
      <c r="H2031" s="41">
        <v>986.54899999999998</v>
      </c>
      <c r="I2031" s="41">
        <v>2.2136489324563526</v>
      </c>
      <c r="J2031" s="47">
        <v>220.446</v>
      </c>
      <c r="K2031" s="41">
        <v>220.446</v>
      </c>
      <c r="L2031" s="41">
        <v>0.65577555351378569</v>
      </c>
      <c r="M2031" s="48">
        <v>0</v>
      </c>
      <c r="N2031" s="42">
        <v>0</v>
      </c>
      <c r="O2031" s="42">
        <v>1.7140828559425482E-2</v>
      </c>
      <c r="P2031" s="47">
        <v>766.10299999999995</v>
      </c>
      <c r="Q2031" s="41">
        <v>766.10299999999995</v>
      </c>
      <c r="R2031" s="40">
        <v>1.5578733769425654</v>
      </c>
      <c r="S2031" s="41">
        <v>0</v>
      </c>
      <c r="T2031" s="40">
        <v>77.66</v>
      </c>
      <c r="U2031" s="41">
        <v>1765.99</v>
      </c>
      <c r="V2031" s="40">
        <v>0</v>
      </c>
      <c r="W2031" s="42">
        <v>43</v>
      </c>
    </row>
    <row r="2032" spans="1:23">
      <c r="A2032" s="39">
        <v>43853</v>
      </c>
      <c r="B2032" s="40" t="s">
        <v>14</v>
      </c>
      <c r="C2032" s="41">
        <v>24</v>
      </c>
      <c r="D2032" s="41">
        <v>30</v>
      </c>
      <c r="E2032" s="41">
        <v>365.71</v>
      </c>
      <c r="F2032" s="41">
        <v>64.77</v>
      </c>
      <c r="G2032" s="41">
        <v>972.83399999999995</v>
      </c>
      <c r="H2032" s="41">
        <v>972.83399999999995</v>
      </c>
      <c r="I2032" s="41">
        <v>2.2146217664563528</v>
      </c>
      <c r="J2032" s="47">
        <v>217.536</v>
      </c>
      <c r="K2032" s="41">
        <v>217.536</v>
      </c>
      <c r="L2032" s="41">
        <v>0.65599308951378565</v>
      </c>
      <c r="M2032" s="48">
        <v>0</v>
      </c>
      <c r="N2032" s="42">
        <v>0</v>
      </c>
      <c r="O2032" s="42">
        <v>1.7140828559425482E-2</v>
      </c>
      <c r="P2032" s="47">
        <v>755.298</v>
      </c>
      <c r="Q2032" s="41">
        <v>755.298</v>
      </c>
      <c r="R2032" s="40">
        <v>1.5586286749425655</v>
      </c>
      <c r="S2032" s="41">
        <v>0</v>
      </c>
      <c r="T2032" s="40">
        <v>77.64</v>
      </c>
      <c r="U2032" s="41">
        <v>1767.21</v>
      </c>
      <c r="V2032" s="40">
        <v>0</v>
      </c>
      <c r="W2032" s="42">
        <v>43</v>
      </c>
    </row>
    <row r="2033" spans="1:23">
      <c r="A2033" s="39">
        <v>43854</v>
      </c>
      <c r="B2033" s="40" t="s">
        <v>14</v>
      </c>
      <c r="C2033" s="41">
        <v>24</v>
      </c>
      <c r="D2033" s="41">
        <v>30</v>
      </c>
      <c r="E2033" s="41">
        <v>370.53</v>
      </c>
      <c r="F2033" s="41">
        <v>64.62</v>
      </c>
      <c r="G2033" s="41">
        <v>992.02</v>
      </c>
      <c r="H2033" s="41">
        <v>992.02</v>
      </c>
      <c r="I2033" s="41">
        <v>2.2156137864563528</v>
      </c>
      <c r="J2033" s="47">
        <v>214.31700000000001</v>
      </c>
      <c r="K2033" s="41">
        <v>214.31700000000001</v>
      </c>
      <c r="L2033" s="41">
        <v>0.65620740651378562</v>
      </c>
      <c r="M2033" s="48">
        <v>0</v>
      </c>
      <c r="N2033" s="42">
        <v>0</v>
      </c>
      <c r="O2033" s="42">
        <v>1.7140828559425482E-2</v>
      </c>
      <c r="P2033" s="47">
        <v>777.70299999999997</v>
      </c>
      <c r="Q2033" s="41">
        <v>777.70299999999997</v>
      </c>
      <c r="R2033" s="40">
        <v>1.5594063779425655</v>
      </c>
      <c r="S2033" s="41">
        <v>0</v>
      </c>
      <c r="T2033" s="40">
        <v>78.400000000000006</v>
      </c>
      <c r="U2033" s="41">
        <v>1769.1</v>
      </c>
      <c r="V2033" s="40">
        <v>0</v>
      </c>
      <c r="W2033" s="42">
        <v>43</v>
      </c>
    </row>
    <row r="2034" spans="1:23">
      <c r="A2034" s="39">
        <v>43855</v>
      </c>
      <c r="B2034" s="40" t="s">
        <v>14</v>
      </c>
      <c r="C2034" s="41">
        <v>24</v>
      </c>
      <c r="D2034" s="41">
        <v>30</v>
      </c>
      <c r="E2034" s="41">
        <v>373.57</v>
      </c>
      <c r="F2034" s="41">
        <v>64.599999999999994</v>
      </c>
      <c r="G2034" s="41">
        <v>956.62800000000004</v>
      </c>
      <c r="H2034" s="41">
        <v>956.62800000000004</v>
      </c>
      <c r="I2034" s="41">
        <v>2.2165704144563527</v>
      </c>
      <c r="J2034" s="47">
        <v>210.83099999999999</v>
      </c>
      <c r="K2034" s="41">
        <v>210.83099999999999</v>
      </c>
      <c r="L2034" s="41">
        <v>0.65641823751378559</v>
      </c>
      <c r="M2034" s="48">
        <v>0</v>
      </c>
      <c r="N2034" s="42">
        <v>0</v>
      </c>
      <c r="O2034" s="42">
        <v>1.7140828559425482E-2</v>
      </c>
      <c r="P2034" s="47">
        <v>745.79700000000003</v>
      </c>
      <c r="Q2034" s="41">
        <v>745.79700000000003</v>
      </c>
      <c r="R2034" s="40">
        <v>1.5601521749425655</v>
      </c>
      <c r="S2034" s="41">
        <v>0</v>
      </c>
      <c r="T2034" s="40">
        <v>77.959999999999994</v>
      </c>
      <c r="U2034" s="41">
        <v>1770.37</v>
      </c>
      <c r="V2034" s="40">
        <v>0</v>
      </c>
      <c r="W2034" s="42">
        <v>43</v>
      </c>
    </row>
    <row r="2035" spans="1:23">
      <c r="A2035" s="39">
        <v>43856</v>
      </c>
      <c r="B2035" s="40" t="s">
        <v>14</v>
      </c>
      <c r="C2035" s="41">
        <v>24</v>
      </c>
      <c r="D2035" s="41">
        <v>30</v>
      </c>
      <c r="E2035" s="41">
        <v>374.29930419921874</v>
      </c>
      <c r="F2035" s="41">
        <v>64.429229736328125</v>
      </c>
      <c r="G2035" s="41">
        <v>941.57</v>
      </c>
      <c r="H2035" s="41">
        <v>941.57</v>
      </c>
      <c r="I2035" s="41">
        <v>2.2175119844563529</v>
      </c>
      <c r="J2035" s="47">
        <v>211.19800000000001</v>
      </c>
      <c r="K2035" s="41">
        <v>211.19800000000001</v>
      </c>
      <c r="L2035" s="41">
        <v>0.65662943551378561</v>
      </c>
      <c r="M2035" s="48">
        <v>0</v>
      </c>
      <c r="N2035" s="42">
        <v>0</v>
      </c>
      <c r="O2035" s="42">
        <v>1.7140828559425482E-2</v>
      </c>
      <c r="P2035" s="47">
        <v>730.37199999999996</v>
      </c>
      <c r="Q2035" s="41">
        <v>730.37199999999996</v>
      </c>
      <c r="R2035" s="40">
        <v>1.5608825469425656</v>
      </c>
      <c r="S2035" s="41">
        <v>0</v>
      </c>
      <c r="T2035" s="40">
        <v>77.569999999999993</v>
      </c>
      <c r="U2035" s="41">
        <v>1772.0999755859375</v>
      </c>
      <c r="V2035" s="40">
        <v>0</v>
      </c>
      <c r="W2035" s="42">
        <v>43</v>
      </c>
    </row>
    <row r="2036" spans="1:23">
      <c r="A2036" s="39">
        <v>43857</v>
      </c>
      <c r="B2036" s="40" t="s">
        <v>14</v>
      </c>
      <c r="C2036" s="41">
        <v>24</v>
      </c>
      <c r="D2036" s="41">
        <v>30</v>
      </c>
      <c r="E2036" s="41">
        <v>385.77650024414061</v>
      </c>
      <c r="F2036" s="41">
        <v>64.109451293945313</v>
      </c>
      <c r="G2036" s="41">
        <v>950.8</v>
      </c>
      <c r="H2036" s="41">
        <v>950.8</v>
      </c>
      <c r="I2036" s="41">
        <v>2.2184627844563529</v>
      </c>
      <c r="J2036" s="47">
        <v>210.74</v>
      </c>
      <c r="K2036" s="41">
        <v>210.74</v>
      </c>
      <c r="L2036" s="41">
        <v>0.6568401755137856</v>
      </c>
      <c r="M2036" s="48">
        <v>0</v>
      </c>
      <c r="N2036" s="42">
        <v>0</v>
      </c>
      <c r="O2036" s="42">
        <v>1.7140828559425482E-2</v>
      </c>
      <c r="P2036" s="47">
        <v>740.06</v>
      </c>
      <c r="Q2036" s="41">
        <v>740.06</v>
      </c>
      <c r="R2036" s="40">
        <v>1.5616226069425656</v>
      </c>
      <c r="S2036" s="41">
        <v>0</v>
      </c>
      <c r="T2036" s="40">
        <v>77.84</v>
      </c>
      <c r="U2036" s="41">
        <v>1773.199951171875</v>
      </c>
      <c r="V2036" s="40">
        <v>0</v>
      </c>
      <c r="W2036" s="42">
        <v>43</v>
      </c>
    </row>
    <row r="2037" spans="1:23">
      <c r="A2037" s="39">
        <v>43858</v>
      </c>
      <c r="B2037" s="40" t="s">
        <v>14</v>
      </c>
      <c r="C2037" s="41">
        <v>24</v>
      </c>
      <c r="D2037" s="41">
        <v>30</v>
      </c>
      <c r="E2037" s="41">
        <v>391.47026367187499</v>
      </c>
      <c r="F2037" s="41">
        <v>64.09368896484375</v>
      </c>
      <c r="G2037" s="41">
        <v>937.79600000000005</v>
      </c>
      <c r="H2037" s="41">
        <v>937.79600000000005</v>
      </c>
      <c r="I2037" s="41">
        <v>2.219400580456353</v>
      </c>
      <c r="J2037" s="47">
        <v>210.762</v>
      </c>
      <c r="K2037" s="41">
        <v>210.762</v>
      </c>
      <c r="L2037" s="41">
        <v>0.65705093751378563</v>
      </c>
      <c r="M2037" s="48">
        <v>0</v>
      </c>
      <c r="N2037" s="42">
        <v>0</v>
      </c>
      <c r="O2037" s="42">
        <v>1.7140828559425482E-2</v>
      </c>
      <c r="P2037" s="47">
        <v>727.03399999999999</v>
      </c>
      <c r="Q2037" s="41">
        <v>727.03399999999999</v>
      </c>
      <c r="R2037" s="40">
        <v>1.5623496409425657</v>
      </c>
      <c r="S2037" s="41">
        <v>0</v>
      </c>
      <c r="T2037" s="40">
        <v>77.53</v>
      </c>
      <c r="U2037" s="41">
        <v>1774.0999755859375</v>
      </c>
      <c r="V2037" s="40">
        <v>0</v>
      </c>
      <c r="W2037" s="42">
        <v>43</v>
      </c>
    </row>
    <row r="2038" spans="1:23">
      <c r="A2038" s="39">
        <v>43859</v>
      </c>
      <c r="B2038" s="40" t="s">
        <v>14</v>
      </c>
      <c r="C2038" s="41">
        <v>24</v>
      </c>
      <c r="D2038" s="41">
        <v>30</v>
      </c>
      <c r="E2038" s="41">
        <v>383.14497680664061</v>
      </c>
      <c r="F2038" s="41">
        <v>64.165542602539063</v>
      </c>
      <c r="G2038" s="41">
        <v>921.00300000000004</v>
      </c>
      <c r="H2038" s="41">
        <v>921.00300000000004</v>
      </c>
      <c r="I2038" s="41">
        <v>2.2203215834563532</v>
      </c>
      <c r="J2038" s="47">
        <v>209.57499999999999</v>
      </c>
      <c r="K2038" s="41">
        <v>209.57499999999999</v>
      </c>
      <c r="L2038" s="41">
        <v>0.65726051251378559</v>
      </c>
      <c r="M2038" s="48">
        <v>0</v>
      </c>
      <c r="N2038" s="42">
        <v>0</v>
      </c>
      <c r="O2038" s="42">
        <v>1.7140828559425482E-2</v>
      </c>
      <c r="P2038" s="47">
        <v>711.428</v>
      </c>
      <c r="Q2038" s="41">
        <v>711.428</v>
      </c>
      <c r="R2038" s="40">
        <v>1.5630610689425657</v>
      </c>
      <c r="S2038" s="41">
        <v>0</v>
      </c>
      <c r="T2038" s="40">
        <v>77.239999999999995</v>
      </c>
      <c r="U2038" s="41">
        <v>1773.4000244140625</v>
      </c>
      <c r="V2038" s="40">
        <v>0</v>
      </c>
      <c r="W2038" s="42">
        <v>43</v>
      </c>
    </row>
    <row r="2039" spans="1:23">
      <c r="A2039" s="39">
        <v>43860</v>
      </c>
      <c r="B2039" s="40" t="s">
        <v>14</v>
      </c>
      <c r="C2039" s="41">
        <v>24</v>
      </c>
      <c r="D2039" s="41">
        <v>30</v>
      </c>
      <c r="E2039" s="41">
        <v>385.43697509765622</v>
      </c>
      <c r="F2039" s="41">
        <v>63.806697845458984</v>
      </c>
      <c r="G2039" s="41">
        <v>937.68899999999996</v>
      </c>
      <c r="H2039" s="41">
        <v>937.68899999999996</v>
      </c>
      <c r="I2039" s="41">
        <v>2.2212592724563534</v>
      </c>
      <c r="J2039" s="47">
        <v>209.69</v>
      </c>
      <c r="K2039" s="41">
        <v>209.69</v>
      </c>
      <c r="L2039" s="41">
        <v>0.65747020251378563</v>
      </c>
      <c r="M2039" s="48">
        <v>0</v>
      </c>
      <c r="N2039" s="42">
        <v>0</v>
      </c>
      <c r="O2039" s="42">
        <v>1.7140828559425482E-2</v>
      </c>
      <c r="P2039" s="47">
        <v>727.99900000000002</v>
      </c>
      <c r="Q2039" s="41">
        <v>727.99900000000002</v>
      </c>
      <c r="R2039" s="40">
        <v>1.5637890679425657</v>
      </c>
      <c r="S2039" s="41">
        <v>0</v>
      </c>
      <c r="T2039" s="40">
        <v>77.64</v>
      </c>
      <c r="U2039" s="41">
        <v>1775</v>
      </c>
      <c r="V2039" s="40">
        <v>0</v>
      </c>
      <c r="W2039" s="42">
        <v>43</v>
      </c>
    </row>
    <row r="2040" spans="1:23">
      <c r="A2040" s="39">
        <v>43861</v>
      </c>
      <c r="B2040" s="40" t="s">
        <v>14</v>
      </c>
      <c r="C2040" s="41">
        <v>24</v>
      </c>
      <c r="D2040" s="41">
        <v>30</v>
      </c>
      <c r="E2040" s="41">
        <v>386.5978955078125</v>
      </c>
      <c r="F2040" s="41">
        <v>63.959529876708984</v>
      </c>
      <c r="G2040" s="41">
        <v>926.19799999999998</v>
      </c>
      <c r="H2040" s="41">
        <v>926.19799999999998</v>
      </c>
      <c r="I2040" s="41">
        <v>2.2221854704563535</v>
      </c>
      <c r="J2040" s="47">
        <v>208.82499999999999</v>
      </c>
      <c r="K2040" s="41">
        <v>208.82499999999999</v>
      </c>
      <c r="L2040" s="41">
        <v>0.6576790275137856</v>
      </c>
      <c r="M2040" s="48">
        <v>0</v>
      </c>
      <c r="N2040" s="42">
        <v>0</v>
      </c>
      <c r="O2040" s="42">
        <v>1.7140828559425482E-2</v>
      </c>
      <c r="P2040" s="47">
        <v>717.37300000000005</v>
      </c>
      <c r="Q2040" s="41">
        <v>717.37300000000005</v>
      </c>
      <c r="R2040" s="40">
        <v>1.5645064409425657</v>
      </c>
      <c r="S2040" s="41">
        <v>0</v>
      </c>
      <c r="T2040" s="40">
        <v>77.45</v>
      </c>
      <c r="U2040" s="41">
        <v>1774.199951171875</v>
      </c>
      <c r="V2040" s="40">
        <v>0</v>
      </c>
      <c r="W2040" s="42">
        <v>43</v>
      </c>
    </row>
    <row r="2041" spans="1:23">
      <c r="A2041" s="39">
        <v>43862</v>
      </c>
      <c r="B2041" s="40" t="s">
        <v>14</v>
      </c>
      <c r="C2041" s="41">
        <v>24</v>
      </c>
      <c r="D2041" s="41">
        <v>30</v>
      </c>
      <c r="E2041" s="41">
        <v>392.41616210937497</v>
      </c>
      <c r="F2041" s="41">
        <v>63.910354614257813</v>
      </c>
      <c r="G2041" s="41">
        <v>1202.095</v>
      </c>
      <c r="H2041" s="41">
        <v>1202.095</v>
      </c>
      <c r="I2041" s="41">
        <v>2.2233875654563535</v>
      </c>
      <c r="J2041" s="47">
        <v>272.50299999999999</v>
      </c>
      <c r="K2041" s="41">
        <v>272.50299999999999</v>
      </c>
      <c r="L2041" s="41">
        <v>0.65795153051378563</v>
      </c>
      <c r="M2041" s="48">
        <v>0</v>
      </c>
      <c r="N2041" s="42">
        <v>0</v>
      </c>
      <c r="O2041" s="42">
        <v>1.7140828559425482E-2</v>
      </c>
      <c r="P2041" s="47">
        <v>929.59199999999998</v>
      </c>
      <c r="Q2041" s="41">
        <v>929.59199999999998</v>
      </c>
      <c r="R2041" s="40">
        <v>1.5654360329425658</v>
      </c>
      <c r="S2041" s="41">
        <v>0</v>
      </c>
      <c r="T2041" s="40">
        <v>77.33</v>
      </c>
      <c r="U2041" s="41">
        <v>1778.5999755859375</v>
      </c>
      <c r="V2041" s="40">
        <v>0</v>
      </c>
      <c r="W2041" s="42">
        <v>43</v>
      </c>
    </row>
    <row r="2042" spans="1:23">
      <c r="A2042" s="39">
        <v>43863</v>
      </c>
      <c r="B2042" s="40" t="s">
        <v>14</v>
      </c>
      <c r="C2042" s="41">
        <v>24</v>
      </c>
      <c r="D2042" s="41">
        <v>30</v>
      </c>
      <c r="E2042" s="41">
        <v>388.35</v>
      </c>
      <c r="F2042" s="41">
        <v>63.72</v>
      </c>
      <c r="G2042" s="41">
        <v>1210.829</v>
      </c>
      <c r="H2042" s="41">
        <v>1210.829</v>
      </c>
      <c r="I2042" s="41">
        <v>2.2245983944563537</v>
      </c>
      <c r="J2042" s="47">
        <v>272.00200000000001</v>
      </c>
      <c r="K2042" s="41">
        <v>272.00200000000001</v>
      </c>
      <c r="L2042" s="41">
        <v>0.65822353251378563</v>
      </c>
      <c r="M2042" s="48">
        <v>0</v>
      </c>
      <c r="N2042" s="42">
        <v>0</v>
      </c>
      <c r="O2042" s="42">
        <v>1.7140828559425482E-2</v>
      </c>
      <c r="P2042" s="47">
        <v>938.827</v>
      </c>
      <c r="Q2042" s="41">
        <v>938.827</v>
      </c>
      <c r="R2042" s="40">
        <v>1.5663748599425658</v>
      </c>
      <c r="S2042" s="41">
        <v>0</v>
      </c>
      <c r="T2042" s="40">
        <v>77.540000000000006</v>
      </c>
      <c r="U2042" s="41">
        <v>1777.12</v>
      </c>
      <c r="V2042" s="40">
        <v>0</v>
      </c>
      <c r="W2042" s="42">
        <v>43</v>
      </c>
    </row>
    <row r="2043" spans="1:23">
      <c r="A2043" s="39">
        <v>43864</v>
      </c>
      <c r="B2043" s="40" t="s">
        <v>14</v>
      </c>
      <c r="C2043" s="41">
        <v>24</v>
      </c>
      <c r="D2043" s="41">
        <v>30</v>
      </c>
      <c r="E2043" s="41">
        <v>381.63</v>
      </c>
      <c r="F2043" s="41">
        <v>63.96</v>
      </c>
      <c r="G2043" s="41">
        <v>1235.4359999999999</v>
      </c>
      <c r="H2043" s="41">
        <v>1235.4359999999999</v>
      </c>
      <c r="I2043" s="41">
        <v>2.2258338304563536</v>
      </c>
      <c r="J2043" s="47">
        <v>272.04899999999998</v>
      </c>
      <c r="K2043" s="41">
        <v>272.04899999999998</v>
      </c>
      <c r="L2043" s="41">
        <v>0.65849558151378562</v>
      </c>
      <c r="M2043" s="48">
        <v>0</v>
      </c>
      <c r="N2043" s="42">
        <v>0</v>
      </c>
      <c r="O2043" s="42">
        <v>1.7140828559425482E-2</v>
      </c>
      <c r="P2043" s="47">
        <v>963.38699999999994</v>
      </c>
      <c r="Q2043" s="41">
        <v>963.38699999999994</v>
      </c>
      <c r="R2043" s="40">
        <v>1.5673382469425658</v>
      </c>
      <c r="S2043" s="41">
        <v>0</v>
      </c>
      <c r="T2043" s="40">
        <v>77.98</v>
      </c>
      <c r="U2043" s="41">
        <v>1774.35</v>
      </c>
      <c r="V2043" s="40">
        <v>0</v>
      </c>
      <c r="W2043" s="42">
        <v>43</v>
      </c>
    </row>
    <row r="2044" spans="1:23">
      <c r="A2044" s="39">
        <v>43865</v>
      </c>
      <c r="B2044" s="40" t="s">
        <v>14</v>
      </c>
      <c r="C2044" s="41">
        <v>24</v>
      </c>
      <c r="D2044" s="41">
        <v>30</v>
      </c>
      <c r="E2044" s="41">
        <v>361.06</v>
      </c>
      <c r="F2044" s="41">
        <v>64.72</v>
      </c>
      <c r="G2044" s="41">
        <v>1194.056</v>
      </c>
      <c r="H2044" s="41">
        <v>1194.056</v>
      </c>
      <c r="I2044" s="41">
        <v>2.2270278864563537</v>
      </c>
      <c r="J2044" s="47">
        <v>271.774</v>
      </c>
      <c r="K2044" s="41">
        <v>271.774</v>
      </c>
      <c r="L2044" s="41">
        <v>0.65876735551378562</v>
      </c>
      <c r="M2044" s="48">
        <v>0</v>
      </c>
      <c r="N2044" s="42">
        <v>0</v>
      </c>
      <c r="O2044" s="42">
        <v>1.7140828559425482E-2</v>
      </c>
      <c r="P2044" s="47">
        <v>922.28200000000004</v>
      </c>
      <c r="Q2044" s="41">
        <v>922.28200000000004</v>
      </c>
      <c r="R2044" s="40">
        <v>1.568260528942566</v>
      </c>
      <c r="S2044" s="41">
        <v>0</v>
      </c>
      <c r="T2044" s="40">
        <v>77.239999999999995</v>
      </c>
      <c r="U2044" s="41">
        <v>1765.23</v>
      </c>
      <c r="V2044" s="40">
        <v>0</v>
      </c>
      <c r="W2044" s="42">
        <v>43</v>
      </c>
    </row>
    <row r="2045" spans="1:23">
      <c r="A2045" s="39">
        <v>43866</v>
      </c>
      <c r="B2045" s="40" t="s">
        <v>14</v>
      </c>
      <c r="C2045" s="41">
        <v>24</v>
      </c>
      <c r="D2045" s="41">
        <v>30</v>
      </c>
      <c r="E2045" s="41">
        <v>363.2</v>
      </c>
      <c r="F2045" s="41">
        <v>64.64</v>
      </c>
      <c r="G2045" s="41">
        <v>1410.9939999999999</v>
      </c>
      <c r="H2045" s="41">
        <v>1410.9939999999999</v>
      </c>
      <c r="I2045" s="41">
        <v>2.2284388804563537</v>
      </c>
      <c r="J2045" s="47">
        <v>271.89400000000001</v>
      </c>
      <c r="K2045" s="41">
        <v>271.89400000000001</v>
      </c>
      <c r="L2045" s="41">
        <v>0.65903924951378567</v>
      </c>
      <c r="M2045" s="48">
        <v>0</v>
      </c>
      <c r="N2045" s="42">
        <v>0</v>
      </c>
      <c r="O2045" s="42">
        <v>1.7140828559425482E-2</v>
      </c>
      <c r="P2045" s="47">
        <v>1139.0999999999999</v>
      </c>
      <c r="Q2045" s="41">
        <v>1139.0999999999999</v>
      </c>
      <c r="R2045" s="40">
        <v>1.569399628942566</v>
      </c>
      <c r="S2045" s="41">
        <v>0</v>
      </c>
      <c r="T2045" s="40">
        <v>80.73</v>
      </c>
      <c r="U2045" s="41">
        <v>1766.26</v>
      </c>
      <c r="V2045" s="40">
        <v>0</v>
      </c>
      <c r="W2045" s="42">
        <v>43</v>
      </c>
    </row>
    <row r="2046" spans="1:23">
      <c r="A2046" s="39">
        <v>43867</v>
      </c>
      <c r="B2046" s="40" t="s">
        <v>14</v>
      </c>
      <c r="C2046" s="41">
        <v>24</v>
      </c>
      <c r="D2046" s="41">
        <v>30</v>
      </c>
      <c r="E2046" s="41">
        <v>366.96</v>
      </c>
      <c r="F2046" s="41">
        <v>64.55</v>
      </c>
      <c r="G2046" s="41">
        <v>1230.2139999999999</v>
      </c>
      <c r="H2046" s="41">
        <v>1230.2139999999999</v>
      </c>
      <c r="I2046" s="41">
        <v>2.2296690944563538</v>
      </c>
      <c r="J2046" s="47">
        <v>271.24299999999999</v>
      </c>
      <c r="K2046" s="41">
        <v>271.24299999999999</v>
      </c>
      <c r="L2046" s="41">
        <v>0.65931049251378571</v>
      </c>
      <c r="M2046" s="48">
        <v>0</v>
      </c>
      <c r="N2046" s="42">
        <v>0</v>
      </c>
      <c r="O2046" s="42">
        <v>1.7140828559425482E-2</v>
      </c>
      <c r="P2046" s="47">
        <v>958.971</v>
      </c>
      <c r="Q2046" s="41">
        <v>958.971</v>
      </c>
      <c r="R2046" s="40">
        <v>1.570358599942566</v>
      </c>
      <c r="S2046" s="41">
        <v>0</v>
      </c>
      <c r="T2046" s="40">
        <v>77.95</v>
      </c>
      <c r="U2046" s="41">
        <v>1767.95</v>
      </c>
      <c r="V2046" s="40">
        <v>0</v>
      </c>
      <c r="W2046" s="42">
        <v>43</v>
      </c>
    </row>
    <row r="2047" spans="1:23">
      <c r="A2047" s="39">
        <v>43868</v>
      </c>
      <c r="B2047" s="40" t="s">
        <v>14</v>
      </c>
      <c r="C2047" s="41">
        <v>24</v>
      </c>
      <c r="D2047" s="41">
        <v>30</v>
      </c>
      <c r="E2047" s="41">
        <v>371.52</v>
      </c>
      <c r="F2047" s="41">
        <v>64.42</v>
      </c>
      <c r="G2047" s="41">
        <v>1248.182</v>
      </c>
      <c r="H2047" s="41">
        <v>1248.182</v>
      </c>
      <c r="I2047" s="41">
        <v>2.2309172764563536</v>
      </c>
      <c r="J2047" s="47">
        <v>271.42200000000003</v>
      </c>
      <c r="K2047" s="41">
        <v>271.42200000000003</v>
      </c>
      <c r="L2047" s="41">
        <v>0.65958191451378567</v>
      </c>
      <c r="M2047" s="48">
        <v>0</v>
      </c>
      <c r="N2047" s="42">
        <v>0</v>
      </c>
      <c r="O2047" s="42">
        <v>1.7140828559425482E-2</v>
      </c>
      <c r="P2047" s="47">
        <v>976.76</v>
      </c>
      <c r="Q2047" s="41">
        <v>976.76</v>
      </c>
      <c r="R2047" s="40">
        <v>1.5713353599425659</v>
      </c>
      <c r="S2047" s="41">
        <v>0</v>
      </c>
      <c r="T2047" s="40">
        <v>78.260000000000005</v>
      </c>
      <c r="U2047" s="41">
        <v>1769.81</v>
      </c>
      <c r="V2047" s="40">
        <v>0</v>
      </c>
      <c r="W2047" s="42">
        <v>43</v>
      </c>
    </row>
    <row r="2048" spans="1:23">
      <c r="A2048" s="39">
        <v>43869</v>
      </c>
      <c r="B2048" s="40" t="s">
        <v>14</v>
      </c>
      <c r="C2048" s="41">
        <v>24</v>
      </c>
      <c r="D2048" s="41">
        <v>30</v>
      </c>
      <c r="E2048" s="41">
        <v>374.41</v>
      </c>
      <c r="F2048" s="41">
        <v>64.23</v>
      </c>
      <c r="G2048" s="41">
        <v>1256.605</v>
      </c>
      <c r="H2048" s="41">
        <v>1256.605</v>
      </c>
      <c r="I2048" s="41">
        <v>2.2321738814563536</v>
      </c>
      <c r="J2048" s="47">
        <v>273.26600000000002</v>
      </c>
      <c r="K2048" s="41">
        <v>273.26600000000002</v>
      </c>
      <c r="L2048" s="41">
        <v>0.65985518051378567</v>
      </c>
      <c r="M2048" s="48">
        <v>0</v>
      </c>
      <c r="N2048" s="42">
        <v>0</v>
      </c>
      <c r="O2048" s="42">
        <v>1.7140828559425482E-2</v>
      </c>
      <c r="P2048" s="47">
        <v>983.33900000000006</v>
      </c>
      <c r="Q2048" s="41">
        <v>983.33900000000006</v>
      </c>
      <c r="R2048" s="40">
        <v>1.5723186989425659</v>
      </c>
      <c r="S2048" s="41">
        <v>0</v>
      </c>
      <c r="T2048" s="40">
        <v>78.25</v>
      </c>
      <c r="U2048" s="41">
        <v>1771.01</v>
      </c>
      <c r="V2048" s="40">
        <v>0</v>
      </c>
      <c r="W2048" s="42">
        <v>43</v>
      </c>
    </row>
    <row r="2049" spans="1:23">
      <c r="A2049" s="39">
        <v>43870</v>
      </c>
      <c r="B2049" s="40" t="s">
        <v>14</v>
      </c>
      <c r="C2049" s="41">
        <v>24</v>
      </c>
      <c r="D2049" s="41">
        <v>30</v>
      </c>
      <c r="E2049" s="41">
        <v>378.84</v>
      </c>
      <c r="F2049" s="41">
        <v>63.99</v>
      </c>
      <c r="G2049" s="41">
        <v>1282.873</v>
      </c>
      <c r="H2049" s="41">
        <v>1282.873</v>
      </c>
      <c r="I2049" s="41">
        <v>2.2334567544563537</v>
      </c>
      <c r="J2049" s="47">
        <v>273.012</v>
      </c>
      <c r="K2049" s="41">
        <v>273.012</v>
      </c>
      <c r="L2049" s="41">
        <v>0.66012819251378563</v>
      </c>
      <c r="M2049" s="48">
        <v>0</v>
      </c>
      <c r="N2049" s="42">
        <v>0</v>
      </c>
      <c r="O2049" s="42">
        <v>1.7140828559425482E-2</v>
      </c>
      <c r="P2049" s="47">
        <v>1009.861</v>
      </c>
      <c r="Q2049" s="41">
        <v>1009.861</v>
      </c>
      <c r="R2049" s="40">
        <v>1.5733285599425659</v>
      </c>
      <c r="S2049" s="41">
        <v>0</v>
      </c>
      <c r="T2049" s="40">
        <v>78.72</v>
      </c>
      <c r="U2049" s="41">
        <v>1772.93</v>
      </c>
      <c r="V2049" s="40">
        <v>0</v>
      </c>
      <c r="W2049" s="42">
        <v>43</v>
      </c>
    </row>
    <row r="2050" spans="1:23">
      <c r="A2050" s="39">
        <v>43871</v>
      </c>
      <c r="B2050" s="40" t="s">
        <v>14</v>
      </c>
      <c r="C2050" s="41">
        <v>24</v>
      </c>
      <c r="D2050" s="41">
        <v>30</v>
      </c>
      <c r="E2050" s="41">
        <v>375.02200317382813</v>
      </c>
      <c r="F2050" s="41">
        <v>64.070541381835938</v>
      </c>
      <c r="G2050" s="41">
        <v>1273.1120000000001</v>
      </c>
      <c r="H2050" s="41">
        <v>1273.1120000000001</v>
      </c>
      <c r="I2050" s="41">
        <v>2.2347298664563535</v>
      </c>
      <c r="J2050" s="47">
        <v>272.40199999999999</v>
      </c>
      <c r="K2050" s="41">
        <v>272.40199999999999</v>
      </c>
      <c r="L2050" s="41">
        <v>0.66040059451378563</v>
      </c>
      <c r="M2050" s="48">
        <v>0</v>
      </c>
      <c r="N2050" s="42">
        <v>0</v>
      </c>
      <c r="O2050" s="42">
        <v>1.7140828559425482E-2</v>
      </c>
      <c r="P2050" s="47">
        <v>1000.71</v>
      </c>
      <c r="Q2050" s="41">
        <v>1000.71</v>
      </c>
      <c r="R2050" s="40">
        <v>1.5743292699425659</v>
      </c>
      <c r="S2050" s="41">
        <v>0</v>
      </c>
      <c r="T2050" s="40">
        <v>78.599999999999994</v>
      </c>
      <c r="U2050" s="41">
        <v>1772.199951171875</v>
      </c>
      <c r="V2050" s="40">
        <v>0</v>
      </c>
      <c r="W2050" s="42">
        <v>43</v>
      </c>
    </row>
    <row r="2051" spans="1:23">
      <c r="A2051" s="39">
        <v>43872</v>
      </c>
      <c r="B2051" s="40" t="s">
        <v>14</v>
      </c>
      <c r="C2051" s="41">
        <v>24</v>
      </c>
      <c r="D2051" s="41">
        <v>30</v>
      </c>
      <c r="E2051" s="41">
        <v>397.15892944335934</v>
      </c>
      <c r="F2051" s="41">
        <v>63.935531616210938</v>
      </c>
      <c r="G2051" s="41">
        <v>1249.0999999999999</v>
      </c>
      <c r="H2051" s="41">
        <v>1249.0999999999999</v>
      </c>
      <c r="I2051" s="41">
        <v>2.2359789664563534</v>
      </c>
      <c r="J2051" s="47">
        <v>275.46100000000001</v>
      </c>
      <c r="K2051" s="41">
        <v>275.46100000000001</v>
      </c>
      <c r="L2051" s="41">
        <v>0.66067605551378561</v>
      </c>
      <c r="M2051" s="48">
        <v>0</v>
      </c>
      <c r="N2051" s="42">
        <v>0</v>
      </c>
      <c r="O2051" s="42">
        <v>1.7140828559425482E-2</v>
      </c>
      <c r="P2051" s="47">
        <v>973.63900000000001</v>
      </c>
      <c r="Q2051" s="41">
        <v>973.63900000000001</v>
      </c>
      <c r="R2051" s="40">
        <v>1.5753029089425659</v>
      </c>
      <c r="S2051" s="41">
        <v>0</v>
      </c>
      <c r="T2051" s="40">
        <v>77.95</v>
      </c>
      <c r="U2051" s="41">
        <v>1779.9000244140625</v>
      </c>
      <c r="V2051" s="40">
        <v>0</v>
      </c>
      <c r="W2051" s="42">
        <v>43</v>
      </c>
    </row>
    <row r="2052" spans="1:23">
      <c r="A2052" s="39">
        <v>43873</v>
      </c>
      <c r="B2052" s="40" t="s">
        <v>14</v>
      </c>
      <c r="C2052" s="41">
        <v>24</v>
      </c>
      <c r="D2052" s="41">
        <v>30</v>
      </c>
      <c r="E2052" s="41">
        <v>399.72811279296872</v>
      </c>
      <c r="F2052" s="41">
        <v>64.059234619140625</v>
      </c>
      <c r="G2052" s="41">
        <v>1294.404</v>
      </c>
      <c r="H2052" s="41">
        <v>1294.404</v>
      </c>
      <c r="I2052" s="41">
        <v>2.2372733704563532</v>
      </c>
      <c r="J2052" s="47">
        <v>277.57</v>
      </c>
      <c r="K2052" s="41">
        <v>277.57</v>
      </c>
      <c r="L2052" s="41">
        <v>0.66095362551378556</v>
      </c>
      <c r="M2052" s="48">
        <v>0</v>
      </c>
      <c r="N2052" s="42">
        <v>0</v>
      </c>
      <c r="O2052" s="42">
        <v>1.7140828559425482E-2</v>
      </c>
      <c r="P2052" s="47">
        <v>1016.8339999999999</v>
      </c>
      <c r="Q2052" s="41">
        <v>1016.8339999999999</v>
      </c>
      <c r="R2052" s="40">
        <v>1.5763197429425659</v>
      </c>
      <c r="S2052" s="41">
        <v>0</v>
      </c>
      <c r="T2052" s="40">
        <v>78.56</v>
      </c>
      <c r="U2052" s="41">
        <v>1777.199951171875</v>
      </c>
      <c r="V2052" s="40">
        <v>0</v>
      </c>
      <c r="W2052" s="42">
        <v>43</v>
      </c>
    </row>
    <row r="2053" spans="1:23">
      <c r="A2053" s="39">
        <v>43874</v>
      </c>
      <c r="B2053" s="40" t="s">
        <v>14</v>
      </c>
      <c r="C2053" s="41">
        <v>24</v>
      </c>
      <c r="D2053" s="41">
        <v>30</v>
      </c>
      <c r="E2053" s="41">
        <v>394.44867553710935</v>
      </c>
      <c r="F2053" s="41">
        <v>64.075180053710938</v>
      </c>
      <c r="G2053" s="41">
        <v>1304.7139999999999</v>
      </c>
      <c r="H2053" s="41">
        <v>1304.7139999999999</v>
      </c>
      <c r="I2053" s="41">
        <v>2.2385780844563534</v>
      </c>
      <c r="J2053" s="47">
        <v>277.63099999999997</v>
      </c>
      <c r="K2053" s="41">
        <v>277.63099999999997</v>
      </c>
      <c r="L2053" s="41">
        <v>0.66123125651378556</v>
      </c>
      <c r="M2053" s="48">
        <v>0</v>
      </c>
      <c r="N2053" s="42">
        <v>0</v>
      </c>
      <c r="O2053" s="42">
        <v>1.7140828559425482E-2</v>
      </c>
      <c r="P2053" s="47">
        <v>1027.0830000000001</v>
      </c>
      <c r="Q2053" s="41">
        <v>1027.0830000000001</v>
      </c>
      <c r="R2053" s="40">
        <v>1.577346825942566</v>
      </c>
      <c r="S2053" s="41">
        <v>0</v>
      </c>
      <c r="T2053" s="40">
        <v>78.72</v>
      </c>
      <c r="U2053" s="41">
        <v>1777.9000244140625</v>
      </c>
      <c r="V2053" s="40">
        <v>0</v>
      </c>
      <c r="W2053" s="42">
        <v>43</v>
      </c>
    </row>
    <row r="2054" spans="1:23">
      <c r="A2054" s="39">
        <v>43875</v>
      </c>
      <c r="B2054" s="40" t="s">
        <v>14</v>
      </c>
      <c r="C2054" s="41">
        <v>24</v>
      </c>
      <c r="D2054" s="41">
        <v>30</v>
      </c>
      <c r="E2054" s="41">
        <v>383.74943847656249</v>
      </c>
      <c r="F2054" s="41">
        <v>65.766036987304688</v>
      </c>
      <c r="G2054" s="41">
        <v>1307.644</v>
      </c>
      <c r="H2054" s="41">
        <v>1307.644</v>
      </c>
      <c r="I2054" s="41">
        <v>2.2398857284563536</v>
      </c>
      <c r="J2054" s="47">
        <v>280.47399999999999</v>
      </c>
      <c r="K2054" s="41">
        <v>280.47399999999999</v>
      </c>
      <c r="L2054" s="41">
        <v>0.66151173051378553</v>
      </c>
      <c r="M2054" s="48">
        <v>0</v>
      </c>
      <c r="N2054" s="42">
        <v>0</v>
      </c>
      <c r="O2054" s="42">
        <v>1.7140828559425482E-2</v>
      </c>
      <c r="P2054" s="47">
        <v>1027.17</v>
      </c>
      <c r="Q2054" s="41">
        <v>1027.17</v>
      </c>
      <c r="R2054" s="40">
        <v>1.578373995942566</v>
      </c>
      <c r="S2054" s="41">
        <v>0</v>
      </c>
      <c r="T2054" s="40">
        <v>78.55</v>
      </c>
      <c r="U2054" s="41">
        <v>1776.300048828125</v>
      </c>
      <c r="V2054" s="40">
        <v>0</v>
      </c>
      <c r="W2054" s="42">
        <v>43</v>
      </c>
    </row>
    <row r="2055" spans="1:23">
      <c r="A2055" s="39">
        <v>43876</v>
      </c>
      <c r="B2055" s="40" t="s">
        <v>14</v>
      </c>
      <c r="C2055" s="41">
        <v>24</v>
      </c>
      <c r="D2055" s="41">
        <v>30</v>
      </c>
      <c r="E2055" s="41">
        <v>390.74</v>
      </c>
      <c r="F2055" s="41">
        <v>64.069999999999993</v>
      </c>
      <c r="G2055" s="41">
        <v>1307.8689999999999</v>
      </c>
      <c r="H2055" s="41">
        <v>1307.8689999999999</v>
      </c>
      <c r="I2055" s="41">
        <v>2.2411935974563537</v>
      </c>
      <c r="J2055" s="47">
        <v>280.94799999999998</v>
      </c>
      <c r="K2055" s="41">
        <v>280.94799999999998</v>
      </c>
      <c r="L2055" s="41">
        <v>0.66179267851378554</v>
      </c>
      <c r="M2055" s="48">
        <v>0</v>
      </c>
      <c r="N2055" s="42">
        <v>0</v>
      </c>
      <c r="O2055" s="42">
        <v>1.7140828559425482E-2</v>
      </c>
      <c r="P2055" s="47">
        <v>1026.921</v>
      </c>
      <c r="Q2055" s="41">
        <v>1026.921</v>
      </c>
      <c r="R2055" s="40">
        <v>1.579400916942566</v>
      </c>
      <c r="S2055" s="41">
        <v>0</v>
      </c>
      <c r="T2055" s="40">
        <v>78.52</v>
      </c>
      <c r="U2055" s="41">
        <v>1778.66</v>
      </c>
      <c r="V2055" s="40">
        <v>0</v>
      </c>
      <c r="W2055" s="42">
        <v>43</v>
      </c>
    </row>
    <row r="2056" spans="1:23">
      <c r="A2056" s="39">
        <v>43877</v>
      </c>
      <c r="B2056" s="40" t="s">
        <v>14</v>
      </c>
      <c r="C2056" s="41">
        <v>24</v>
      </c>
      <c r="D2056" s="41">
        <v>30</v>
      </c>
      <c r="E2056" s="41">
        <v>392.15</v>
      </c>
      <c r="F2056" s="41">
        <v>64.08</v>
      </c>
      <c r="G2056" s="41">
        <v>1296.5730000000001</v>
      </c>
      <c r="H2056" s="41">
        <v>1296.5730000000001</v>
      </c>
      <c r="I2056" s="41">
        <v>2.2424901704563536</v>
      </c>
      <c r="J2056" s="47">
        <v>281.38200000000001</v>
      </c>
      <c r="K2056" s="41">
        <v>281.38200000000001</v>
      </c>
      <c r="L2056" s="41">
        <v>0.66207406051378559</v>
      </c>
      <c r="M2056" s="48">
        <v>0</v>
      </c>
      <c r="N2056" s="42">
        <v>0</v>
      </c>
      <c r="O2056" s="42">
        <v>1.7140828559425482E-2</v>
      </c>
      <c r="P2056" s="47">
        <v>1015.191</v>
      </c>
      <c r="Q2056" s="41">
        <v>1015.191</v>
      </c>
      <c r="R2056" s="40">
        <v>1.580416107942566</v>
      </c>
      <c r="S2056" s="41">
        <v>0</v>
      </c>
      <c r="T2056" s="40">
        <v>78.3</v>
      </c>
      <c r="U2056" s="41">
        <v>1779.19</v>
      </c>
      <c r="V2056" s="40">
        <v>0</v>
      </c>
      <c r="W2056" s="42">
        <v>43</v>
      </c>
    </row>
    <row r="2057" spans="1:23">
      <c r="A2057" s="39">
        <v>43878</v>
      </c>
      <c r="B2057" s="40" t="s">
        <v>14</v>
      </c>
      <c r="C2057" s="41">
        <v>24</v>
      </c>
      <c r="D2057" s="41">
        <v>30</v>
      </c>
      <c r="E2057" s="41">
        <v>394.45</v>
      </c>
      <c r="F2057" s="41">
        <v>63.77</v>
      </c>
      <c r="G2057" s="41">
        <v>987.41700000000003</v>
      </c>
      <c r="H2057" s="41">
        <v>987.41700000000003</v>
      </c>
      <c r="I2057" s="41">
        <v>2.2434775874563537</v>
      </c>
      <c r="J2057" s="47">
        <v>281.66199999999998</v>
      </c>
      <c r="K2057" s="41">
        <v>281.66199999999998</v>
      </c>
      <c r="L2057" s="41">
        <v>0.66235572251378561</v>
      </c>
      <c r="M2057" s="48">
        <v>0</v>
      </c>
      <c r="N2057" s="42">
        <v>0</v>
      </c>
      <c r="O2057" s="42">
        <v>1.7140828559425482E-2</v>
      </c>
      <c r="P2057" s="47">
        <v>705.755</v>
      </c>
      <c r="Q2057" s="41">
        <v>705.755</v>
      </c>
      <c r="R2057" s="40">
        <v>1.5811218629425661</v>
      </c>
      <c r="S2057" s="41">
        <v>0</v>
      </c>
      <c r="T2057" s="40">
        <v>71.48</v>
      </c>
      <c r="U2057" s="41">
        <v>1780.43</v>
      </c>
      <c r="V2057" s="40">
        <v>0</v>
      </c>
      <c r="W2057" s="42">
        <v>43</v>
      </c>
    </row>
    <row r="2058" spans="1:23">
      <c r="A2058" s="39">
        <v>43879</v>
      </c>
      <c r="B2058" s="40" t="s">
        <v>14</v>
      </c>
      <c r="C2058" s="41">
        <v>24</v>
      </c>
      <c r="D2058" s="41">
        <v>30</v>
      </c>
      <c r="E2058" s="41">
        <v>398.35</v>
      </c>
      <c r="F2058" s="41">
        <v>63.42</v>
      </c>
      <c r="G2058" s="41">
        <v>988.63499999999999</v>
      </c>
      <c r="H2058" s="41">
        <v>988.63499999999999</v>
      </c>
      <c r="I2058" s="41">
        <v>2.2444662224563539</v>
      </c>
      <c r="J2058" s="47">
        <v>278.52199999999999</v>
      </c>
      <c r="K2058" s="41">
        <v>278.52199999999999</v>
      </c>
      <c r="L2058" s="41">
        <v>0.66263424451378561</v>
      </c>
      <c r="M2058" s="48">
        <v>0</v>
      </c>
      <c r="N2058" s="42">
        <v>0</v>
      </c>
      <c r="O2058" s="42">
        <v>1.7140828559425482E-2</v>
      </c>
      <c r="P2058" s="47">
        <v>710.11300000000006</v>
      </c>
      <c r="Q2058" s="41">
        <v>710.11300000000006</v>
      </c>
      <c r="R2058" s="40">
        <v>1.5818319759425661</v>
      </c>
      <c r="S2058" s="41">
        <v>0</v>
      </c>
      <c r="T2058" s="40">
        <v>71.83</v>
      </c>
      <c r="U2058" s="41">
        <v>1782.8</v>
      </c>
      <c r="V2058" s="40">
        <v>0</v>
      </c>
      <c r="W2058" s="42">
        <v>43</v>
      </c>
    </row>
    <row r="2059" spans="1:23">
      <c r="A2059" s="39">
        <v>43880</v>
      </c>
      <c r="B2059" s="40" t="s">
        <v>14</v>
      </c>
      <c r="C2059" s="41">
        <v>24</v>
      </c>
      <c r="D2059" s="41">
        <v>30</v>
      </c>
      <c r="E2059" s="41">
        <v>364.83</v>
      </c>
      <c r="F2059" s="41">
        <v>64.459999999999994</v>
      </c>
      <c r="G2059" s="41">
        <v>1273.117</v>
      </c>
      <c r="H2059" s="41">
        <v>1273.117</v>
      </c>
      <c r="I2059" s="41">
        <v>2.2457393394563541</v>
      </c>
      <c r="J2059" s="47">
        <v>281.60199999999998</v>
      </c>
      <c r="K2059" s="41">
        <v>281.60199999999998</v>
      </c>
      <c r="L2059" s="41">
        <v>0.66291584651378566</v>
      </c>
      <c r="M2059" s="48">
        <v>0</v>
      </c>
      <c r="N2059" s="42">
        <v>0</v>
      </c>
      <c r="O2059" s="42">
        <v>1.7140828559425482E-2</v>
      </c>
      <c r="P2059" s="47">
        <v>991.51499999999999</v>
      </c>
      <c r="Q2059" s="41">
        <v>991.51499999999999</v>
      </c>
      <c r="R2059" s="40">
        <v>1.582823490942566</v>
      </c>
      <c r="S2059" s="41">
        <v>0</v>
      </c>
      <c r="T2059" s="40">
        <v>77.88</v>
      </c>
      <c r="U2059" s="41">
        <v>1767.76</v>
      </c>
      <c r="V2059" s="40">
        <v>0</v>
      </c>
      <c r="W2059" s="42">
        <v>43</v>
      </c>
    </row>
    <row r="2060" spans="1:23">
      <c r="A2060" s="39">
        <v>43881</v>
      </c>
      <c r="B2060" s="40" t="s">
        <v>14</v>
      </c>
      <c r="C2060" s="41">
        <v>24</v>
      </c>
      <c r="D2060" s="41">
        <v>30</v>
      </c>
      <c r="E2060" s="41">
        <v>369.09</v>
      </c>
      <c r="F2060" s="41">
        <v>64.38</v>
      </c>
      <c r="G2060" s="41">
        <v>1288.9829999999999</v>
      </c>
      <c r="H2060" s="41">
        <v>1288.9829999999999</v>
      </c>
      <c r="I2060" s="41">
        <v>2.2470283224563539</v>
      </c>
      <c r="J2060" s="47">
        <v>282.38499999999999</v>
      </c>
      <c r="K2060" s="41">
        <v>282.38499999999999</v>
      </c>
      <c r="L2060" s="41">
        <v>0.66319823151378565</v>
      </c>
      <c r="M2060" s="48">
        <v>0</v>
      </c>
      <c r="N2060" s="42">
        <v>0</v>
      </c>
      <c r="O2060" s="42">
        <v>1.7140828559425482E-2</v>
      </c>
      <c r="P2060" s="47">
        <v>1006.598</v>
      </c>
      <c r="Q2060" s="41">
        <v>1006.598</v>
      </c>
      <c r="R2060" s="40">
        <v>1.5838300889425661</v>
      </c>
      <c r="S2060" s="41">
        <v>0</v>
      </c>
      <c r="T2060" s="40">
        <v>78.09</v>
      </c>
      <c r="U2060" s="41">
        <v>1769.38</v>
      </c>
      <c r="V2060" s="40">
        <v>0</v>
      </c>
      <c r="W2060" s="42">
        <v>43</v>
      </c>
    </row>
    <row r="2061" spans="1:23">
      <c r="A2061" s="39">
        <v>43882</v>
      </c>
      <c r="B2061" s="40" t="s">
        <v>14</v>
      </c>
      <c r="C2061" s="41">
        <v>24</v>
      </c>
      <c r="D2061" s="41">
        <v>30</v>
      </c>
      <c r="E2061" s="41">
        <v>371.5</v>
      </c>
      <c r="F2061" s="41">
        <v>64.33</v>
      </c>
      <c r="G2061" s="41">
        <v>1253.479</v>
      </c>
      <c r="H2061" s="41">
        <v>1253.479</v>
      </c>
      <c r="I2061" s="41">
        <v>2.2482818014563537</v>
      </c>
      <c r="J2061" s="47">
        <v>280.45600000000002</v>
      </c>
      <c r="K2061" s="41">
        <v>280.45600000000002</v>
      </c>
      <c r="L2061" s="41">
        <v>0.66347868751378569</v>
      </c>
      <c r="M2061" s="48">
        <v>0</v>
      </c>
      <c r="N2061" s="42">
        <v>0</v>
      </c>
      <c r="O2061" s="42">
        <v>1.7140828559425482E-2</v>
      </c>
      <c r="P2061" s="47">
        <v>973.02300000000002</v>
      </c>
      <c r="Q2061" s="41">
        <v>973.02300000000002</v>
      </c>
      <c r="R2061" s="40">
        <v>1.5848031119425661</v>
      </c>
      <c r="S2061" s="41">
        <v>0</v>
      </c>
      <c r="T2061" s="40">
        <v>77.63</v>
      </c>
      <c r="U2061" s="41">
        <v>1770.23</v>
      </c>
      <c r="V2061" s="40">
        <v>0</v>
      </c>
      <c r="W2061" s="42">
        <v>43</v>
      </c>
    </row>
    <row r="2062" spans="1:23">
      <c r="A2062" s="39">
        <v>43883</v>
      </c>
      <c r="B2062" s="40" t="s">
        <v>14</v>
      </c>
      <c r="C2062" s="41">
        <v>24</v>
      </c>
      <c r="D2062" s="41">
        <v>30</v>
      </c>
      <c r="E2062" s="41">
        <v>374.14</v>
      </c>
      <c r="F2062" s="41">
        <v>64.22</v>
      </c>
      <c r="G2062" s="41">
        <v>1289.7429999999999</v>
      </c>
      <c r="H2062" s="41">
        <v>1289.7429999999999</v>
      </c>
      <c r="I2062" s="41">
        <v>2.2495715444563538</v>
      </c>
      <c r="J2062" s="47">
        <v>284.197</v>
      </c>
      <c r="K2062" s="41">
        <v>284.197</v>
      </c>
      <c r="L2062" s="41">
        <v>0.66376288451378573</v>
      </c>
      <c r="M2062" s="48">
        <v>0</v>
      </c>
      <c r="N2062" s="42">
        <v>0</v>
      </c>
      <c r="O2062" s="42">
        <v>1.7140828559425482E-2</v>
      </c>
      <c r="P2062" s="47">
        <v>1005.546</v>
      </c>
      <c r="Q2062" s="41">
        <v>1005.546</v>
      </c>
      <c r="R2062" s="40">
        <v>1.5858086579425661</v>
      </c>
      <c r="S2062" s="41">
        <v>0</v>
      </c>
      <c r="T2062" s="40">
        <v>77.959999999999994</v>
      </c>
      <c r="U2062" s="41">
        <v>1771.36</v>
      </c>
      <c r="V2062" s="40">
        <v>0</v>
      </c>
      <c r="W2062" s="42">
        <v>43</v>
      </c>
    </row>
    <row r="2063" spans="1:23">
      <c r="A2063" s="39">
        <v>43884</v>
      </c>
      <c r="B2063" s="40" t="s">
        <v>14</v>
      </c>
      <c r="C2063" s="41">
        <v>24</v>
      </c>
      <c r="D2063" s="41">
        <v>30</v>
      </c>
      <c r="E2063" s="41">
        <v>376.89</v>
      </c>
      <c r="F2063" s="41">
        <v>64.13</v>
      </c>
      <c r="G2063" s="41">
        <v>1279.502</v>
      </c>
      <c r="H2063" s="41">
        <v>1279.502</v>
      </c>
      <c r="I2063" s="41">
        <v>2.2508510464563538</v>
      </c>
      <c r="J2063" s="47">
        <v>284.31400000000002</v>
      </c>
      <c r="K2063" s="41">
        <v>284.31400000000002</v>
      </c>
      <c r="L2063" s="41">
        <v>0.66404719851378569</v>
      </c>
      <c r="M2063" s="48">
        <v>0</v>
      </c>
      <c r="N2063" s="42">
        <v>0</v>
      </c>
      <c r="O2063" s="42">
        <v>1.7140828559425482E-2</v>
      </c>
      <c r="P2063" s="47">
        <v>995.18799999999999</v>
      </c>
      <c r="Q2063" s="41">
        <v>995.18799999999999</v>
      </c>
      <c r="R2063" s="40">
        <v>1.5868038459425662</v>
      </c>
      <c r="S2063" s="41">
        <v>0</v>
      </c>
      <c r="T2063" s="40">
        <v>77.78</v>
      </c>
      <c r="U2063" s="41">
        <v>1772.66</v>
      </c>
      <c r="V2063" s="40">
        <v>0</v>
      </c>
      <c r="W2063" s="42">
        <v>43</v>
      </c>
    </row>
    <row r="2064" spans="1:23">
      <c r="A2064" s="39">
        <v>43885</v>
      </c>
      <c r="B2064" s="40" t="s">
        <v>14</v>
      </c>
      <c r="C2064" s="41">
        <v>24</v>
      </c>
      <c r="D2064" s="41">
        <v>30</v>
      </c>
      <c r="E2064" s="41">
        <v>379.54</v>
      </c>
      <c r="F2064" s="41">
        <v>64.08</v>
      </c>
      <c r="G2064" s="41">
        <v>1307.8989999999999</v>
      </c>
      <c r="H2064" s="41">
        <v>1307.8989999999999</v>
      </c>
      <c r="I2064" s="41">
        <v>2.2521589454563538</v>
      </c>
      <c r="J2064" s="47">
        <v>283.41199999999998</v>
      </c>
      <c r="K2064" s="41">
        <v>283.41199999999998</v>
      </c>
      <c r="L2064" s="41">
        <v>0.66433061051378572</v>
      </c>
      <c r="M2064" s="48">
        <v>0</v>
      </c>
      <c r="N2064" s="42">
        <v>0</v>
      </c>
      <c r="O2064" s="42">
        <v>1.7140828559425482E-2</v>
      </c>
      <c r="P2064" s="47">
        <v>1024.4870000000001</v>
      </c>
      <c r="Q2064" s="41">
        <v>1024.4870000000001</v>
      </c>
      <c r="R2064" s="40">
        <v>1.5878283329425662</v>
      </c>
      <c r="S2064" s="41">
        <v>0</v>
      </c>
      <c r="T2064" s="40">
        <v>78.33</v>
      </c>
      <c r="U2064" s="41">
        <v>1773.64</v>
      </c>
      <c r="V2064" s="40">
        <v>0</v>
      </c>
      <c r="W2064" s="42">
        <v>43</v>
      </c>
    </row>
    <row r="2065" spans="1:23">
      <c r="A2065" s="39">
        <v>43886</v>
      </c>
      <c r="B2065" s="40" t="s">
        <v>14</v>
      </c>
      <c r="C2065" s="41">
        <v>24</v>
      </c>
      <c r="D2065" s="41">
        <v>30</v>
      </c>
      <c r="E2065" s="41">
        <v>380.94</v>
      </c>
      <c r="F2065" s="41">
        <v>64.099999999999994</v>
      </c>
      <c r="G2065" s="41">
        <v>1296.306</v>
      </c>
      <c r="H2065" s="41">
        <v>1296.306</v>
      </c>
      <c r="I2065" s="41">
        <v>2.2534552514563537</v>
      </c>
      <c r="J2065" s="47">
        <v>284.80500000000001</v>
      </c>
      <c r="K2065" s="41">
        <v>284.80500000000001</v>
      </c>
      <c r="L2065" s="41">
        <v>0.66461541551378578</v>
      </c>
      <c r="M2065" s="48">
        <v>0</v>
      </c>
      <c r="N2065" s="42">
        <v>0</v>
      </c>
      <c r="O2065" s="42">
        <v>1.7140828559425482E-2</v>
      </c>
      <c r="P2065" s="47">
        <v>1011.501</v>
      </c>
      <c r="Q2065" s="41">
        <v>1011.501</v>
      </c>
      <c r="R2065" s="40">
        <v>1.5888398339425662</v>
      </c>
      <c r="S2065" s="41">
        <v>0</v>
      </c>
      <c r="T2065" s="40">
        <v>78.03</v>
      </c>
      <c r="U2065" s="41">
        <v>1774.27</v>
      </c>
      <c r="V2065" s="40">
        <v>0</v>
      </c>
      <c r="W2065" s="42">
        <v>43</v>
      </c>
    </row>
    <row r="2066" spans="1:23">
      <c r="A2066" s="39">
        <v>43887</v>
      </c>
      <c r="B2066" s="40" t="s">
        <v>14</v>
      </c>
      <c r="C2066" s="41">
        <v>24</v>
      </c>
      <c r="D2066" s="41">
        <v>30</v>
      </c>
      <c r="E2066" s="41">
        <v>382.18</v>
      </c>
      <c r="F2066" s="41">
        <v>64.03</v>
      </c>
      <c r="G2066" s="41">
        <v>1295.6300000000001</v>
      </c>
      <c r="H2066" s="41">
        <v>1295.6300000000001</v>
      </c>
      <c r="I2066" s="41">
        <v>2.2547508814563537</v>
      </c>
      <c r="J2066" s="47">
        <v>282.86399999999998</v>
      </c>
      <c r="K2066" s="41">
        <v>282.86399999999998</v>
      </c>
      <c r="L2066" s="41">
        <v>0.66489827951378577</v>
      </c>
      <c r="M2066" s="48">
        <v>0</v>
      </c>
      <c r="N2066" s="42">
        <v>0</v>
      </c>
      <c r="O2066" s="42">
        <v>1.7140828559425482E-2</v>
      </c>
      <c r="P2066" s="47">
        <v>1012.766</v>
      </c>
      <c r="Q2066" s="41">
        <v>1012.766</v>
      </c>
      <c r="R2066" s="40">
        <v>1.5898525999425663</v>
      </c>
      <c r="S2066" s="41">
        <v>0</v>
      </c>
      <c r="T2066" s="40">
        <v>78.17</v>
      </c>
      <c r="U2066" s="41">
        <v>1775.1</v>
      </c>
      <c r="V2066" s="40">
        <v>0</v>
      </c>
      <c r="W2066" s="42">
        <v>43</v>
      </c>
    </row>
    <row r="2067" spans="1:23">
      <c r="A2067" s="39">
        <v>43888</v>
      </c>
      <c r="B2067" s="40" t="s">
        <v>14</v>
      </c>
      <c r="C2067" s="41">
        <v>24</v>
      </c>
      <c r="D2067" s="41">
        <v>30</v>
      </c>
      <c r="E2067" s="41">
        <v>392.7</v>
      </c>
      <c r="F2067" s="41">
        <v>63.7</v>
      </c>
      <c r="G2067" s="41">
        <v>1289.8209999999999</v>
      </c>
      <c r="H2067" s="41">
        <v>1289.8209999999999</v>
      </c>
      <c r="I2067" s="41">
        <v>2.2560407024563536</v>
      </c>
      <c r="J2067" s="47">
        <v>280.87</v>
      </c>
      <c r="K2067" s="41">
        <v>280.87</v>
      </c>
      <c r="L2067" s="41">
        <v>0.66517914951378576</v>
      </c>
      <c r="M2067" s="48">
        <v>0</v>
      </c>
      <c r="N2067" s="42">
        <v>0</v>
      </c>
      <c r="O2067" s="42">
        <v>1.7140828559425482E-2</v>
      </c>
      <c r="P2067" s="47">
        <v>1008.951</v>
      </c>
      <c r="Q2067" s="41">
        <v>1008.951</v>
      </c>
      <c r="R2067" s="40">
        <v>1.5908615509425663</v>
      </c>
      <c r="S2067" s="41">
        <v>0</v>
      </c>
      <c r="T2067" s="40">
        <v>78.22</v>
      </c>
      <c r="U2067" s="41">
        <v>1780.5</v>
      </c>
      <c r="V2067" s="40">
        <v>0</v>
      </c>
      <c r="W2067" s="42">
        <v>43</v>
      </c>
    </row>
    <row r="2068" spans="1:23">
      <c r="A2068" s="39">
        <v>43889</v>
      </c>
      <c r="B2068" s="40" t="s">
        <v>14</v>
      </c>
      <c r="C2068" s="41">
        <v>24</v>
      </c>
      <c r="D2068" s="41">
        <v>30</v>
      </c>
      <c r="E2068" s="41">
        <v>395.11</v>
      </c>
      <c r="F2068" s="41">
        <v>63.65</v>
      </c>
      <c r="G2068" s="41">
        <v>1298.7360000000001</v>
      </c>
      <c r="H2068" s="41">
        <v>1298.7360000000001</v>
      </c>
      <c r="I2068" s="41">
        <v>2.2573394384563534</v>
      </c>
      <c r="J2068" s="47">
        <v>278.97500000000002</v>
      </c>
      <c r="K2068" s="41">
        <v>278.97500000000002</v>
      </c>
      <c r="L2068" s="41">
        <v>0.66545812451378572</v>
      </c>
      <c r="M2068" s="48">
        <v>0</v>
      </c>
      <c r="N2068" s="42">
        <v>0</v>
      </c>
      <c r="O2068" s="42">
        <v>1.7140828559425482E-2</v>
      </c>
      <c r="P2068" s="47">
        <v>1019.761</v>
      </c>
      <c r="Q2068" s="41">
        <v>1019.761</v>
      </c>
      <c r="R2068" s="40">
        <v>1.5918813119425663</v>
      </c>
      <c r="S2068" s="41">
        <v>0</v>
      </c>
      <c r="T2068" s="40">
        <v>78.52</v>
      </c>
      <c r="U2068" s="41">
        <v>1781.55</v>
      </c>
      <c r="V2068" s="40">
        <v>0</v>
      </c>
      <c r="W2068" s="42">
        <v>43</v>
      </c>
    </row>
    <row r="2069" spans="1:23">
      <c r="A2069" s="39">
        <v>43890</v>
      </c>
      <c r="B2069" s="40" t="s">
        <v>14</v>
      </c>
      <c r="C2069" s="41">
        <v>24</v>
      </c>
      <c r="D2069" s="41">
        <v>30</v>
      </c>
      <c r="E2069" s="41">
        <v>402.68</v>
      </c>
      <c r="F2069" s="41">
        <v>63.5</v>
      </c>
      <c r="G2069" s="41">
        <v>1294.675</v>
      </c>
      <c r="H2069" s="41">
        <v>1294.675</v>
      </c>
      <c r="I2069" s="41">
        <v>2.2586341134563535</v>
      </c>
      <c r="J2069" s="47">
        <v>280.91399999999999</v>
      </c>
      <c r="K2069" s="41">
        <v>280.91399999999999</v>
      </c>
      <c r="L2069" s="41">
        <v>0.66573903851378569</v>
      </c>
      <c r="M2069" s="48">
        <v>0</v>
      </c>
      <c r="N2069" s="42">
        <v>0</v>
      </c>
      <c r="O2069" s="42">
        <v>1.7140828559425482E-2</v>
      </c>
      <c r="P2069" s="47">
        <v>1013.761</v>
      </c>
      <c r="Q2069" s="41">
        <v>1013.761</v>
      </c>
      <c r="R2069" s="40">
        <v>1.5928950729425664</v>
      </c>
      <c r="S2069" s="41">
        <v>0</v>
      </c>
      <c r="T2069" s="40">
        <v>78.3</v>
      </c>
      <c r="U2069" s="41">
        <v>1785.5</v>
      </c>
      <c r="V2069" s="40">
        <v>0</v>
      </c>
      <c r="W2069" s="42">
        <v>43</v>
      </c>
    </row>
    <row r="2070" spans="1:23">
      <c r="A2070" s="39">
        <v>43891</v>
      </c>
      <c r="B2070" s="40" t="s">
        <v>14</v>
      </c>
      <c r="C2070" s="41">
        <v>24</v>
      </c>
      <c r="D2070" s="41">
        <v>30</v>
      </c>
      <c r="E2070" s="41">
        <v>412.59</v>
      </c>
      <c r="F2070" s="41">
        <v>62.69</v>
      </c>
      <c r="G2070" s="41">
        <v>1290.086</v>
      </c>
      <c r="H2070" s="41">
        <v>1290.086</v>
      </c>
      <c r="I2070" s="41">
        <v>2.2599241994563535</v>
      </c>
      <c r="J2070" s="47">
        <v>278.66800000000001</v>
      </c>
      <c r="K2070" s="41">
        <v>278.66800000000001</v>
      </c>
      <c r="L2070" s="41">
        <v>0.66601770651378567</v>
      </c>
      <c r="M2070" s="48">
        <v>0</v>
      </c>
      <c r="N2070" s="42">
        <v>0</v>
      </c>
      <c r="O2070" s="42">
        <v>1.7140828559425482E-2</v>
      </c>
      <c r="P2070" s="47">
        <v>1011.418</v>
      </c>
      <c r="Q2070" s="41">
        <v>1011.418</v>
      </c>
      <c r="R2070" s="40">
        <v>1.5939064909425664</v>
      </c>
      <c r="S2070" s="41">
        <v>0</v>
      </c>
      <c r="T2070" s="40">
        <v>78.400000000000006</v>
      </c>
      <c r="U2070" s="41">
        <v>1791.13</v>
      </c>
      <c r="V2070" s="40">
        <v>0</v>
      </c>
      <c r="W2070" s="42">
        <v>43</v>
      </c>
    </row>
    <row r="2071" spans="1:23">
      <c r="A2071" s="39">
        <v>43892</v>
      </c>
      <c r="B2071" s="40" t="s">
        <v>14</v>
      </c>
      <c r="C2071" s="41">
        <v>21.5</v>
      </c>
      <c r="D2071" s="41">
        <v>30</v>
      </c>
      <c r="E2071" s="41">
        <v>361.5</v>
      </c>
      <c r="F2071" s="41">
        <v>61.7</v>
      </c>
      <c r="G2071" s="41">
        <v>1228.9760000000001</v>
      </c>
      <c r="H2071" s="41">
        <v>1371.88</v>
      </c>
      <c r="I2071" s="41">
        <v>2.2611531754563536</v>
      </c>
      <c r="J2071" s="47">
        <v>249.149</v>
      </c>
      <c r="K2071" s="41">
        <v>278.12</v>
      </c>
      <c r="L2071" s="41">
        <v>0.66626685551378562</v>
      </c>
      <c r="M2071" s="48">
        <v>0</v>
      </c>
      <c r="N2071" s="42">
        <v>0</v>
      </c>
      <c r="O2071" s="42">
        <v>1.7140828559425482E-2</v>
      </c>
      <c r="P2071" s="47">
        <v>979.827</v>
      </c>
      <c r="Q2071" s="41">
        <v>1093.76</v>
      </c>
      <c r="R2071" s="40">
        <v>1.5948863179425665</v>
      </c>
      <c r="S2071" s="41">
        <v>0</v>
      </c>
      <c r="T2071" s="40">
        <v>79.73</v>
      </c>
      <c r="U2071" s="41">
        <v>1798.68</v>
      </c>
      <c r="V2071" s="40">
        <v>0</v>
      </c>
      <c r="W2071" s="42">
        <v>43</v>
      </c>
    </row>
    <row r="2072" spans="1:23">
      <c r="A2072" s="39">
        <v>43893</v>
      </c>
      <c r="B2072" s="40" t="s">
        <v>14</v>
      </c>
      <c r="C2072" s="41">
        <v>24</v>
      </c>
      <c r="D2072" s="41">
        <v>30</v>
      </c>
      <c r="E2072" s="41">
        <v>356.28</v>
      </c>
      <c r="F2072" s="41">
        <v>65.319999999999993</v>
      </c>
      <c r="G2072" s="41">
        <v>1355.0640000000001</v>
      </c>
      <c r="H2072" s="41">
        <v>1355.0640000000001</v>
      </c>
      <c r="I2072" s="41">
        <v>2.2625082394563538</v>
      </c>
      <c r="J2072" s="47">
        <v>277.56599999999997</v>
      </c>
      <c r="K2072" s="41">
        <v>277.56599999999997</v>
      </c>
      <c r="L2072" s="41">
        <v>0.66654442151378557</v>
      </c>
      <c r="M2072" s="48">
        <v>0</v>
      </c>
      <c r="N2072" s="42">
        <v>0</v>
      </c>
      <c r="O2072" s="42">
        <v>1.7140828559425482E-2</v>
      </c>
      <c r="P2072" s="47">
        <v>1077.498</v>
      </c>
      <c r="Q2072" s="41">
        <v>1077.498</v>
      </c>
      <c r="R2072" s="40">
        <v>1.5959638159425664</v>
      </c>
      <c r="S2072" s="41">
        <v>0</v>
      </c>
      <c r="T2072" s="40">
        <v>79.52</v>
      </c>
      <c r="U2072" s="41">
        <v>1782.24</v>
      </c>
      <c r="V2072" s="40">
        <v>0</v>
      </c>
      <c r="W2072" s="42">
        <v>43</v>
      </c>
    </row>
    <row r="2073" spans="1:23">
      <c r="A2073" s="39">
        <v>43894</v>
      </c>
      <c r="B2073" s="40" t="s">
        <v>14</v>
      </c>
      <c r="C2073" s="41">
        <v>24</v>
      </c>
      <c r="D2073" s="41">
        <v>30</v>
      </c>
      <c r="E2073" s="41">
        <v>361.15</v>
      </c>
      <c r="F2073" s="41">
        <v>65.2</v>
      </c>
      <c r="G2073" s="41">
        <v>1337.153</v>
      </c>
      <c r="H2073" s="41">
        <v>1337.153</v>
      </c>
      <c r="I2073" s="41">
        <v>2.263845392456354</v>
      </c>
      <c r="J2073" s="47">
        <v>273.91699999999997</v>
      </c>
      <c r="K2073" s="41">
        <v>273.91699999999997</v>
      </c>
      <c r="L2073" s="41">
        <v>0.66681833851378558</v>
      </c>
      <c r="M2073" s="48">
        <v>0</v>
      </c>
      <c r="N2073" s="42">
        <v>0</v>
      </c>
      <c r="O2073" s="42">
        <v>1.7140828559425482E-2</v>
      </c>
      <c r="P2073" s="47">
        <v>1063.2360000000001</v>
      </c>
      <c r="Q2073" s="41">
        <v>1063.2360000000001</v>
      </c>
      <c r="R2073" s="40">
        <v>1.5970270519425664</v>
      </c>
      <c r="S2073" s="41">
        <v>0</v>
      </c>
      <c r="T2073" s="40">
        <v>79.52</v>
      </c>
      <c r="U2073" s="41">
        <v>1781.82</v>
      </c>
      <c r="V2073" s="40">
        <v>0</v>
      </c>
      <c r="W2073" s="42">
        <v>43</v>
      </c>
    </row>
    <row r="2074" spans="1:23">
      <c r="A2074" s="39">
        <v>43895</v>
      </c>
      <c r="B2074" s="40" t="s">
        <v>14</v>
      </c>
      <c r="C2074" s="41">
        <v>24</v>
      </c>
      <c r="D2074" s="41">
        <v>30</v>
      </c>
      <c r="E2074" s="41">
        <v>361.87</v>
      </c>
      <c r="F2074" s="41">
        <v>65.22</v>
      </c>
      <c r="G2074" s="41">
        <v>1361.0740000000001</v>
      </c>
      <c r="H2074" s="41">
        <v>1361.0740000000001</v>
      </c>
      <c r="I2074" s="41">
        <v>2.265206466456354</v>
      </c>
      <c r="J2074" s="47">
        <v>277.82100000000003</v>
      </c>
      <c r="K2074" s="41">
        <v>277.82100000000003</v>
      </c>
      <c r="L2074" s="41">
        <v>0.66709615951378554</v>
      </c>
      <c r="M2074" s="48">
        <v>0</v>
      </c>
      <c r="N2074" s="42">
        <v>0</v>
      </c>
      <c r="O2074" s="42">
        <v>1.7140828559425482E-2</v>
      </c>
      <c r="P2074" s="47">
        <v>1083.2529999999999</v>
      </c>
      <c r="Q2074" s="41">
        <v>1083.2529999999999</v>
      </c>
      <c r="R2074" s="40">
        <v>1.5981103049425665</v>
      </c>
      <c r="S2074" s="41">
        <v>0</v>
      </c>
      <c r="T2074" s="40">
        <v>79.59</v>
      </c>
      <c r="U2074" s="41">
        <v>1781.31</v>
      </c>
      <c r="V2074" s="40">
        <v>0</v>
      </c>
      <c r="W2074" s="42">
        <v>43</v>
      </c>
    </row>
    <row r="2075" spans="1:23">
      <c r="A2075" s="39">
        <v>43896</v>
      </c>
      <c r="B2075" s="40" t="s">
        <v>14</v>
      </c>
      <c r="C2075" s="41">
        <v>24</v>
      </c>
      <c r="D2075" s="41">
        <v>30</v>
      </c>
      <c r="E2075" s="41">
        <v>363.16</v>
      </c>
      <c r="F2075" s="41">
        <v>65.209999999999994</v>
      </c>
      <c r="G2075" s="41">
        <v>1477.3050000000001</v>
      </c>
      <c r="H2075" s="41">
        <v>1477.3050000000001</v>
      </c>
      <c r="I2075" s="41">
        <v>2.2666837714563539</v>
      </c>
      <c r="J2075" s="47">
        <v>287.03899999999999</v>
      </c>
      <c r="K2075" s="41">
        <v>287.03899999999999</v>
      </c>
      <c r="L2075" s="41">
        <v>0.66738319851378558</v>
      </c>
      <c r="M2075" s="48">
        <v>0</v>
      </c>
      <c r="N2075" s="42">
        <v>0</v>
      </c>
      <c r="O2075" s="42">
        <v>1.7140828559425482E-2</v>
      </c>
      <c r="P2075" s="47">
        <v>1190.2660000000001</v>
      </c>
      <c r="Q2075" s="41">
        <v>1190.2660000000001</v>
      </c>
      <c r="R2075" s="40">
        <v>1.5993005709425665</v>
      </c>
      <c r="S2075" s="41">
        <v>0</v>
      </c>
      <c r="T2075" s="40">
        <v>80.569999999999993</v>
      </c>
      <c r="U2075" s="41">
        <v>1781.25</v>
      </c>
      <c r="V2075" s="40">
        <v>0</v>
      </c>
      <c r="W2075" s="42">
        <v>43</v>
      </c>
    </row>
    <row r="2076" spans="1:23">
      <c r="A2076" s="39">
        <v>43897</v>
      </c>
      <c r="B2076" s="40" t="s">
        <v>14</v>
      </c>
      <c r="C2076" s="41">
        <v>24</v>
      </c>
      <c r="D2076" s="41">
        <v>30</v>
      </c>
      <c r="E2076" s="41">
        <v>364.75</v>
      </c>
      <c r="F2076" s="41">
        <v>65.28</v>
      </c>
      <c r="G2076" s="41">
        <v>1420.97</v>
      </c>
      <c r="H2076" s="41">
        <v>1420.97</v>
      </c>
      <c r="I2076" s="41">
        <v>2.2681047414563538</v>
      </c>
      <c r="J2076" s="47">
        <v>253.101</v>
      </c>
      <c r="K2076" s="41">
        <v>253.101</v>
      </c>
      <c r="L2076" s="41">
        <v>0.66763629951378556</v>
      </c>
      <c r="M2076" s="48">
        <v>0</v>
      </c>
      <c r="N2076" s="42">
        <v>0</v>
      </c>
      <c r="O2076" s="42">
        <v>1.7140828559425482E-2</v>
      </c>
      <c r="P2076" s="47">
        <v>1167.8689999999999</v>
      </c>
      <c r="Q2076" s="41">
        <v>1167.8689999999999</v>
      </c>
      <c r="R2076" s="40">
        <v>1.6004684399425666</v>
      </c>
      <c r="S2076" s="41">
        <v>0</v>
      </c>
      <c r="T2076" s="40">
        <v>82.19</v>
      </c>
      <c r="U2076" s="41">
        <v>1781.01</v>
      </c>
      <c r="V2076" s="40">
        <v>0</v>
      </c>
      <c r="W2076" s="42">
        <v>43</v>
      </c>
    </row>
    <row r="2077" spans="1:23">
      <c r="A2077" s="39">
        <v>43898</v>
      </c>
      <c r="B2077" s="40" t="s">
        <v>14</v>
      </c>
      <c r="C2077" s="41">
        <v>24</v>
      </c>
      <c r="D2077" s="41">
        <v>30</v>
      </c>
      <c r="E2077" s="41">
        <v>364.58</v>
      </c>
      <c r="F2077" s="41">
        <v>65.34</v>
      </c>
      <c r="G2077" s="41">
        <v>1452.5740000000001</v>
      </c>
      <c r="H2077" s="41">
        <v>1452.5740000000001</v>
      </c>
      <c r="I2077" s="41">
        <v>2.2695573154563538</v>
      </c>
      <c r="J2077" s="47">
        <v>254.53</v>
      </c>
      <c r="K2077" s="41">
        <v>254.53</v>
      </c>
      <c r="L2077" s="41">
        <v>0.66789082951378553</v>
      </c>
      <c r="M2077" s="48">
        <v>0</v>
      </c>
      <c r="N2077" s="42">
        <v>0</v>
      </c>
      <c r="O2077" s="42">
        <v>1.7140828559425482E-2</v>
      </c>
      <c r="P2077" s="47">
        <v>1198.0440000000001</v>
      </c>
      <c r="Q2077" s="41">
        <v>1198.0440000000001</v>
      </c>
      <c r="R2077" s="40">
        <v>1.6016664839425665</v>
      </c>
      <c r="S2077" s="41">
        <v>0</v>
      </c>
      <c r="T2077" s="40">
        <v>82.48</v>
      </c>
      <c r="U2077" s="41">
        <v>1780.66</v>
      </c>
      <c r="V2077" s="40">
        <v>0</v>
      </c>
      <c r="W2077" s="42">
        <v>43</v>
      </c>
    </row>
    <row r="2078" spans="1:23">
      <c r="A2078" s="39">
        <v>43899</v>
      </c>
      <c r="B2078" s="40" t="s">
        <v>14</v>
      </c>
      <c r="C2078" s="41">
        <v>24</v>
      </c>
      <c r="D2078" s="41">
        <v>30</v>
      </c>
      <c r="E2078" s="41">
        <v>365.59</v>
      </c>
      <c r="F2078" s="41">
        <v>65.260000000000005</v>
      </c>
      <c r="G2078" s="41">
        <v>1434.26</v>
      </c>
      <c r="H2078" s="41">
        <v>1434.26</v>
      </c>
      <c r="I2078" s="41">
        <v>2.2709915754563537</v>
      </c>
      <c r="J2078" s="47">
        <v>255.006</v>
      </c>
      <c r="K2078" s="41">
        <v>255.006</v>
      </c>
      <c r="L2078" s="41">
        <v>0.66814583551378548</v>
      </c>
      <c r="M2078" s="48">
        <v>0</v>
      </c>
      <c r="N2078" s="42">
        <v>0</v>
      </c>
      <c r="O2078" s="42">
        <v>1.7140828559425482E-2</v>
      </c>
      <c r="P2078" s="47">
        <v>1179.2539999999999</v>
      </c>
      <c r="Q2078" s="41">
        <v>1179.2539999999999</v>
      </c>
      <c r="R2078" s="40">
        <v>1.6028457379425665</v>
      </c>
      <c r="S2078" s="41">
        <v>0</v>
      </c>
      <c r="T2078" s="40">
        <v>82.22</v>
      </c>
      <c r="U2078" s="41">
        <v>1780.82</v>
      </c>
      <c r="V2078" s="40">
        <v>0</v>
      </c>
      <c r="W2078" s="42">
        <v>43</v>
      </c>
    </row>
    <row r="2079" spans="1:23">
      <c r="A2079" s="39">
        <v>43900</v>
      </c>
      <c r="B2079" s="40" t="s">
        <v>14</v>
      </c>
      <c r="C2079" s="41">
        <v>24</v>
      </c>
      <c r="D2079" s="41">
        <v>30</v>
      </c>
      <c r="E2079" s="41">
        <v>371.81</v>
      </c>
      <c r="F2079" s="41">
        <v>65.06</v>
      </c>
      <c r="G2079" s="41">
        <v>1447.9860000000001</v>
      </c>
      <c r="H2079" s="41">
        <v>1447.9860000000001</v>
      </c>
      <c r="I2079" s="41">
        <v>2.2724395614563537</v>
      </c>
      <c r="J2079" s="47">
        <v>255.227</v>
      </c>
      <c r="K2079" s="41">
        <v>255.227</v>
      </c>
      <c r="L2079" s="41">
        <v>0.6684010625137855</v>
      </c>
      <c r="M2079" s="48">
        <v>0</v>
      </c>
      <c r="N2079" s="42">
        <v>0</v>
      </c>
      <c r="O2079" s="42">
        <v>1.7140828559425482E-2</v>
      </c>
      <c r="P2079" s="47">
        <v>1192.759</v>
      </c>
      <c r="Q2079" s="41">
        <v>1192.759</v>
      </c>
      <c r="R2079" s="40">
        <v>1.6040384969425665</v>
      </c>
      <c r="S2079" s="41">
        <v>0</v>
      </c>
      <c r="T2079" s="40">
        <v>82.37</v>
      </c>
      <c r="U2079" s="41">
        <v>1782.87</v>
      </c>
      <c r="V2079" s="40">
        <v>0</v>
      </c>
      <c r="W2079" s="42">
        <v>43</v>
      </c>
    </row>
    <row r="2080" spans="1:23">
      <c r="A2080" s="39">
        <v>43901</v>
      </c>
      <c r="B2080" s="40" t="s">
        <v>14</v>
      </c>
      <c r="C2080" s="41">
        <v>24</v>
      </c>
      <c r="D2080" s="41">
        <v>30</v>
      </c>
      <c r="E2080" s="41">
        <v>374.81</v>
      </c>
      <c r="F2080" s="41">
        <v>64.959999999999994</v>
      </c>
      <c r="G2080" s="41">
        <v>1436.287</v>
      </c>
      <c r="H2080" s="41">
        <v>1436.287</v>
      </c>
      <c r="I2080" s="41">
        <v>2.2738758484563539</v>
      </c>
      <c r="J2080" s="47">
        <v>255.94300000000001</v>
      </c>
      <c r="K2080" s="41">
        <v>255.94300000000001</v>
      </c>
      <c r="L2080" s="41">
        <v>0.66865700551378549</v>
      </c>
      <c r="M2080" s="48">
        <v>0</v>
      </c>
      <c r="N2080" s="42">
        <v>0</v>
      </c>
      <c r="O2080" s="42">
        <v>1.7140828559425482E-2</v>
      </c>
      <c r="P2080" s="47">
        <v>1180.3440000000001</v>
      </c>
      <c r="Q2080" s="41">
        <v>1180.3440000000001</v>
      </c>
      <c r="R2080" s="40">
        <v>1.6052188409425665</v>
      </c>
      <c r="S2080" s="41">
        <v>0</v>
      </c>
      <c r="T2080" s="40">
        <v>82.18</v>
      </c>
      <c r="U2080" s="41">
        <v>1783.57</v>
      </c>
      <c r="V2080" s="40">
        <v>0</v>
      </c>
      <c r="W2080" s="42">
        <v>43</v>
      </c>
    </row>
    <row r="2081" spans="1:23">
      <c r="A2081" s="39">
        <v>43902</v>
      </c>
      <c r="B2081" s="40" t="s">
        <v>14</v>
      </c>
      <c r="C2081" s="41">
        <v>24</v>
      </c>
      <c r="D2081" s="41">
        <v>30</v>
      </c>
      <c r="E2081" s="41">
        <v>376.43</v>
      </c>
      <c r="F2081" s="41">
        <v>64.83</v>
      </c>
      <c r="G2081" s="41">
        <v>1450.759</v>
      </c>
      <c r="H2081" s="41">
        <v>1450.759</v>
      </c>
      <c r="I2081" s="41">
        <v>2.2753266074563538</v>
      </c>
      <c r="J2081" s="47">
        <v>255.60300000000001</v>
      </c>
      <c r="K2081" s="41">
        <v>255.60300000000001</v>
      </c>
      <c r="L2081" s="41">
        <v>0.66891260851378553</v>
      </c>
      <c r="M2081" s="48">
        <v>0</v>
      </c>
      <c r="N2081" s="42">
        <v>0</v>
      </c>
      <c r="O2081" s="42">
        <v>1.7140828559425482E-2</v>
      </c>
      <c r="P2081" s="47">
        <v>1195.1559999999999</v>
      </c>
      <c r="Q2081" s="41">
        <v>1195.1559999999999</v>
      </c>
      <c r="R2081" s="40">
        <v>1.6064139969425666</v>
      </c>
      <c r="S2081" s="41">
        <v>0</v>
      </c>
      <c r="T2081" s="40">
        <v>82.38</v>
      </c>
      <c r="U2081" s="41">
        <v>1784.01</v>
      </c>
      <c r="V2081" s="40">
        <v>0</v>
      </c>
      <c r="W2081" s="42">
        <v>43</v>
      </c>
    </row>
    <row r="2082" spans="1:23">
      <c r="A2082" s="39">
        <v>43903</v>
      </c>
      <c r="B2082" s="40" t="s">
        <v>14</v>
      </c>
      <c r="C2082" s="41">
        <v>24</v>
      </c>
      <c r="D2082" s="41">
        <v>30</v>
      </c>
      <c r="E2082" s="41">
        <v>353.44</v>
      </c>
      <c r="F2082" s="41">
        <v>65.42</v>
      </c>
      <c r="G2082" s="41">
        <v>1415.8910000000001</v>
      </c>
      <c r="H2082" s="41">
        <v>1415.8910000000001</v>
      </c>
      <c r="I2082" s="41">
        <v>2.276742498456354</v>
      </c>
      <c r="J2082" s="47">
        <v>255.666</v>
      </c>
      <c r="K2082" s="41">
        <v>255.666</v>
      </c>
      <c r="L2082" s="41">
        <v>0.66916827451378558</v>
      </c>
      <c r="M2082" s="48">
        <v>0</v>
      </c>
      <c r="N2082" s="42">
        <v>0</v>
      </c>
      <c r="O2082" s="42">
        <v>1.7140828559425482E-2</v>
      </c>
      <c r="P2082" s="47">
        <v>1160.2249999999999</v>
      </c>
      <c r="Q2082" s="41">
        <v>1160.2249999999999</v>
      </c>
      <c r="R2082" s="40">
        <v>1.6075742219425666</v>
      </c>
      <c r="S2082" s="41">
        <v>0</v>
      </c>
      <c r="T2082" s="40">
        <v>81.94</v>
      </c>
      <c r="U2082" s="41">
        <v>1776.65</v>
      </c>
      <c r="V2082" s="40">
        <v>0</v>
      </c>
      <c r="W2082" s="42">
        <v>43</v>
      </c>
    </row>
    <row r="2083" spans="1:23">
      <c r="A2083" s="39">
        <v>43904</v>
      </c>
      <c r="B2083" s="40" t="s">
        <v>14</v>
      </c>
      <c r="C2083" s="41">
        <v>24</v>
      </c>
      <c r="D2083" s="41">
        <v>30</v>
      </c>
      <c r="E2083" s="41">
        <v>350.12</v>
      </c>
      <c r="F2083" s="41">
        <v>65.66</v>
      </c>
      <c r="G2083" s="41">
        <v>1420.9580000000001</v>
      </c>
      <c r="H2083" s="41">
        <v>1420.9580000000001</v>
      </c>
      <c r="I2083" s="41">
        <v>2.2781634564563542</v>
      </c>
      <c r="J2083" s="47">
        <v>282.62099999999998</v>
      </c>
      <c r="K2083" s="41">
        <v>282.62099999999998</v>
      </c>
      <c r="L2083" s="41">
        <v>0.66945089551378556</v>
      </c>
      <c r="M2083" s="48">
        <v>0</v>
      </c>
      <c r="N2083" s="42">
        <v>0</v>
      </c>
      <c r="O2083" s="42">
        <v>1.7140828559425482E-2</v>
      </c>
      <c r="P2083" s="47">
        <v>1138.337</v>
      </c>
      <c r="Q2083" s="41">
        <v>1138.337</v>
      </c>
      <c r="R2083" s="40">
        <v>1.6087125589425666</v>
      </c>
      <c r="S2083" s="41">
        <v>0</v>
      </c>
      <c r="T2083" s="40">
        <v>80.11</v>
      </c>
      <c r="U2083" s="41">
        <v>1774.87</v>
      </c>
      <c r="V2083" s="40">
        <v>0</v>
      </c>
      <c r="W2083" s="42">
        <v>43</v>
      </c>
    </row>
    <row r="2084" spans="1:23">
      <c r="A2084" s="39">
        <v>43905</v>
      </c>
      <c r="B2084" s="40" t="s">
        <v>14</v>
      </c>
      <c r="C2084" s="41">
        <v>24</v>
      </c>
      <c r="D2084" s="41">
        <v>30</v>
      </c>
      <c r="E2084" s="41">
        <v>357.55</v>
      </c>
      <c r="F2084" s="41">
        <v>65.3</v>
      </c>
      <c r="G2084" s="41">
        <v>1423.4110000000001</v>
      </c>
      <c r="H2084" s="41">
        <v>1423.4110000000001</v>
      </c>
      <c r="I2084" s="41">
        <v>2.2795868674563544</v>
      </c>
      <c r="J2084" s="47">
        <v>282.18200000000002</v>
      </c>
      <c r="K2084" s="41">
        <v>282.18200000000002</v>
      </c>
      <c r="L2084" s="41">
        <v>0.66973307751378552</v>
      </c>
      <c r="M2084" s="48">
        <v>0</v>
      </c>
      <c r="N2084" s="42">
        <v>0</v>
      </c>
      <c r="O2084" s="42">
        <v>1.7140828559425482E-2</v>
      </c>
      <c r="P2084" s="47">
        <v>1141.229</v>
      </c>
      <c r="Q2084" s="41">
        <v>1141.229</v>
      </c>
      <c r="R2084" s="40">
        <v>1.6098537879425665</v>
      </c>
      <c r="S2084" s="41">
        <v>0</v>
      </c>
      <c r="T2084" s="40">
        <v>80.180000000000007</v>
      </c>
      <c r="U2084" s="41">
        <v>1776.75</v>
      </c>
      <c r="V2084" s="40">
        <v>0</v>
      </c>
      <c r="W2084" s="42">
        <v>43</v>
      </c>
    </row>
    <row r="2085" spans="1:23">
      <c r="A2085" s="39">
        <v>43906</v>
      </c>
      <c r="B2085" s="40" t="s">
        <v>14</v>
      </c>
      <c r="C2085" s="41">
        <v>24</v>
      </c>
      <c r="D2085" s="41">
        <v>30</v>
      </c>
      <c r="E2085" s="41">
        <v>363.13</v>
      </c>
      <c r="F2085" s="41">
        <v>65.17</v>
      </c>
      <c r="G2085" s="41">
        <v>1326.7919999999999</v>
      </c>
      <c r="H2085" s="41">
        <v>1326.7919999999999</v>
      </c>
      <c r="I2085" s="41">
        <v>2.2809136594563544</v>
      </c>
      <c r="J2085" s="47">
        <v>272.36700000000002</v>
      </c>
      <c r="K2085" s="41">
        <v>272.36700000000002</v>
      </c>
      <c r="L2085" s="41">
        <v>0.67000544451378552</v>
      </c>
      <c r="M2085" s="48">
        <v>0</v>
      </c>
      <c r="N2085" s="42">
        <v>0</v>
      </c>
      <c r="O2085" s="42">
        <v>1.7140828559425482E-2</v>
      </c>
      <c r="P2085" s="47">
        <v>1054.425</v>
      </c>
      <c r="Q2085" s="41">
        <v>1054.425</v>
      </c>
      <c r="R2085" s="40">
        <v>1.6109082129425665</v>
      </c>
      <c r="S2085" s="41">
        <v>0</v>
      </c>
      <c r="T2085" s="40">
        <v>79.47</v>
      </c>
      <c r="U2085" s="41">
        <v>1778.37</v>
      </c>
      <c r="V2085" s="40">
        <v>0</v>
      </c>
      <c r="W2085" s="42">
        <v>43</v>
      </c>
    </row>
    <row r="2086" spans="1:23">
      <c r="A2086" s="39">
        <v>43907</v>
      </c>
      <c r="B2086" s="40" t="s">
        <v>14</v>
      </c>
      <c r="C2086" s="41">
        <v>24</v>
      </c>
      <c r="D2086" s="41">
        <v>30</v>
      </c>
      <c r="E2086" s="41">
        <v>365.38</v>
      </c>
      <c r="F2086" s="41">
        <v>65.19</v>
      </c>
      <c r="G2086" s="41">
        <v>1337.307</v>
      </c>
      <c r="H2086" s="41">
        <v>1337.307</v>
      </c>
      <c r="I2086" s="41">
        <v>2.2822509664563544</v>
      </c>
      <c r="J2086" s="47">
        <v>272.08600000000001</v>
      </c>
      <c r="K2086" s="41">
        <v>272.08600000000001</v>
      </c>
      <c r="L2086" s="41">
        <v>0.67027753051378547</v>
      </c>
      <c r="M2086" s="48">
        <v>0</v>
      </c>
      <c r="N2086" s="42">
        <v>0</v>
      </c>
      <c r="O2086" s="42">
        <v>1.7140828559425482E-2</v>
      </c>
      <c r="P2086" s="47">
        <v>1065.221</v>
      </c>
      <c r="Q2086" s="41">
        <v>1065.221</v>
      </c>
      <c r="R2086" s="40">
        <v>1.6119734339425664</v>
      </c>
      <c r="S2086" s="41">
        <v>0</v>
      </c>
      <c r="T2086" s="40">
        <v>79.650000000000006</v>
      </c>
      <c r="U2086" s="41">
        <v>1778.74</v>
      </c>
      <c r="V2086" s="40">
        <v>0</v>
      </c>
      <c r="W2086" s="42">
        <v>43</v>
      </c>
    </row>
    <row r="2087" spans="1:23">
      <c r="A2087" s="39">
        <v>43908</v>
      </c>
      <c r="B2087" s="40" t="s">
        <v>14</v>
      </c>
      <c r="C2087" s="41">
        <v>24</v>
      </c>
      <c r="D2087" s="41">
        <v>30</v>
      </c>
      <c r="E2087" s="41">
        <v>369.16</v>
      </c>
      <c r="F2087" s="41">
        <v>65.099999999999994</v>
      </c>
      <c r="G2087" s="41">
        <v>1331.771</v>
      </c>
      <c r="H2087" s="41">
        <v>1331.771</v>
      </c>
      <c r="I2087" s="41">
        <v>2.2835827374563542</v>
      </c>
      <c r="J2087" s="47">
        <v>270.77600000000001</v>
      </c>
      <c r="K2087" s="41">
        <v>270.77600000000001</v>
      </c>
      <c r="L2087" s="41">
        <v>0.6705483065137855</v>
      </c>
      <c r="M2087" s="48">
        <v>0</v>
      </c>
      <c r="N2087" s="42">
        <v>0</v>
      </c>
      <c r="O2087" s="42">
        <v>1.7140828559425482E-2</v>
      </c>
      <c r="P2087" s="47">
        <v>1060.9949999999999</v>
      </c>
      <c r="Q2087" s="41">
        <v>1060.9949999999999</v>
      </c>
      <c r="R2087" s="40">
        <v>1.6130344289425664</v>
      </c>
      <c r="S2087" s="41">
        <v>0</v>
      </c>
      <c r="T2087" s="40">
        <v>79.67</v>
      </c>
      <c r="U2087" s="41">
        <v>1779.78</v>
      </c>
      <c r="V2087" s="40">
        <v>0</v>
      </c>
      <c r="W2087" s="42">
        <v>43</v>
      </c>
    </row>
    <row r="2088" spans="1:23">
      <c r="A2088" s="39">
        <v>43909</v>
      </c>
      <c r="B2088" s="40" t="s">
        <v>14</v>
      </c>
      <c r="C2088" s="41">
        <v>24</v>
      </c>
      <c r="D2088" s="41">
        <v>30</v>
      </c>
      <c r="E2088" s="41">
        <v>371.97</v>
      </c>
      <c r="F2088" s="41">
        <v>65.12</v>
      </c>
      <c r="G2088" s="41">
        <v>1320.759</v>
      </c>
      <c r="H2088" s="41">
        <v>1320.759</v>
      </c>
      <c r="I2088" s="41">
        <v>2.2849034964563542</v>
      </c>
      <c r="J2088" s="47">
        <v>270.05099999999999</v>
      </c>
      <c r="K2088" s="41">
        <v>270.05099999999999</v>
      </c>
      <c r="L2088" s="41">
        <v>0.67081835751378549</v>
      </c>
      <c r="M2088" s="48">
        <v>0</v>
      </c>
      <c r="N2088" s="42">
        <v>0</v>
      </c>
      <c r="O2088" s="42">
        <v>1.7140828559425482E-2</v>
      </c>
      <c r="P2088" s="47">
        <v>1050.7080000000001</v>
      </c>
      <c r="Q2088" s="41">
        <v>1050.7080000000001</v>
      </c>
      <c r="R2088" s="40">
        <v>1.6140851369425664</v>
      </c>
      <c r="S2088" s="41">
        <v>0</v>
      </c>
      <c r="T2088" s="40">
        <v>79.55</v>
      </c>
      <c r="U2088" s="41">
        <v>1780.51</v>
      </c>
      <c r="V2088" s="40">
        <v>0</v>
      </c>
      <c r="W2088" s="42">
        <v>43</v>
      </c>
    </row>
    <row r="2089" spans="1:23">
      <c r="A2089" s="39">
        <v>43910</v>
      </c>
      <c r="B2089" s="40" t="s">
        <v>14</v>
      </c>
      <c r="C2089" s="41">
        <v>24</v>
      </c>
      <c r="D2089" s="41">
        <v>30</v>
      </c>
      <c r="E2089" s="41">
        <v>375.6</v>
      </c>
      <c r="F2089" s="41">
        <v>65.099999999999994</v>
      </c>
      <c r="G2089" s="41">
        <v>1302.1310000000001</v>
      </c>
      <c r="H2089" s="41">
        <v>1302.1310000000001</v>
      </c>
      <c r="I2089" s="41">
        <v>2.2862056274563543</v>
      </c>
      <c r="J2089" s="47">
        <v>272.18299999999999</v>
      </c>
      <c r="K2089" s="41">
        <v>272.18299999999999</v>
      </c>
      <c r="L2089" s="41">
        <v>0.67109054051378547</v>
      </c>
      <c r="M2089" s="48">
        <v>0</v>
      </c>
      <c r="N2089" s="42">
        <v>0</v>
      </c>
      <c r="O2089" s="42">
        <v>1.7140828559425482E-2</v>
      </c>
      <c r="P2089" s="47">
        <v>1029.9480000000001</v>
      </c>
      <c r="Q2089" s="41">
        <v>1029.9480000000001</v>
      </c>
      <c r="R2089" s="40">
        <v>1.6151150849425664</v>
      </c>
      <c r="S2089" s="41">
        <v>0</v>
      </c>
      <c r="T2089" s="40">
        <v>79.099999999999994</v>
      </c>
      <c r="U2089" s="41">
        <v>1781.19</v>
      </c>
      <c r="V2089" s="40">
        <v>0</v>
      </c>
      <c r="W2089" s="42">
        <v>43</v>
      </c>
    </row>
    <row r="2090" spans="1:23">
      <c r="A2090" s="39">
        <v>43911</v>
      </c>
      <c r="B2090" s="40" t="s">
        <v>14</v>
      </c>
      <c r="C2090" s="41">
        <v>24</v>
      </c>
      <c r="D2090" s="41">
        <v>30</v>
      </c>
      <c r="E2090" s="41">
        <v>378.22</v>
      </c>
      <c r="F2090" s="41">
        <v>64.98</v>
      </c>
      <c r="G2090" s="41">
        <v>1297.3219999999999</v>
      </c>
      <c r="H2090" s="41">
        <v>1297.3219999999999</v>
      </c>
      <c r="I2090" s="41">
        <v>2.2875029494563544</v>
      </c>
      <c r="J2090" s="47">
        <v>270.55200000000002</v>
      </c>
      <c r="K2090" s="41">
        <v>270.55200000000002</v>
      </c>
      <c r="L2090" s="41">
        <v>0.67136109251378551</v>
      </c>
      <c r="M2090" s="48">
        <v>0</v>
      </c>
      <c r="N2090" s="42">
        <v>0</v>
      </c>
      <c r="O2090" s="42">
        <v>1.7140828559425482E-2</v>
      </c>
      <c r="P2090" s="47">
        <v>1026.77</v>
      </c>
      <c r="Q2090" s="41">
        <v>1026.77</v>
      </c>
      <c r="R2090" s="40">
        <v>1.6161418549425663</v>
      </c>
      <c r="S2090" s="41">
        <v>0</v>
      </c>
      <c r="T2090" s="40">
        <v>79.14</v>
      </c>
      <c r="U2090" s="41">
        <v>1782.12</v>
      </c>
      <c r="V2090" s="40">
        <v>0</v>
      </c>
      <c r="W2090" s="42">
        <v>43</v>
      </c>
    </row>
    <row r="2091" spans="1:23">
      <c r="A2091" s="39">
        <v>43912</v>
      </c>
      <c r="B2091" s="40" t="s">
        <v>14</v>
      </c>
      <c r="C2091" s="41">
        <v>24</v>
      </c>
      <c r="D2091" s="41">
        <v>30</v>
      </c>
      <c r="E2091" s="41">
        <v>381.46</v>
      </c>
      <c r="F2091" s="41">
        <v>64.86</v>
      </c>
      <c r="G2091" s="41">
        <v>1354.3240000000001</v>
      </c>
      <c r="H2091" s="41">
        <v>1354.3240000000001</v>
      </c>
      <c r="I2091" s="41">
        <v>2.2888572734563541</v>
      </c>
      <c r="J2091" s="47">
        <v>269.77300000000002</v>
      </c>
      <c r="K2091" s="41">
        <v>269.77300000000002</v>
      </c>
      <c r="L2091" s="41">
        <v>0.67163086551378548</v>
      </c>
      <c r="M2091" s="48">
        <v>0</v>
      </c>
      <c r="N2091" s="42">
        <v>0</v>
      </c>
      <c r="O2091" s="42">
        <v>1.7140828559425482E-2</v>
      </c>
      <c r="P2091" s="47">
        <v>1084.5509999999999</v>
      </c>
      <c r="Q2091" s="41">
        <v>1084.5509999999999</v>
      </c>
      <c r="R2091" s="40">
        <v>1.6172264059425663</v>
      </c>
      <c r="S2091" s="41">
        <v>0</v>
      </c>
      <c r="T2091" s="40">
        <v>80.08</v>
      </c>
      <c r="U2091" s="41">
        <v>1783.54</v>
      </c>
      <c r="V2091" s="40">
        <v>0</v>
      </c>
      <c r="W2091" s="42">
        <v>43</v>
      </c>
    </row>
    <row r="2092" spans="1:23">
      <c r="A2092" s="39">
        <v>43913</v>
      </c>
      <c r="B2092" s="40" t="s">
        <v>14</v>
      </c>
      <c r="C2092" s="41">
        <v>24</v>
      </c>
      <c r="D2092" s="41">
        <v>30</v>
      </c>
      <c r="E2092" s="41">
        <v>384.28</v>
      </c>
      <c r="F2092" s="41">
        <v>64.790000000000006</v>
      </c>
      <c r="G2092" s="41">
        <v>1324.501</v>
      </c>
      <c r="H2092" s="41">
        <v>1324.501</v>
      </c>
      <c r="I2092" s="41">
        <v>2.2901817744563542</v>
      </c>
      <c r="J2092" s="47">
        <v>270.74799999999999</v>
      </c>
      <c r="K2092" s="41">
        <v>270.74799999999999</v>
      </c>
      <c r="L2092" s="41">
        <v>0.67190161351378552</v>
      </c>
      <c r="M2092" s="48">
        <v>0</v>
      </c>
      <c r="N2092" s="42">
        <v>0</v>
      </c>
      <c r="O2092" s="42">
        <v>1.7140828559425482E-2</v>
      </c>
      <c r="P2092" s="47">
        <v>1053.7529999999999</v>
      </c>
      <c r="Q2092" s="41">
        <v>1053.7529999999999</v>
      </c>
      <c r="R2092" s="40">
        <v>1.6182801589425664</v>
      </c>
      <c r="S2092" s="41">
        <v>0</v>
      </c>
      <c r="T2092" s="40">
        <v>79.56</v>
      </c>
      <c r="U2092" s="41">
        <v>1784.49</v>
      </c>
      <c r="V2092" s="40">
        <v>0</v>
      </c>
      <c r="W2092" s="42">
        <v>43</v>
      </c>
    </row>
    <row r="2093" spans="1:23">
      <c r="A2093" s="39">
        <v>43914</v>
      </c>
      <c r="B2093" s="40" t="s">
        <v>14</v>
      </c>
      <c r="C2093" s="41">
        <v>23.3</v>
      </c>
      <c r="D2093" s="41">
        <v>30</v>
      </c>
      <c r="E2093" s="41">
        <v>372.23</v>
      </c>
      <c r="F2093" s="41">
        <v>64.75</v>
      </c>
      <c r="G2093" s="41">
        <v>1283.71</v>
      </c>
      <c r="H2093" s="41">
        <v>1322.2760000000001</v>
      </c>
      <c r="I2093" s="41">
        <v>2.2914654844563542</v>
      </c>
      <c r="J2093" s="47">
        <v>262.113</v>
      </c>
      <c r="K2093" s="41">
        <v>269.988</v>
      </c>
      <c r="L2093" s="41">
        <v>0.67216372651378553</v>
      </c>
      <c r="M2093" s="48">
        <v>0</v>
      </c>
      <c r="N2093" s="42">
        <v>0</v>
      </c>
      <c r="O2093" s="42">
        <v>1.7140828559425482E-2</v>
      </c>
      <c r="P2093" s="47">
        <v>1021.597</v>
      </c>
      <c r="Q2093" s="41">
        <v>1052.289</v>
      </c>
      <c r="R2093" s="40">
        <v>1.6193017559425664</v>
      </c>
      <c r="S2093" s="41">
        <v>0</v>
      </c>
      <c r="T2093" s="40">
        <v>79.58</v>
      </c>
      <c r="U2093" s="41">
        <v>1789.06</v>
      </c>
      <c r="V2093" s="40">
        <v>0</v>
      </c>
      <c r="W2093" s="42">
        <v>43</v>
      </c>
    </row>
    <row r="2094" spans="1:23">
      <c r="A2094" s="39">
        <v>43915</v>
      </c>
      <c r="B2094" s="40" t="s">
        <v>14</v>
      </c>
      <c r="C2094" s="41">
        <v>24</v>
      </c>
      <c r="D2094" s="41">
        <v>30</v>
      </c>
      <c r="E2094" s="41">
        <v>371.42</v>
      </c>
      <c r="F2094" s="41">
        <v>64.69</v>
      </c>
      <c r="G2094" s="41">
        <v>1309.6420000000001</v>
      </c>
      <c r="H2094" s="41">
        <v>1309.6420000000001</v>
      </c>
      <c r="I2094" s="41">
        <v>2.2927751264563541</v>
      </c>
      <c r="J2094" s="47">
        <v>280.37900000000002</v>
      </c>
      <c r="K2094" s="41">
        <v>280.37900000000002</v>
      </c>
      <c r="L2094" s="41">
        <v>0.67244410551378553</v>
      </c>
      <c r="M2094" s="48">
        <v>0</v>
      </c>
      <c r="N2094" s="42">
        <v>0</v>
      </c>
      <c r="O2094" s="42">
        <v>1.7140828559425482E-2</v>
      </c>
      <c r="P2094" s="47">
        <v>1029.2629999999999</v>
      </c>
      <c r="Q2094" s="41">
        <v>1029.2629999999999</v>
      </c>
      <c r="R2094" s="40">
        <v>1.6203310189425664</v>
      </c>
      <c r="S2094" s="41">
        <v>0</v>
      </c>
      <c r="T2094" s="40">
        <v>78.59</v>
      </c>
      <c r="U2094" s="41">
        <v>1793.24</v>
      </c>
      <c r="V2094" s="40">
        <v>0</v>
      </c>
      <c r="W2094" s="42">
        <v>43</v>
      </c>
    </row>
    <row r="2095" spans="1:23">
      <c r="A2095" s="39">
        <v>43916</v>
      </c>
      <c r="B2095" s="40" t="s">
        <v>14</v>
      </c>
      <c r="C2095" s="41">
        <v>24</v>
      </c>
      <c r="D2095" s="41">
        <v>30</v>
      </c>
      <c r="E2095" s="41">
        <v>341.34</v>
      </c>
      <c r="F2095" s="41">
        <v>65.709999999999994</v>
      </c>
      <c r="G2095" s="41">
        <v>1283.614</v>
      </c>
      <c r="H2095" s="41">
        <v>1283.614</v>
      </c>
      <c r="I2095" s="41">
        <v>2.2940587404563542</v>
      </c>
      <c r="J2095" s="47">
        <v>280.59699999999998</v>
      </c>
      <c r="K2095" s="41">
        <v>280.59699999999998</v>
      </c>
      <c r="L2095" s="41">
        <v>0.67272470251378558</v>
      </c>
      <c r="M2095" s="48">
        <v>0</v>
      </c>
      <c r="N2095" s="42">
        <v>0</v>
      </c>
      <c r="O2095" s="42">
        <v>1.7140828559425482E-2</v>
      </c>
      <c r="P2095" s="47">
        <v>1003.0170000000001</v>
      </c>
      <c r="Q2095" s="41">
        <v>1003.0170000000001</v>
      </c>
      <c r="R2095" s="40">
        <v>1.6213340359425663</v>
      </c>
      <c r="S2095" s="41">
        <v>0</v>
      </c>
      <c r="T2095" s="40">
        <v>78.14</v>
      </c>
      <c r="U2095" s="41">
        <v>1780.36</v>
      </c>
      <c r="V2095" s="40">
        <v>0</v>
      </c>
      <c r="W2095" s="42">
        <v>43</v>
      </c>
    </row>
    <row r="2096" spans="1:23">
      <c r="A2096" s="39">
        <v>43917</v>
      </c>
      <c r="B2096" s="40" t="s">
        <v>14</v>
      </c>
      <c r="C2096" s="41">
        <v>24</v>
      </c>
      <c r="D2096" s="41">
        <v>30</v>
      </c>
      <c r="E2096" s="41">
        <v>339.87</v>
      </c>
      <c r="F2096" s="41">
        <v>65.95</v>
      </c>
      <c r="G2096" s="41">
        <v>1303.9549999999999</v>
      </c>
      <c r="H2096" s="41">
        <v>1303.9549999999999</v>
      </c>
      <c r="I2096" s="41">
        <v>2.2953626954563542</v>
      </c>
      <c r="J2096" s="47">
        <v>280.31</v>
      </c>
      <c r="K2096" s="41">
        <v>280.31</v>
      </c>
      <c r="L2096" s="41">
        <v>0.67300501251378553</v>
      </c>
      <c r="M2096" s="48">
        <v>0</v>
      </c>
      <c r="N2096" s="42">
        <v>0</v>
      </c>
      <c r="O2096" s="42">
        <v>1.7140828559425482E-2</v>
      </c>
      <c r="P2096" s="47">
        <v>1023.645</v>
      </c>
      <c r="Q2096" s="41">
        <v>1023.645</v>
      </c>
      <c r="R2096" s="40">
        <v>1.6223576809425664</v>
      </c>
      <c r="S2096" s="41">
        <v>0</v>
      </c>
      <c r="T2096" s="40">
        <v>78.5</v>
      </c>
      <c r="U2096" s="41">
        <v>1777.55</v>
      </c>
      <c r="V2096" s="40">
        <v>0</v>
      </c>
      <c r="W2096" s="42">
        <v>43</v>
      </c>
    </row>
    <row r="2097" spans="1:23">
      <c r="A2097" s="39">
        <v>43918</v>
      </c>
      <c r="B2097" s="40" t="s">
        <v>14</v>
      </c>
      <c r="C2097" s="41">
        <v>24</v>
      </c>
      <c r="D2097" s="41">
        <v>30</v>
      </c>
      <c r="E2097" s="41">
        <v>362.16</v>
      </c>
      <c r="F2097" s="41">
        <v>65.36</v>
      </c>
      <c r="G2097" s="41">
        <v>1431.626</v>
      </c>
      <c r="H2097" s="41">
        <v>1431.626</v>
      </c>
      <c r="I2097" s="41">
        <v>2.2967943214563542</v>
      </c>
      <c r="J2097" s="47">
        <v>296.31599999999997</v>
      </c>
      <c r="K2097" s="41">
        <v>296.31599999999997</v>
      </c>
      <c r="L2097" s="41">
        <v>0.67330132851378555</v>
      </c>
      <c r="M2097" s="48">
        <v>0</v>
      </c>
      <c r="N2097" s="42">
        <v>0</v>
      </c>
      <c r="O2097" s="42">
        <v>1.7140828559425482E-2</v>
      </c>
      <c r="P2097" s="47">
        <v>1135.31</v>
      </c>
      <c r="Q2097" s="41">
        <v>1135.31</v>
      </c>
      <c r="R2097" s="40">
        <v>1.6234929909425664</v>
      </c>
      <c r="S2097" s="41">
        <v>0</v>
      </c>
      <c r="T2097" s="40">
        <v>79.3</v>
      </c>
      <c r="U2097" s="41">
        <v>1783.74</v>
      </c>
      <c r="V2097" s="40">
        <v>0</v>
      </c>
      <c r="W2097" s="42">
        <v>43</v>
      </c>
    </row>
    <row r="2098" spans="1:23">
      <c r="A2098" s="39">
        <v>43919</v>
      </c>
      <c r="B2098" s="40" t="s">
        <v>14</v>
      </c>
      <c r="C2098" s="41">
        <v>24</v>
      </c>
      <c r="D2098" s="41">
        <v>30</v>
      </c>
      <c r="E2098" s="41">
        <v>381.97</v>
      </c>
      <c r="F2098" s="41">
        <v>64.680000000000007</v>
      </c>
      <c r="G2098" s="41">
        <v>1459.6969999999999</v>
      </c>
      <c r="H2098" s="41">
        <v>1459.6969999999999</v>
      </c>
      <c r="I2098" s="41">
        <v>2.2982540184563542</v>
      </c>
      <c r="J2098" s="47">
        <v>296.964</v>
      </c>
      <c r="K2098" s="41">
        <v>296.964</v>
      </c>
      <c r="L2098" s="41">
        <v>0.67359829251378556</v>
      </c>
      <c r="M2098" s="48">
        <v>0</v>
      </c>
      <c r="N2098" s="42">
        <v>0</v>
      </c>
      <c r="O2098" s="42">
        <v>1.7140828559425482E-2</v>
      </c>
      <c r="P2098" s="47">
        <v>1162.7329999999999</v>
      </c>
      <c r="Q2098" s="41">
        <v>1162.7329999999999</v>
      </c>
      <c r="R2098" s="40">
        <v>1.6246557239425663</v>
      </c>
      <c r="S2098" s="41">
        <v>0</v>
      </c>
      <c r="T2098" s="40">
        <v>79.66</v>
      </c>
      <c r="U2098" s="41">
        <v>1790.33</v>
      </c>
      <c r="V2098" s="40">
        <v>0</v>
      </c>
      <c r="W2098" s="42">
        <v>43</v>
      </c>
    </row>
    <row r="2099" spans="1:23">
      <c r="A2099" s="39">
        <v>43920</v>
      </c>
      <c r="B2099" s="40" t="s">
        <v>14</v>
      </c>
      <c r="C2099" s="41">
        <v>24</v>
      </c>
      <c r="D2099" s="41">
        <v>30</v>
      </c>
      <c r="E2099" s="41">
        <v>363.71</v>
      </c>
      <c r="F2099" s="41">
        <v>65.12</v>
      </c>
      <c r="G2099" s="41">
        <v>1464.7470000000001</v>
      </c>
      <c r="H2099" s="41">
        <v>1464.7470000000001</v>
      </c>
      <c r="I2099" s="41">
        <v>2.2997187654563542</v>
      </c>
      <c r="J2099" s="47">
        <v>297.29199999999997</v>
      </c>
      <c r="K2099" s="41">
        <v>297.29199999999997</v>
      </c>
      <c r="L2099" s="41">
        <v>0.67389558451378551</v>
      </c>
      <c r="M2099" s="48">
        <v>0</v>
      </c>
      <c r="N2099" s="42">
        <v>0</v>
      </c>
      <c r="O2099" s="42">
        <v>1.7140828559425482E-2</v>
      </c>
      <c r="P2099" s="47">
        <v>1167.4549999999999</v>
      </c>
      <c r="Q2099" s="41">
        <v>1167.4549999999999</v>
      </c>
      <c r="R2099" s="40">
        <v>1.6258231789425663</v>
      </c>
      <c r="S2099" s="41">
        <v>0</v>
      </c>
      <c r="T2099" s="40">
        <v>79.7</v>
      </c>
      <c r="U2099" s="41">
        <v>1784.07</v>
      </c>
      <c r="V2099" s="40">
        <v>0</v>
      </c>
      <c r="W2099" s="42">
        <v>43</v>
      </c>
    </row>
    <row r="2100" spans="1:23">
      <c r="A2100" s="39">
        <v>43921</v>
      </c>
      <c r="B2100" s="40" t="s">
        <v>14</v>
      </c>
      <c r="C2100" s="41">
        <v>24</v>
      </c>
      <c r="D2100" s="41">
        <v>30</v>
      </c>
      <c r="E2100" s="41">
        <v>367.23</v>
      </c>
      <c r="F2100" s="41">
        <v>65.239999999999995</v>
      </c>
      <c r="G2100" s="41">
        <v>1413.1849999999999</v>
      </c>
      <c r="H2100" s="41">
        <v>1413.1849999999999</v>
      </c>
      <c r="I2100" s="41">
        <v>2.3011319504563543</v>
      </c>
      <c r="J2100" s="47">
        <v>297.91000000000003</v>
      </c>
      <c r="K2100" s="41">
        <v>297.91000000000003</v>
      </c>
      <c r="L2100" s="41">
        <v>0.67419349451378552</v>
      </c>
      <c r="M2100" s="48">
        <v>0</v>
      </c>
      <c r="N2100" s="42">
        <v>0</v>
      </c>
      <c r="O2100" s="42">
        <v>1.7140828559425482E-2</v>
      </c>
      <c r="P2100" s="47">
        <v>1115.2750000000001</v>
      </c>
      <c r="Q2100" s="41">
        <v>1115.2750000000001</v>
      </c>
      <c r="R2100" s="40">
        <v>1.6269384539425664</v>
      </c>
      <c r="S2100" s="41">
        <v>0</v>
      </c>
      <c r="T2100" s="40">
        <v>78.92</v>
      </c>
      <c r="U2100" s="41">
        <v>1784.29</v>
      </c>
      <c r="V2100" s="40">
        <v>0</v>
      </c>
      <c r="W2100" s="42">
        <v>43</v>
      </c>
    </row>
    <row r="2101" spans="1:23">
      <c r="A2101" s="39">
        <v>43922</v>
      </c>
      <c r="B2101" s="40" t="s">
        <v>14</v>
      </c>
      <c r="C2101" s="41">
        <v>24</v>
      </c>
      <c r="D2101" s="41">
        <v>30</v>
      </c>
      <c r="E2101" s="41">
        <v>366.6</v>
      </c>
      <c r="F2101" s="41">
        <v>65.25</v>
      </c>
      <c r="G2101" s="41">
        <v>1434.7249999999999</v>
      </c>
      <c r="H2101" s="41">
        <v>1434.7249999999999</v>
      </c>
      <c r="I2101" s="41">
        <v>2.3025666754563545</v>
      </c>
      <c r="J2101" s="47">
        <v>301.33699999999999</v>
      </c>
      <c r="K2101" s="41">
        <v>301.33699999999999</v>
      </c>
      <c r="L2101" s="41">
        <v>0.67449483151378553</v>
      </c>
      <c r="M2101" s="48">
        <v>0</v>
      </c>
      <c r="N2101" s="42">
        <v>0</v>
      </c>
      <c r="O2101" s="42">
        <v>1.7140828559425482E-2</v>
      </c>
      <c r="P2101" s="47">
        <v>1133.3879999999999</v>
      </c>
      <c r="Q2101" s="41">
        <v>1133.3879999999999</v>
      </c>
      <c r="R2101" s="40">
        <v>1.6280718419425664</v>
      </c>
      <c r="S2101" s="41">
        <v>0</v>
      </c>
      <c r="T2101" s="40">
        <v>79</v>
      </c>
      <c r="U2101" s="41">
        <v>1783.47</v>
      </c>
      <c r="V2101" s="40">
        <v>0</v>
      </c>
      <c r="W2101" s="42">
        <v>43</v>
      </c>
    </row>
    <row r="2102" spans="1:23">
      <c r="A2102" s="39">
        <v>43923</v>
      </c>
      <c r="B2102" s="40" t="s">
        <v>14</v>
      </c>
      <c r="C2102" s="41">
        <v>24</v>
      </c>
      <c r="D2102" s="41">
        <v>30</v>
      </c>
      <c r="E2102" s="41">
        <v>382.73</v>
      </c>
      <c r="F2102" s="41">
        <v>64.94</v>
      </c>
      <c r="G2102" s="41">
        <v>1396.1479999999999</v>
      </c>
      <c r="H2102" s="41">
        <v>1396.1479999999999</v>
      </c>
      <c r="I2102" s="41">
        <v>2.3039628234563545</v>
      </c>
      <c r="J2102" s="47">
        <v>296.166</v>
      </c>
      <c r="K2102" s="41">
        <v>296.166</v>
      </c>
      <c r="L2102" s="41">
        <v>0.67479099751378557</v>
      </c>
      <c r="M2102" s="48">
        <v>0</v>
      </c>
      <c r="N2102" s="42">
        <v>0</v>
      </c>
      <c r="O2102" s="42">
        <v>1.7140828559425482E-2</v>
      </c>
      <c r="P2102" s="47">
        <v>1099.982</v>
      </c>
      <c r="Q2102" s="41">
        <v>1099.982</v>
      </c>
      <c r="R2102" s="40">
        <v>1.6291718239425663</v>
      </c>
      <c r="S2102" s="41">
        <v>0</v>
      </c>
      <c r="T2102" s="40">
        <v>78.790000000000006</v>
      </c>
      <c r="U2102" s="41">
        <v>1787.62</v>
      </c>
      <c r="V2102" s="40">
        <v>0</v>
      </c>
      <c r="W2102" s="42">
        <v>43</v>
      </c>
    </row>
    <row r="2103" spans="1:23">
      <c r="A2103" s="39">
        <v>43924</v>
      </c>
      <c r="B2103" s="40" t="s">
        <v>14</v>
      </c>
      <c r="C2103" s="41">
        <v>24</v>
      </c>
      <c r="D2103" s="41">
        <v>30</v>
      </c>
      <c r="E2103" s="41">
        <v>380.52</v>
      </c>
      <c r="F2103" s="41">
        <v>64.77</v>
      </c>
      <c r="G2103" s="41">
        <v>1417.201</v>
      </c>
      <c r="H2103" s="41">
        <v>1417.201</v>
      </c>
      <c r="I2103" s="41">
        <v>2.3053800244563547</v>
      </c>
      <c r="J2103" s="47">
        <v>300.62</v>
      </c>
      <c r="K2103" s="41">
        <v>300.62</v>
      </c>
      <c r="L2103" s="41">
        <v>0.67509161751378555</v>
      </c>
      <c r="M2103" s="48">
        <v>0</v>
      </c>
      <c r="N2103" s="42">
        <v>0</v>
      </c>
      <c r="O2103" s="42">
        <v>1.7140828559425482E-2</v>
      </c>
      <c r="P2103" s="47">
        <v>1116.5809999999999</v>
      </c>
      <c r="Q2103" s="41">
        <v>1116.5809999999999</v>
      </c>
      <c r="R2103" s="40">
        <v>1.6302884049425663</v>
      </c>
      <c r="S2103" s="41">
        <v>0</v>
      </c>
      <c r="T2103" s="40">
        <v>78.790000000000006</v>
      </c>
      <c r="U2103" s="41">
        <v>1787.86</v>
      </c>
      <c r="V2103" s="40">
        <v>0</v>
      </c>
      <c r="W2103" s="42">
        <v>43</v>
      </c>
    </row>
    <row r="2104" spans="1:23">
      <c r="A2104" s="39">
        <v>43925</v>
      </c>
      <c r="B2104" s="40" t="s">
        <v>14</v>
      </c>
      <c r="C2104" s="41">
        <v>24</v>
      </c>
      <c r="D2104" s="41">
        <v>34</v>
      </c>
      <c r="E2104" s="41">
        <v>386.35</v>
      </c>
      <c r="F2104" s="41">
        <v>64.650000000000006</v>
      </c>
      <c r="G2104" s="41">
        <v>1672.546</v>
      </c>
      <c r="H2104" s="41">
        <v>1672.546</v>
      </c>
      <c r="I2104" s="41">
        <v>2.3070525704563547</v>
      </c>
      <c r="J2104" s="47">
        <v>333.60399999999998</v>
      </c>
      <c r="K2104" s="41">
        <v>333.60399999999998</v>
      </c>
      <c r="L2104" s="41">
        <v>0.67542522151378559</v>
      </c>
      <c r="M2104" s="48">
        <v>0</v>
      </c>
      <c r="N2104" s="42">
        <v>0</v>
      </c>
      <c r="O2104" s="42">
        <v>1.7140828559425482E-2</v>
      </c>
      <c r="P2104" s="47">
        <v>1338.942</v>
      </c>
      <c r="Q2104" s="41">
        <v>1338.942</v>
      </c>
      <c r="R2104" s="40">
        <v>1.6316273469425664</v>
      </c>
      <c r="S2104" s="41">
        <v>0</v>
      </c>
      <c r="T2104" s="40">
        <v>80.05</v>
      </c>
      <c r="U2104" s="41">
        <v>1789.66</v>
      </c>
      <c r="V2104" s="40">
        <v>0</v>
      </c>
      <c r="W2104" s="42">
        <v>43</v>
      </c>
    </row>
    <row r="2105" spans="1:23">
      <c r="A2105" s="39">
        <v>43926</v>
      </c>
      <c r="B2105" s="40" t="s">
        <v>14</v>
      </c>
      <c r="C2105" s="41">
        <v>24</v>
      </c>
      <c r="D2105" s="41">
        <v>34</v>
      </c>
      <c r="E2105" s="41">
        <v>413.76635009765624</v>
      </c>
      <c r="F2105" s="41">
        <v>63.359817504882813</v>
      </c>
      <c r="G2105" s="41">
        <v>1708.953</v>
      </c>
      <c r="H2105" s="41">
        <v>1708.953</v>
      </c>
      <c r="I2105" s="41">
        <v>2.3087615234563548</v>
      </c>
      <c r="J2105" s="47">
        <v>332.08800000000002</v>
      </c>
      <c r="K2105" s="41">
        <v>332.08800000000002</v>
      </c>
      <c r="L2105" s="41">
        <v>0.67575730951378554</v>
      </c>
      <c r="M2105" s="48">
        <v>0</v>
      </c>
      <c r="N2105" s="42">
        <v>0</v>
      </c>
      <c r="O2105" s="42">
        <v>1.7140828559425482E-2</v>
      </c>
      <c r="P2105" s="47">
        <v>1376.865</v>
      </c>
      <c r="Q2105" s="41">
        <v>1376.865</v>
      </c>
      <c r="R2105" s="40">
        <v>1.6330042119425663</v>
      </c>
      <c r="S2105" s="41">
        <v>0</v>
      </c>
      <c r="T2105" s="40">
        <v>80.569999999999993</v>
      </c>
      <c r="U2105" s="41">
        <v>1800.9000244140625</v>
      </c>
      <c r="V2105" s="40">
        <v>0</v>
      </c>
      <c r="W2105" s="42">
        <v>43</v>
      </c>
    </row>
    <row r="2106" spans="1:23">
      <c r="A2106" s="39">
        <v>43927</v>
      </c>
      <c r="B2106" s="40" t="s">
        <v>14</v>
      </c>
      <c r="C2106" s="41">
        <v>24</v>
      </c>
      <c r="D2106" s="41">
        <v>34</v>
      </c>
      <c r="E2106" s="41">
        <v>367.80404052734372</v>
      </c>
      <c r="F2106" s="41">
        <v>64.934951782226563</v>
      </c>
      <c r="G2106" s="41">
        <v>1506.201</v>
      </c>
      <c r="H2106" s="41">
        <v>1506.201</v>
      </c>
      <c r="I2106" s="41">
        <v>2.310267724456355</v>
      </c>
      <c r="J2106" s="47">
        <v>324.7</v>
      </c>
      <c r="K2106" s="41">
        <v>324.7</v>
      </c>
      <c r="L2106" s="41">
        <v>0.6760820095137855</v>
      </c>
      <c r="M2106" s="48">
        <v>0</v>
      </c>
      <c r="N2106" s="42">
        <v>0</v>
      </c>
      <c r="O2106" s="42">
        <v>1.7140828559425482E-2</v>
      </c>
      <c r="P2106" s="47">
        <v>1181.501</v>
      </c>
      <c r="Q2106" s="41">
        <v>1181.501</v>
      </c>
      <c r="R2106" s="40">
        <v>1.6341857129425663</v>
      </c>
      <c r="S2106" s="41">
        <v>0</v>
      </c>
      <c r="T2106" s="40">
        <v>78.44</v>
      </c>
      <c r="U2106" s="41">
        <v>1785.9000244140625</v>
      </c>
      <c r="V2106" s="40">
        <v>0</v>
      </c>
      <c r="W2106" s="42">
        <v>43</v>
      </c>
    </row>
    <row r="2107" spans="1:23">
      <c r="A2107" s="39">
        <v>43928</v>
      </c>
      <c r="B2107" s="40" t="s">
        <v>14</v>
      </c>
      <c r="C2107" s="41">
        <v>24</v>
      </c>
      <c r="D2107" s="41">
        <v>34</v>
      </c>
      <c r="E2107" s="41">
        <v>392.32323608398434</v>
      </c>
      <c r="F2107" s="41">
        <v>64.2928466796875</v>
      </c>
      <c r="G2107" s="41">
        <v>1556.4590000000001</v>
      </c>
      <c r="H2107" s="41">
        <v>1556.4590000000001</v>
      </c>
      <c r="I2107" s="41">
        <v>2.3118241834563551</v>
      </c>
      <c r="J2107" s="47">
        <v>325.14299999999997</v>
      </c>
      <c r="K2107" s="41">
        <v>325.14299999999997</v>
      </c>
      <c r="L2107" s="41">
        <v>0.67640715251378547</v>
      </c>
      <c r="M2107" s="48">
        <v>0</v>
      </c>
      <c r="N2107" s="42">
        <v>0</v>
      </c>
      <c r="O2107" s="42">
        <v>1.7140828559425482E-2</v>
      </c>
      <c r="P2107" s="47">
        <v>1231.316</v>
      </c>
      <c r="Q2107" s="41">
        <v>1231.316</v>
      </c>
      <c r="R2107" s="40">
        <v>1.6354170289425662</v>
      </c>
      <c r="S2107" s="41">
        <v>0</v>
      </c>
      <c r="T2107" s="40">
        <v>79.11</v>
      </c>
      <c r="U2107" s="41">
        <v>1792.0999755859375</v>
      </c>
      <c r="V2107" s="40">
        <v>0</v>
      </c>
      <c r="W2107" s="42">
        <v>43</v>
      </c>
    </row>
    <row r="2108" spans="1:23">
      <c r="A2108" s="39">
        <v>43929</v>
      </c>
      <c r="B2108" s="40" t="s">
        <v>14</v>
      </c>
      <c r="C2108" s="41">
        <v>24</v>
      </c>
      <c r="D2108" s="41">
        <v>34</v>
      </c>
      <c r="E2108" s="41">
        <v>415.30446166992186</v>
      </c>
      <c r="F2108" s="41">
        <v>63.440673828125</v>
      </c>
      <c r="G2108" s="41">
        <v>1532.9949999999999</v>
      </c>
      <c r="H2108" s="41">
        <v>1532.9949999999999</v>
      </c>
      <c r="I2108" s="41">
        <v>2.3133571784563549</v>
      </c>
      <c r="J2108" s="47">
        <v>329.84100000000001</v>
      </c>
      <c r="K2108" s="41">
        <v>329.84100000000001</v>
      </c>
      <c r="L2108" s="41">
        <v>0.67673699351378547</v>
      </c>
      <c r="M2108" s="48">
        <v>0</v>
      </c>
      <c r="N2108" s="42">
        <v>0</v>
      </c>
      <c r="O2108" s="42">
        <v>1.7140828559425482E-2</v>
      </c>
      <c r="P2108" s="47">
        <v>1203.154</v>
      </c>
      <c r="Q2108" s="41">
        <v>1203.154</v>
      </c>
      <c r="R2108" s="40">
        <v>1.6366201829425662</v>
      </c>
      <c r="S2108" s="41">
        <v>0</v>
      </c>
      <c r="T2108" s="40">
        <v>78.48</v>
      </c>
      <c r="U2108" s="41">
        <v>1800.0999755859375</v>
      </c>
      <c r="V2108" s="40">
        <v>0</v>
      </c>
      <c r="W2108" s="42">
        <v>43</v>
      </c>
    </row>
    <row r="2109" spans="1:23">
      <c r="A2109" s="39">
        <v>43930</v>
      </c>
      <c r="B2109" s="40" t="s">
        <v>14</v>
      </c>
      <c r="C2109" s="41">
        <v>24</v>
      </c>
      <c r="D2109" s="41">
        <v>34</v>
      </c>
      <c r="E2109" s="41">
        <v>422.40524902343748</v>
      </c>
      <c r="F2109" s="41">
        <v>62.388973236083984</v>
      </c>
      <c r="G2109" s="41">
        <v>1517.2070000000001</v>
      </c>
      <c r="H2109" s="41">
        <v>1517.2070000000001</v>
      </c>
      <c r="I2109" s="41">
        <v>2.3148743854563549</v>
      </c>
      <c r="J2109" s="47">
        <v>328.44299999999998</v>
      </c>
      <c r="K2109" s="41">
        <v>328.44299999999998</v>
      </c>
      <c r="L2109" s="41">
        <v>0.67706543651378548</v>
      </c>
      <c r="M2109" s="48">
        <v>0</v>
      </c>
      <c r="N2109" s="42">
        <v>0</v>
      </c>
      <c r="O2109" s="42">
        <v>1.7140828559425482E-2</v>
      </c>
      <c r="P2109" s="47">
        <v>1188.7639999999999</v>
      </c>
      <c r="Q2109" s="41">
        <v>1188.7639999999999</v>
      </c>
      <c r="R2109" s="40">
        <v>1.6378089469425661</v>
      </c>
      <c r="S2109" s="41">
        <v>0</v>
      </c>
      <c r="T2109" s="40">
        <v>78.349999999999994</v>
      </c>
      <c r="U2109" s="41">
        <v>1805.699951171875</v>
      </c>
      <c r="V2109" s="40">
        <v>0</v>
      </c>
      <c r="W2109" s="42">
        <v>43</v>
      </c>
    </row>
    <row r="2110" spans="1:23">
      <c r="A2110" s="39">
        <v>43931</v>
      </c>
      <c r="B2110" s="40" t="s">
        <v>14</v>
      </c>
      <c r="C2110" s="41">
        <v>24</v>
      </c>
      <c r="D2110" s="41">
        <v>34</v>
      </c>
      <c r="E2110" s="41">
        <v>406.48215332031248</v>
      </c>
      <c r="F2110" s="41">
        <v>64.151611328125</v>
      </c>
      <c r="G2110" s="41">
        <v>1501.2729999999999</v>
      </c>
      <c r="H2110" s="41">
        <v>1501.2729999999999</v>
      </c>
      <c r="I2110" s="41">
        <v>2.3163756584563551</v>
      </c>
      <c r="J2110" s="47">
        <v>326.93700000000001</v>
      </c>
      <c r="K2110" s="41">
        <v>326.93700000000001</v>
      </c>
      <c r="L2110" s="41">
        <v>0.67739237351378545</v>
      </c>
      <c r="M2110" s="48">
        <v>0</v>
      </c>
      <c r="N2110" s="42">
        <v>0</v>
      </c>
      <c r="O2110" s="42">
        <v>1.7140828559425482E-2</v>
      </c>
      <c r="P2110" s="47">
        <v>1174.336</v>
      </c>
      <c r="Q2110" s="41">
        <v>1174.336</v>
      </c>
      <c r="R2110" s="40">
        <v>1.6389832829425661</v>
      </c>
      <c r="S2110" s="41">
        <v>0</v>
      </c>
      <c r="T2110" s="40">
        <v>78.22</v>
      </c>
      <c r="U2110" s="41">
        <v>1796</v>
      </c>
      <c r="V2110" s="40">
        <v>0</v>
      </c>
      <c r="W2110" s="42">
        <v>43</v>
      </c>
    </row>
    <row r="2111" spans="1:23">
      <c r="A2111" s="39">
        <v>43932</v>
      </c>
      <c r="B2111" s="40" t="s">
        <v>14</v>
      </c>
      <c r="C2111" s="41">
        <v>24</v>
      </c>
      <c r="D2111" s="41">
        <v>34</v>
      </c>
      <c r="E2111" s="41">
        <v>413.28964843749998</v>
      </c>
      <c r="F2111" s="41">
        <v>62.797698974609375</v>
      </c>
      <c r="G2111" s="41">
        <v>1476.864</v>
      </c>
      <c r="H2111" s="41">
        <v>1476.864</v>
      </c>
      <c r="I2111" s="41">
        <v>2.3178525224563549</v>
      </c>
      <c r="J2111" s="47">
        <v>327.35700000000003</v>
      </c>
      <c r="K2111" s="41">
        <v>327.35700000000003</v>
      </c>
      <c r="L2111" s="41">
        <v>0.67771973051378542</v>
      </c>
      <c r="M2111" s="48">
        <v>0</v>
      </c>
      <c r="N2111" s="42">
        <v>0</v>
      </c>
      <c r="O2111" s="42">
        <v>1.7140828559425482E-2</v>
      </c>
      <c r="P2111" s="47">
        <v>1149.5070000000001</v>
      </c>
      <c r="Q2111" s="41">
        <v>1149.5070000000001</v>
      </c>
      <c r="R2111" s="40">
        <v>1.6401327899425662</v>
      </c>
      <c r="S2111" s="41">
        <v>0</v>
      </c>
      <c r="T2111" s="40">
        <v>77.83</v>
      </c>
      <c r="U2111" s="41">
        <v>1800.5999755859375</v>
      </c>
      <c r="V2111" s="40">
        <v>0</v>
      </c>
      <c r="W2111" s="42">
        <v>43</v>
      </c>
    </row>
    <row r="2112" spans="1:23">
      <c r="A2112" s="39">
        <v>43933</v>
      </c>
      <c r="B2112" s="40" t="s">
        <v>14</v>
      </c>
      <c r="C2112" s="41">
        <v>24</v>
      </c>
      <c r="D2112" s="41">
        <v>34</v>
      </c>
      <c r="E2112" s="41">
        <v>402.95</v>
      </c>
      <c r="F2112" s="41">
        <v>63.8</v>
      </c>
      <c r="G2112" s="41">
        <v>1454.482</v>
      </c>
      <c r="H2112" s="41">
        <v>1454.482</v>
      </c>
      <c r="I2112" s="41">
        <v>2.3193070044563551</v>
      </c>
      <c r="J2112" s="47">
        <v>326.10199999999998</v>
      </c>
      <c r="K2112" s="41">
        <v>326.10199999999998</v>
      </c>
      <c r="L2112" s="41">
        <v>0.67804583251378547</v>
      </c>
      <c r="M2112" s="48">
        <v>0</v>
      </c>
      <c r="N2112" s="42">
        <v>0</v>
      </c>
      <c r="O2112" s="42">
        <v>1.7140828559425482E-2</v>
      </c>
      <c r="P2112" s="47">
        <v>1128.3800000000001</v>
      </c>
      <c r="Q2112" s="41">
        <v>1128.3800000000001</v>
      </c>
      <c r="R2112" s="40">
        <v>1.6412611699425661</v>
      </c>
      <c r="S2112" s="41">
        <v>0</v>
      </c>
      <c r="T2112" s="40">
        <v>77.58</v>
      </c>
      <c r="U2112" s="41">
        <v>1795.26</v>
      </c>
      <c r="V2112" s="40">
        <v>0</v>
      </c>
      <c r="W2112" s="42">
        <v>43</v>
      </c>
    </row>
    <row r="2113" spans="1:23">
      <c r="A2113" s="39">
        <v>43934</v>
      </c>
      <c r="B2113" s="40" t="s">
        <v>14</v>
      </c>
      <c r="C2113" s="41">
        <v>24</v>
      </c>
      <c r="D2113" s="41">
        <v>34</v>
      </c>
      <c r="E2113" s="41">
        <v>404.07</v>
      </c>
      <c r="F2113" s="41">
        <v>63.94</v>
      </c>
      <c r="G2113" s="41">
        <v>1496.461</v>
      </c>
      <c r="H2113" s="41">
        <v>1496.461</v>
      </c>
      <c r="I2113" s="41">
        <v>2.320803465456355</v>
      </c>
      <c r="J2113" s="47">
        <v>329.9</v>
      </c>
      <c r="K2113" s="41">
        <v>329.9</v>
      </c>
      <c r="L2113" s="41">
        <v>0.67837573251378547</v>
      </c>
      <c r="M2113" s="48">
        <v>0</v>
      </c>
      <c r="N2113" s="42">
        <v>0</v>
      </c>
      <c r="O2113" s="42">
        <v>1.7140828559425482E-2</v>
      </c>
      <c r="P2113" s="47">
        <v>1166.5609999999999</v>
      </c>
      <c r="Q2113" s="41">
        <v>1166.5609999999999</v>
      </c>
      <c r="R2113" s="40">
        <v>1.6424277309425661</v>
      </c>
      <c r="S2113" s="41">
        <v>0</v>
      </c>
      <c r="T2113" s="40">
        <v>77.959999999999994</v>
      </c>
      <c r="U2113" s="41">
        <v>1794.95</v>
      </c>
      <c r="V2113" s="40">
        <v>0</v>
      </c>
      <c r="W2113" s="42">
        <v>43</v>
      </c>
    </row>
    <row r="2114" spans="1:23">
      <c r="A2114" s="39">
        <v>43935</v>
      </c>
      <c r="B2114" s="40" t="s">
        <v>14</v>
      </c>
      <c r="C2114" s="41">
        <v>24</v>
      </c>
      <c r="D2114" s="41">
        <v>34</v>
      </c>
      <c r="E2114" s="41">
        <v>406.08</v>
      </c>
      <c r="F2114" s="41">
        <v>63.48</v>
      </c>
      <c r="G2114" s="41">
        <v>1517.961</v>
      </c>
      <c r="H2114" s="41">
        <v>1517.961</v>
      </c>
      <c r="I2114" s="41">
        <v>2.3223214264563548</v>
      </c>
      <c r="J2114" s="47">
        <v>331.03699999999998</v>
      </c>
      <c r="K2114" s="41">
        <v>331.03699999999998</v>
      </c>
      <c r="L2114" s="41">
        <v>0.6787067695137855</v>
      </c>
      <c r="M2114" s="48">
        <v>0</v>
      </c>
      <c r="N2114" s="42">
        <v>0</v>
      </c>
      <c r="O2114" s="42">
        <v>1.7140828559425482E-2</v>
      </c>
      <c r="P2114" s="47">
        <v>1186.924</v>
      </c>
      <c r="Q2114" s="41">
        <v>1186.924</v>
      </c>
      <c r="R2114" s="40">
        <v>1.6436146549425661</v>
      </c>
      <c r="S2114" s="41">
        <v>0</v>
      </c>
      <c r="T2114" s="40">
        <v>78.19</v>
      </c>
      <c r="U2114" s="41">
        <v>1796.22</v>
      </c>
      <c r="V2114" s="40">
        <v>0</v>
      </c>
      <c r="W2114" s="42">
        <v>43</v>
      </c>
    </row>
    <row r="2115" spans="1:23">
      <c r="A2115" s="39">
        <v>43936</v>
      </c>
      <c r="B2115" s="40" t="s">
        <v>14</v>
      </c>
      <c r="C2115" s="41">
        <v>24</v>
      </c>
      <c r="D2115" s="41">
        <v>34</v>
      </c>
      <c r="E2115" s="41">
        <v>396.72</v>
      </c>
      <c r="F2115" s="41">
        <v>64.27</v>
      </c>
      <c r="G2115" s="41">
        <v>1562.7619999999999</v>
      </c>
      <c r="H2115" s="41">
        <v>1562.7619999999999</v>
      </c>
      <c r="I2115" s="41">
        <v>2.3238841884563546</v>
      </c>
      <c r="J2115" s="47">
        <v>331.76</v>
      </c>
      <c r="K2115" s="41">
        <v>331.76</v>
      </c>
      <c r="L2115" s="41">
        <v>0.67903852951378552</v>
      </c>
      <c r="M2115" s="48">
        <v>0</v>
      </c>
      <c r="N2115" s="42">
        <v>0</v>
      </c>
      <c r="O2115" s="42">
        <v>1.7140828559425482E-2</v>
      </c>
      <c r="P2115" s="47">
        <v>1231.002</v>
      </c>
      <c r="Q2115" s="41">
        <v>1231.002</v>
      </c>
      <c r="R2115" s="40">
        <v>1.644845656942566</v>
      </c>
      <c r="S2115" s="41">
        <v>0</v>
      </c>
      <c r="T2115" s="40">
        <v>78.77</v>
      </c>
      <c r="U2115" s="41">
        <v>1791.84</v>
      </c>
      <c r="V2115" s="40">
        <v>0</v>
      </c>
      <c r="W2115" s="42">
        <v>43</v>
      </c>
    </row>
    <row r="2116" spans="1:23">
      <c r="A2116" s="39">
        <v>43937</v>
      </c>
      <c r="B2116" s="40" t="s">
        <v>14</v>
      </c>
      <c r="C2116" s="41">
        <v>24</v>
      </c>
      <c r="D2116" s="41">
        <v>34</v>
      </c>
      <c r="E2116" s="41">
        <v>403.39</v>
      </c>
      <c r="F2116" s="41">
        <v>64.040000000000006</v>
      </c>
      <c r="G2116" s="41">
        <v>1528.758</v>
      </c>
      <c r="H2116" s="41">
        <v>1528.758</v>
      </c>
      <c r="I2116" s="41">
        <v>2.3254129464563547</v>
      </c>
      <c r="J2116" s="47">
        <v>334.32</v>
      </c>
      <c r="K2116" s="41">
        <v>334.32</v>
      </c>
      <c r="L2116" s="41">
        <v>0.67937284951378552</v>
      </c>
      <c r="M2116" s="48">
        <v>0</v>
      </c>
      <c r="N2116" s="42">
        <v>0</v>
      </c>
      <c r="O2116" s="42">
        <v>1.7140828559425482E-2</v>
      </c>
      <c r="P2116" s="47">
        <v>1194.4380000000001</v>
      </c>
      <c r="Q2116" s="41">
        <v>1194.4380000000001</v>
      </c>
      <c r="R2116" s="40">
        <v>1.646040094942566</v>
      </c>
      <c r="S2116" s="41">
        <v>0</v>
      </c>
      <c r="T2116" s="40">
        <v>78.13</v>
      </c>
      <c r="U2116" s="41">
        <v>1794.45</v>
      </c>
      <c r="V2116" s="40">
        <v>0</v>
      </c>
      <c r="W2116" s="42">
        <v>43</v>
      </c>
    </row>
    <row r="2117" spans="1:23">
      <c r="A2117" s="39">
        <v>43938</v>
      </c>
      <c r="B2117" s="40" t="s">
        <v>14</v>
      </c>
      <c r="C2117" s="41">
        <v>24</v>
      </c>
      <c r="D2117" s="41">
        <v>34</v>
      </c>
      <c r="E2117" s="41">
        <v>410.22</v>
      </c>
      <c r="F2117" s="41">
        <v>63.71</v>
      </c>
      <c r="G2117" s="41">
        <v>1520.83</v>
      </c>
      <c r="H2117" s="41">
        <v>1520.83</v>
      </c>
      <c r="I2117" s="41">
        <v>2.3269337764563547</v>
      </c>
      <c r="J2117" s="47">
        <v>333.774</v>
      </c>
      <c r="K2117" s="41">
        <v>333.774</v>
      </c>
      <c r="L2117" s="41">
        <v>0.67970662351378552</v>
      </c>
      <c r="M2117" s="48">
        <v>0</v>
      </c>
      <c r="N2117" s="42">
        <v>0</v>
      </c>
      <c r="O2117" s="42">
        <v>1.7140828559425482E-2</v>
      </c>
      <c r="P2117" s="47">
        <v>1187.056</v>
      </c>
      <c r="Q2117" s="41">
        <v>1187.056</v>
      </c>
      <c r="R2117" s="40">
        <v>1.647227150942566</v>
      </c>
      <c r="S2117" s="41">
        <v>0</v>
      </c>
      <c r="T2117" s="40">
        <v>78.05</v>
      </c>
      <c r="U2117" s="41">
        <v>1797.27</v>
      </c>
      <c r="V2117" s="40">
        <v>0</v>
      </c>
      <c r="W2117" s="42">
        <v>43</v>
      </c>
    </row>
    <row r="2118" spans="1:23">
      <c r="A2118" s="39">
        <v>43939</v>
      </c>
      <c r="B2118" s="40" t="s">
        <v>14</v>
      </c>
      <c r="C2118" s="41">
        <v>24</v>
      </c>
      <c r="D2118" s="41">
        <v>34</v>
      </c>
      <c r="E2118" s="41">
        <v>415.97</v>
      </c>
      <c r="F2118" s="41">
        <v>63.28</v>
      </c>
      <c r="G2118" s="41">
        <v>1505.877</v>
      </c>
      <c r="H2118" s="41">
        <v>1505.877</v>
      </c>
      <c r="I2118" s="41">
        <v>2.3284396534563547</v>
      </c>
      <c r="J2118" s="47">
        <v>296.42</v>
      </c>
      <c r="K2118" s="41">
        <v>296.42</v>
      </c>
      <c r="L2118" s="41">
        <v>0.68000304351378549</v>
      </c>
      <c r="M2118" s="48">
        <v>0</v>
      </c>
      <c r="N2118" s="42">
        <v>0</v>
      </c>
      <c r="O2118" s="42">
        <v>1.7140828559425482E-2</v>
      </c>
      <c r="P2118" s="47">
        <v>1209.4570000000001</v>
      </c>
      <c r="Q2118" s="41">
        <v>1209.4570000000001</v>
      </c>
      <c r="R2118" s="40">
        <v>1.6484366079425661</v>
      </c>
      <c r="S2118" s="41">
        <v>0</v>
      </c>
      <c r="T2118" s="40">
        <v>80.319999999999993</v>
      </c>
      <c r="U2118" s="41">
        <v>1800.05</v>
      </c>
      <c r="V2118" s="40">
        <v>0</v>
      </c>
      <c r="W2118" s="42">
        <v>43</v>
      </c>
    </row>
    <row r="2119" spans="1:23">
      <c r="A2119" s="39">
        <v>43940</v>
      </c>
      <c r="B2119" s="40" t="s">
        <v>14</v>
      </c>
      <c r="C2119" s="41">
        <v>24</v>
      </c>
      <c r="D2119" s="41">
        <v>34</v>
      </c>
      <c r="E2119" s="41">
        <v>420.42</v>
      </c>
      <c r="F2119" s="41">
        <v>62.89</v>
      </c>
      <c r="G2119" s="41">
        <v>1486.24</v>
      </c>
      <c r="H2119" s="41">
        <v>1486.24</v>
      </c>
      <c r="I2119" s="41">
        <v>2.3299258934563549</v>
      </c>
      <c r="J2119" s="47">
        <v>295.50700000000001</v>
      </c>
      <c r="K2119" s="41">
        <v>295.50700000000001</v>
      </c>
      <c r="L2119" s="41">
        <v>0.68029855051378552</v>
      </c>
      <c r="M2119" s="48">
        <v>0</v>
      </c>
      <c r="N2119" s="42">
        <v>0</v>
      </c>
      <c r="O2119" s="42">
        <v>1.7140828559425482E-2</v>
      </c>
      <c r="P2119" s="47">
        <v>1190.7329999999999</v>
      </c>
      <c r="Q2119" s="41">
        <v>1190.7329999999999</v>
      </c>
      <c r="R2119" s="40">
        <v>1.6496273409425661</v>
      </c>
      <c r="S2119" s="41">
        <v>0</v>
      </c>
      <c r="T2119" s="40">
        <v>80.12</v>
      </c>
      <c r="U2119" s="41">
        <v>1802.14</v>
      </c>
      <c r="V2119" s="40">
        <v>0</v>
      </c>
      <c r="W2119" s="42">
        <v>43</v>
      </c>
    </row>
    <row r="2120" spans="1:23">
      <c r="A2120" s="39">
        <v>43941</v>
      </c>
      <c r="B2120" s="40" t="s">
        <v>14</v>
      </c>
      <c r="C2120" s="41">
        <v>24</v>
      </c>
      <c r="D2120" s="41">
        <v>34</v>
      </c>
      <c r="E2120" s="41">
        <v>422.63</v>
      </c>
      <c r="F2120" s="41">
        <v>62.65</v>
      </c>
      <c r="G2120" s="41">
        <v>1477.2239999999999</v>
      </c>
      <c r="H2120" s="41">
        <v>1477.2239999999999</v>
      </c>
      <c r="I2120" s="41">
        <v>2.3314031174563548</v>
      </c>
      <c r="J2120" s="47">
        <v>306.666</v>
      </c>
      <c r="K2120" s="41">
        <v>306.666</v>
      </c>
      <c r="L2120" s="41">
        <v>0.68060521651378547</v>
      </c>
      <c r="M2120" s="48">
        <v>0</v>
      </c>
      <c r="N2120" s="42">
        <v>0</v>
      </c>
      <c r="O2120" s="42">
        <v>1.7140828559425482E-2</v>
      </c>
      <c r="P2120" s="47">
        <v>1170.558</v>
      </c>
      <c r="Q2120" s="41">
        <v>1170.558</v>
      </c>
      <c r="R2120" s="40">
        <v>1.6507978989425662</v>
      </c>
      <c r="S2120" s="41">
        <v>0</v>
      </c>
      <c r="T2120" s="40">
        <v>79.239999999999995</v>
      </c>
      <c r="U2120" s="41">
        <v>1803.37</v>
      </c>
      <c r="V2120" s="40">
        <v>0</v>
      </c>
      <c r="W2120" s="42">
        <v>43</v>
      </c>
    </row>
    <row r="2121" spans="1:23">
      <c r="A2121" s="39">
        <v>43942</v>
      </c>
      <c r="B2121" s="40" t="s">
        <v>14</v>
      </c>
      <c r="C2121" s="41">
        <v>24</v>
      </c>
      <c r="D2121" s="41">
        <v>34</v>
      </c>
      <c r="E2121" s="41">
        <v>423.88</v>
      </c>
      <c r="F2121" s="41">
        <v>62.52</v>
      </c>
      <c r="G2121" s="41">
        <v>1956.954</v>
      </c>
      <c r="H2121" s="41">
        <v>1956.954</v>
      </c>
      <c r="I2121" s="41">
        <v>2.3333600714563549</v>
      </c>
      <c r="J2121" s="47">
        <v>254.03299999999999</v>
      </c>
      <c r="K2121" s="41">
        <v>254.03299999999999</v>
      </c>
      <c r="L2121" s="41">
        <v>0.68085924951378551</v>
      </c>
      <c r="M2121" s="48">
        <v>0</v>
      </c>
      <c r="N2121" s="42">
        <v>0</v>
      </c>
      <c r="O2121" s="42">
        <v>1.7140828559425482E-2</v>
      </c>
      <c r="P2121" s="47">
        <v>1702.921</v>
      </c>
      <c r="Q2121" s="41">
        <v>1702.921</v>
      </c>
      <c r="R2121" s="40">
        <v>1.6525008199425661</v>
      </c>
      <c r="S2121" s="41">
        <v>0</v>
      </c>
      <c r="T2121" s="40">
        <v>87.02</v>
      </c>
      <c r="U2121" s="41">
        <v>1803.92</v>
      </c>
      <c r="V2121" s="40">
        <v>0</v>
      </c>
      <c r="W2121" s="42">
        <v>43</v>
      </c>
    </row>
    <row r="2122" spans="1:23">
      <c r="A2122" s="39">
        <v>43943</v>
      </c>
      <c r="B2122" s="40" t="s">
        <v>14</v>
      </c>
      <c r="C2122" s="41">
        <v>24</v>
      </c>
      <c r="D2122" s="41">
        <v>34</v>
      </c>
      <c r="E2122" s="41">
        <v>424.73</v>
      </c>
      <c r="F2122" s="41">
        <v>62.36</v>
      </c>
      <c r="G2122" s="41">
        <v>1330.83</v>
      </c>
      <c r="H2122" s="41">
        <v>1330.83</v>
      </c>
      <c r="I2122" s="41">
        <v>2.334690901456355</v>
      </c>
      <c r="J2122" s="47">
        <v>279.01299999999998</v>
      </c>
      <c r="K2122" s="41">
        <v>279.01299999999998</v>
      </c>
      <c r="L2122" s="41">
        <v>0.68113826251378551</v>
      </c>
      <c r="M2122" s="48">
        <v>0</v>
      </c>
      <c r="N2122" s="42">
        <v>0</v>
      </c>
      <c r="O2122" s="42">
        <v>1.7140828559425482E-2</v>
      </c>
      <c r="P2122" s="47">
        <v>1051.817</v>
      </c>
      <c r="Q2122" s="41">
        <v>1051.817</v>
      </c>
      <c r="R2122" s="40">
        <v>1.6535526369425662</v>
      </c>
      <c r="S2122" s="41">
        <v>0</v>
      </c>
      <c r="T2122" s="40">
        <v>79.040000000000006</v>
      </c>
      <c r="U2122" s="41">
        <v>1804.4</v>
      </c>
      <c r="V2122" s="40">
        <v>0</v>
      </c>
      <c r="W2122" s="42">
        <v>43</v>
      </c>
    </row>
    <row r="2123" spans="1:23">
      <c r="A2123" s="39">
        <v>43944</v>
      </c>
      <c r="B2123" s="40" t="s">
        <v>14</v>
      </c>
      <c r="C2123" s="41">
        <v>24</v>
      </c>
      <c r="D2123" s="41">
        <v>34</v>
      </c>
      <c r="E2123" s="41">
        <v>425.5</v>
      </c>
      <c r="F2123" s="41">
        <v>62.14</v>
      </c>
      <c r="G2123" s="41">
        <v>1288.329</v>
      </c>
      <c r="H2123" s="41">
        <v>1288.329</v>
      </c>
      <c r="I2123" s="41">
        <v>2.3359792304563549</v>
      </c>
      <c r="J2123" s="47">
        <v>272.90699999999998</v>
      </c>
      <c r="K2123" s="41">
        <v>272.90699999999998</v>
      </c>
      <c r="L2123" s="41">
        <v>0.68141116951378555</v>
      </c>
      <c r="M2123" s="48">
        <v>0</v>
      </c>
      <c r="N2123" s="42">
        <v>0</v>
      </c>
      <c r="O2123" s="42">
        <v>1.7140828559425482E-2</v>
      </c>
      <c r="P2123" s="47">
        <v>1015.422</v>
      </c>
      <c r="Q2123" s="41">
        <v>1015.422</v>
      </c>
      <c r="R2123" s="40">
        <v>1.6545680589425662</v>
      </c>
      <c r="S2123" s="41">
        <v>0</v>
      </c>
      <c r="T2123" s="40">
        <v>78.819999999999993</v>
      </c>
      <c r="U2123" s="41">
        <v>1804.9</v>
      </c>
      <c r="V2123" s="40">
        <v>0</v>
      </c>
      <c r="W2123" s="42">
        <v>43</v>
      </c>
    </row>
    <row r="2124" spans="1:23">
      <c r="A2124" s="39">
        <v>43945</v>
      </c>
      <c r="B2124" s="40" t="s">
        <v>14</v>
      </c>
      <c r="C2124" s="41">
        <v>24</v>
      </c>
      <c r="D2124" s="41">
        <v>34</v>
      </c>
      <c r="E2124" s="41">
        <v>429.81</v>
      </c>
      <c r="F2124" s="41">
        <v>61.48</v>
      </c>
      <c r="G2124" s="41">
        <v>1142.5440000000001</v>
      </c>
      <c r="H2124" s="41">
        <v>1142.5440000000001</v>
      </c>
      <c r="I2124" s="41">
        <v>2.3371217744563548</v>
      </c>
      <c r="J2124" s="47">
        <v>242.21899999999999</v>
      </c>
      <c r="K2124" s="41">
        <v>242.21899999999999</v>
      </c>
      <c r="L2124" s="41">
        <v>0.68165338851378554</v>
      </c>
      <c r="M2124" s="48">
        <v>0</v>
      </c>
      <c r="N2124" s="42">
        <v>0</v>
      </c>
      <c r="O2124" s="42">
        <v>1.7140828559425482E-2</v>
      </c>
      <c r="P2124" s="47">
        <v>900.32500000000005</v>
      </c>
      <c r="Q2124" s="41">
        <v>900.32500000000005</v>
      </c>
      <c r="R2124" s="40">
        <v>1.6554683839425661</v>
      </c>
      <c r="S2124" s="41">
        <v>0</v>
      </c>
      <c r="T2124" s="40">
        <v>78.8</v>
      </c>
      <c r="U2124" s="41">
        <v>1807.58</v>
      </c>
      <c r="V2124" s="40">
        <v>0</v>
      </c>
      <c r="W2124" s="42">
        <v>43</v>
      </c>
    </row>
    <row r="2125" spans="1:23">
      <c r="A2125" s="39">
        <v>43946</v>
      </c>
      <c r="B2125" s="40" t="s">
        <v>14</v>
      </c>
      <c r="C2125" s="41">
        <v>24</v>
      </c>
      <c r="D2125" s="41">
        <v>34</v>
      </c>
      <c r="E2125" s="41">
        <v>430.65885009765623</v>
      </c>
      <c r="F2125" s="41">
        <v>61.013656616210938</v>
      </c>
      <c r="G2125" s="41">
        <v>1144.202</v>
      </c>
      <c r="H2125" s="41">
        <v>1144.202</v>
      </c>
      <c r="I2125" s="41">
        <v>2.3382659764563547</v>
      </c>
      <c r="J2125" s="47">
        <v>243.24100000000001</v>
      </c>
      <c r="K2125" s="41">
        <v>243.24100000000001</v>
      </c>
      <c r="L2125" s="41">
        <v>0.68189662951378549</v>
      </c>
      <c r="M2125" s="48">
        <v>0</v>
      </c>
      <c r="N2125" s="42">
        <v>0</v>
      </c>
      <c r="O2125" s="42">
        <v>1.7140828559425482E-2</v>
      </c>
      <c r="P2125" s="47">
        <v>900.96100000000001</v>
      </c>
      <c r="Q2125" s="41">
        <v>900.96100000000001</v>
      </c>
      <c r="R2125" s="40">
        <v>1.656369344942566</v>
      </c>
      <c r="S2125" s="41">
        <v>0</v>
      </c>
      <c r="T2125" s="40">
        <v>78.739999999999995</v>
      </c>
      <c r="U2125" s="41">
        <v>1809.5</v>
      </c>
      <c r="V2125" s="40">
        <v>0</v>
      </c>
      <c r="W2125" s="42">
        <v>43</v>
      </c>
    </row>
    <row r="2126" spans="1:23">
      <c r="A2126" s="39">
        <v>43947</v>
      </c>
      <c r="B2126" s="40" t="s">
        <v>14</v>
      </c>
      <c r="C2126" s="41">
        <v>24</v>
      </c>
      <c r="D2126" s="41">
        <v>34</v>
      </c>
      <c r="E2126" s="41">
        <v>429.95137329101561</v>
      </c>
      <c r="F2126" s="41">
        <v>61.165374755859375</v>
      </c>
      <c r="G2126" s="41">
        <v>1162.019</v>
      </c>
      <c r="H2126" s="41">
        <v>1162.019</v>
      </c>
      <c r="I2126" s="41">
        <v>2.3394279954563548</v>
      </c>
      <c r="J2126" s="47">
        <v>241.46100000000001</v>
      </c>
      <c r="K2126" s="41">
        <v>241.46100000000001</v>
      </c>
      <c r="L2126" s="41">
        <v>0.68213809051378549</v>
      </c>
      <c r="M2126" s="48">
        <v>0</v>
      </c>
      <c r="N2126" s="42">
        <v>0</v>
      </c>
      <c r="O2126" s="42">
        <v>1.7140828559425482E-2</v>
      </c>
      <c r="P2126" s="47">
        <v>920.55799999999999</v>
      </c>
      <c r="Q2126" s="41">
        <v>920.55799999999999</v>
      </c>
      <c r="R2126" s="40">
        <v>1.6572899029425661</v>
      </c>
      <c r="S2126" s="41">
        <v>0</v>
      </c>
      <c r="T2126" s="40">
        <v>79.22</v>
      </c>
      <c r="U2126" s="41">
        <v>1808.699951171875</v>
      </c>
      <c r="V2126" s="40">
        <v>0</v>
      </c>
      <c r="W2126" s="42">
        <v>43</v>
      </c>
    </row>
    <row r="2127" spans="1:23">
      <c r="A2127" s="39">
        <v>43948</v>
      </c>
      <c r="B2127" s="40" t="s">
        <v>14</v>
      </c>
      <c r="C2127" s="41">
        <v>24</v>
      </c>
      <c r="D2127" s="41">
        <v>34</v>
      </c>
      <c r="E2127" s="41">
        <v>433.15139160156247</v>
      </c>
      <c r="F2127" s="41">
        <v>61.081954956054688</v>
      </c>
      <c r="G2127" s="41">
        <v>1113.096</v>
      </c>
      <c r="H2127" s="41">
        <v>1113.096</v>
      </c>
      <c r="I2127" s="41">
        <v>2.3405410914563549</v>
      </c>
      <c r="J2127" s="47">
        <v>229.85599999999999</v>
      </c>
      <c r="K2127" s="41">
        <v>229.85599999999999</v>
      </c>
      <c r="L2127" s="41">
        <v>0.68236794651378552</v>
      </c>
      <c r="M2127" s="48">
        <v>0</v>
      </c>
      <c r="N2127" s="42">
        <v>0</v>
      </c>
      <c r="O2127" s="42">
        <v>1.7140828559425482E-2</v>
      </c>
      <c r="P2127" s="47">
        <v>883.24</v>
      </c>
      <c r="Q2127" s="41">
        <v>883.24</v>
      </c>
      <c r="R2127" s="40">
        <v>1.6581731429425661</v>
      </c>
      <c r="S2127" s="41">
        <v>0</v>
      </c>
      <c r="T2127" s="40">
        <v>79.349999999999994</v>
      </c>
      <c r="U2127" s="41">
        <v>1809.5999755859375</v>
      </c>
      <c r="V2127" s="40">
        <v>0</v>
      </c>
      <c r="W2127" s="42">
        <v>43</v>
      </c>
    </row>
    <row r="2128" spans="1:23">
      <c r="A2128" s="39">
        <v>43949</v>
      </c>
      <c r="B2128" s="40" t="s">
        <v>14</v>
      </c>
      <c r="C2128" s="41">
        <v>24</v>
      </c>
      <c r="D2128" s="41">
        <v>34</v>
      </c>
      <c r="E2128" s="41">
        <v>437.46</v>
      </c>
      <c r="F2128" s="41">
        <v>60.35</v>
      </c>
      <c r="G2128" s="41">
        <v>1126.838</v>
      </c>
      <c r="H2128" s="41">
        <v>1126.838</v>
      </c>
      <c r="I2128" s="41">
        <v>2.3416679294563547</v>
      </c>
      <c r="J2128" s="47">
        <v>228.55</v>
      </c>
      <c r="K2128" s="41">
        <v>228.55</v>
      </c>
      <c r="L2128" s="41">
        <v>0.68259649651378551</v>
      </c>
      <c r="M2128" s="48">
        <v>0</v>
      </c>
      <c r="N2128" s="42">
        <v>0</v>
      </c>
      <c r="O2128" s="42">
        <v>1.7140828559425482E-2</v>
      </c>
      <c r="P2128" s="47">
        <v>898.28800000000001</v>
      </c>
      <c r="Q2128" s="41">
        <v>898.28800000000001</v>
      </c>
      <c r="R2128" s="40">
        <v>1.659071430942566</v>
      </c>
      <c r="S2128" s="41">
        <v>0</v>
      </c>
      <c r="T2128" s="40">
        <v>79.72</v>
      </c>
      <c r="U2128" s="41">
        <v>1812.64</v>
      </c>
      <c r="V2128" s="40">
        <v>0</v>
      </c>
      <c r="W2128" s="42">
        <v>43</v>
      </c>
    </row>
    <row r="2129" spans="1:23">
      <c r="A2129" s="39">
        <v>43950</v>
      </c>
      <c r="B2129" s="40" t="s">
        <v>14</v>
      </c>
      <c r="C2129" s="41">
        <v>24</v>
      </c>
      <c r="D2129" s="41">
        <v>34</v>
      </c>
      <c r="E2129" s="41">
        <v>438.24</v>
      </c>
      <c r="F2129" s="41">
        <v>60.22</v>
      </c>
      <c r="G2129" s="41">
        <v>1137.885</v>
      </c>
      <c r="H2129" s="41">
        <v>1137.885</v>
      </c>
      <c r="I2129" s="41">
        <v>2.3428058144563546</v>
      </c>
      <c r="J2129" s="47">
        <v>224.52099999999999</v>
      </c>
      <c r="K2129" s="41">
        <v>224.52099999999999</v>
      </c>
      <c r="L2129" s="41">
        <v>0.68282101751378554</v>
      </c>
      <c r="M2129" s="48">
        <v>0</v>
      </c>
      <c r="N2129" s="42">
        <v>0</v>
      </c>
      <c r="O2129" s="42">
        <v>1.7140828559425482E-2</v>
      </c>
      <c r="P2129" s="47">
        <v>913.36400000000003</v>
      </c>
      <c r="Q2129" s="41">
        <v>913.36400000000003</v>
      </c>
      <c r="R2129" s="40">
        <v>1.6599847949425661</v>
      </c>
      <c r="S2129" s="41">
        <v>0</v>
      </c>
      <c r="T2129" s="40">
        <v>80.27</v>
      </c>
      <c r="U2129" s="41">
        <v>1813.25</v>
      </c>
      <c r="V2129" s="40">
        <v>0</v>
      </c>
      <c r="W2129" s="42">
        <v>43</v>
      </c>
    </row>
    <row r="2130" spans="1:23">
      <c r="A2130" s="39">
        <v>43951</v>
      </c>
      <c r="B2130" s="40" t="s">
        <v>14</v>
      </c>
      <c r="C2130" s="41">
        <v>24</v>
      </c>
      <c r="D2130" s="41">
        <v>34</v>
      </c>
      <c r="E2130" s="41">
        <v>439.26</v>
      </c>
      <c r="F2130" s="41">
        <v>60.13</v>
      </c>
      <c r="G2130" s="41">
        <v>1041.0039999999999</v>
      </c>
      <c r="H2130" s="41">
        <v>1041.0039999999999</v>
      </c>
      <c r="I2130" s="41">
        <v>2.3438468184563548</v>
      </c>
      <c r="J2130" s="47">
        <v>213.36500000000001</v>
      </c>
      <c r="K2130" s="41">
        <v>213.36500000000001</v>
      </c>
      <c r="L2130" s="41">
        <v>0.68303438251378557</v>
      </c>
      <c r="M2130" s="48">
        <v>0</v>
      </c>
      <c r="N2130" s="42">
        <v>0</v>
      </c>
      <c r="O2130" s="42">
        <v>1.7140828559425482E-2</v>
      </c>
      <c r="P2130" s="47">
        <v>827.63900000000001</v>
      </c>
      <c r="Q2130" s="41">
        <v>827.63900000000001</v>
      </c>
      <c r="R2130" s="40">
        <v>1.6608124339425661</v>
      </c>
      <c r="S2130" s="41">
        <v>0</v>
      </c>
      <c r="T2130" s="40">
        <v>79.5</v>
      </c>
      <c r="U2130" s="41">
        <v>1813.87</v>
      </c>
      <c r="V2130" s="40">
        <v>0</v>
      </c>
      <c r="W2130" s="42">
        <v>43</v>
      </c>
    </row>
    <row r="2131" spans="1:23">
      <c r="A2131" s="39">
        <v>43952</v>
      </c>
      <c r="B2131" s="40" t="s">
        <v>14</v>
      </c>
      <c r="C2131" s="41">
        <v>24</v>
      </c>
      <c r="D2131" s="41">
        <v>34</v>
      </c>
      <c r="E2131" s="41">
        <v>442.6</v>
      </c>
      <c r="F2131" s="41">
        <v>59.67</v>
      </c>
      <c r="G2131" s="41">
        <v>1335.0119999999999</v>
      </c>
      <c r="H2131" s="41">
        <v>1335.0119999999999</v>
      </c>
      <c r="I2131" s="41">
        <v>2.345181830456355</v>
      </c>
      <c r="J2131" s="47">
        <v>218.05099999999999</v>
      </c>
      <c r="K2131" s="41">
        <v>218.05099999999999</v>
      </c>
      <c r="L2131" s="41">
        <v>0.68325243351378562</v>
      </c>
      <c r="M2131" s="48">
        <v>0</v>
      </c>
      <c r="N2131" s="42">
        <v>0</v>
      </c>
      <c r="O2131" s="42">
        <v>1.7140828559425482E-2</v>
      </c>
      <c r="P2131" s="47">
        <v>1116.961</v>
      </c>
      <c r="Q2131" s="41">
        <v>1116.961</v>
      </c>
      <c r="R2131" s="40">
        <v>1.661929394942566</v>
      </c>
      <c r="S2131" s="41">
        <v>0</v>
      </c>
      <c r="T2131" s="40">
        <v>83.67</v>
      </c>
      <c r="U2131" s="41">
        <v>1816.18</v>
      </c>
      <c r="V2131" s="40">
        <v>0</v>
      </c>
      <c r="W2131" s="42">
        <v>43</v>
      </c>
    </row>
    <row r="2132" spans="1:23">
      <c r="A2132" s="39">
        <v>43953</v>
      </c>
      <c r="B2132" s="40" t="s">
        <v>14</v>
      </c>
      <c r="C2132" s="41">
        <v>24</v>
      </c>
      <c r="D2132" s="41">
        <v>34</v>
      </c>
      <c r="E2132" s="41">
        <v>442.58</v>
      </c>
      <c r="F2132" s="41">
        <v>59.82</v>
      </c>
      <c r="G2132" s="41">
        <v>1332.037</v>
      </c>
      <c r="H2132" s="41">
        <v>1332.037</v>
      </c>
      <c r="I2132" s="41">
        <v>2.346513867456355</v>
      </c>
      <c r="J2132" s="47">
        <v>221.834</v>
      </c>
      <c r="K2132" s="41">
        <v>221.834</v>
      </c>
      <c r="L2132" s="41">
        <v>0.68347426751378559</v>
      </c>
      <c r="M2132" s="48">
        <v>0</v>
      </c>
      <c r="N2132" s="42">
        <v>0</v>
      </c>
      <c r="O2132" s="42">
        <v>1.7140828559425482E-2</v>
      </c>
      <c r="P2132" s="47">
        <v>1110.203</v>
      </c>
      <c r="Q2132" s="41">
        <v>1110.203</v>
      </c>
      <c r="R2132" s="40">
        <v>1.6630395979425661</v>
      </c>
      <c r="S2132" s="41">
        <v>0</v>
      </c>
      <c r="T2132" s="40">
        <v>83.35</v>
      </c>
      <c r="U2132" s="41">
        <v>1816.1</v>
      </c>
      <c r="V2132" s="40">
        <v>0</v>
      </c>
      <c r="W2132" s="42">
        <v>43</v>
      </c>
    </row>
    <row r="2133" spans="1:23">
      <c r="A2133" s="39">
        <v>43954</v>
      </c>
      <c r="B2133" s="40" t="s">
        <v>14</v>
      </c>
      <c r="C2133" s="41">
        <v>24</v>
      </c>
      <c r="D2133" s="41">
        <v>34</v>
      </c>
      <c r="E2133" s="41">
        <v>442.86</v>
      </c>
      <c r="F2133" s="41">
        <v>59.88</v>
      </c>
      <c r="G2133" s="41">
        <v>1281.472</v>
      </c>
      <c r="H2133" s="41">
        <v>1281.472</v>
      </c>
      <c r="I2133" s="41">
        <v>2.3477953394563551</v>
      </c>
      <c r="J2133" s="47">
        <v>221.36600000000001</v>
      </c>
      <c r="K2133" s="41">
        <v>221.36600000000001</v>
      </c>
      <c r="L2133" s="41">
        <v>0.68369563351378559</v>
      </c>
      <c r="M2133" s="48">
        <v>0</v>
      </c>
      <c r="N2133" s="42">
        <v>0</v>
      </c>
      <c r="O2133" s="42">
        <v>1.7140828559425482E-2</v>
      </c>
      <c r="P2133" s="47">
        <v>1060.106</v>
      </c>
      <c r="Q2133" s="41">
        <v>1060.106</v>
      </c>
      <c r="R2133" s="40">
        <v>1.664099703942566</v>
      </c>
      <c r="S2133" s="41">
        <v>0</v>
      </c>
      <c r="T2133" s="40">
        <v>82.73</v>
      </c>
      <c r="U2133" s="41">
        <v>1816.26</v>
      </c>
      <c r="V2133" s="40">
        <v>0</v>
      </c>
      <c r="W2133" s="42">
        <v>43</v>
      </c>
    </row>
    <row r="2134" spans="1:23">
      <c r="A2134" s="39">
        <v>43955</v>
      </c>
      <c r="B2134" s="40" t="s">
        <v>14</v>
      </c>
      <c r="C2134" s="41">
        <v>24</v>
      </c>
      <c r="D2134" s="41">
        <v>34</v>
      </c>
      <c r="E2134" s="41">
        <v>441.43</v>
      </c>
      <c r="F2134" s="41">
        <v>59.99</v>
      </c>
      <c r="G2134" s="41">
        <v>1292.5440000000001</v>
      </c>
      <c r="H2134" s="41">
        <v>1292.5440000000001</v>
      </c>
      <c r="I2134" s="41">
        <v>2.3490878834563551</v>
      </c>
      <c r="J2134" s="47">
        <v>220.62700000000001</v>
      </c>
      <c r="K2134" s="41">
        <v>220.62700000000001</v>
      </c>
      <c r="L2134" s="41">
        <v>0.68391626051378562</v>
      </c>
      <c r="M2134" s="48">
        <v>0</v>
      </c>
      <c r="N2134" s="42">
        <v>0</v>
      </c>
      <c r="O2134" s="42">
        <v>1.7140828559425482E-2</v>
      </c>
      <c r="P2134" s="47">
        <v>1071.9169999999999</v>
      </c>
      <c r="Q2134" s="41">
        <v>1071.9169999999999</v>
      </c>
      <c r="R2134" s="40">
        <v>1.665171620942566</v>
      </c>
      <c r="S2134" s="41">
        <v>0</v>
      </c>
      <c r="T2134" s="40">
        <v>82.93</v>
      </c>
      <c r="U2134" s="41">
        <v>1815.2</v>
      </c>
      <c r="V2134" s="40">
        <v>0</v>
      </c>
      <c r="W2134" s="42">
        <v>43</v>
      </c>
    </row>
    <row r="2135" spans="1:23">
      <c r="A2135" s="39">
        <v>43956</v>
      </c>
      <c r="B2135" s="40" t="s">
        <v>14</v>
      </c>
      <c r="C2135" s="41">
        <v>24</v>
      </c>
      <c r="D2135" s="41">
        <v>34</v>
      </c>
      <c r="E2135" s="41">
        <v>433.91</v>
      </c>
      <c r="F2135" s="41">
        <v>61.25</v>
      </c>
      <c r="G2135" s="41">
        <v>1372.028</v>
      </c>
      <c r="H2135" s="41">
        <v>1372.028</v>
      </c>
      <c r="I2135" s="41">
        <v>2.3504599114563551</v>
      </c>
      <c r="J2135" s="47">
        <v>221.92599999999999</v>
      </c>
      <c r="K2135" s="41">
        <v>221.92599999999999</v>
      </c>
      <c r="L2135" s="41">
        <v>0.68413818651378566</v>
      </c>
      <c r="M2135" s="48">
        <v>0</v>
      </c>
      <c r="N2135" s="42">
        <v>0</v>
      </c>
      <c r="O2135" s="42">
        <v>1.7140828559425482E-2</v>
      </c>
      <c r="P2135" s="47">
        <v>1150.1020000000001</v>
      </c>
      <c r="Q2135" s="41">
        <v>1150.1020000000001</v>
      </c>
      <c r="R2135" s="40">
        <v>1.666321722942566</v>
      </c>
      <c r="S2135" s="41">
        <v>0</v>
      </c>
      <c r="T2135" s="40">
        <v>83.82</v>
      </c>
      <c r="U2135" s="41">
        <v>1809.97</v>
      </c>
      <c r="V2135" s="40">
        <v>0</v>
      </c>
      <c r="W2135" s="42">
        <v>43</v>
      </c>
    </row>
    <row r="2136" spans="1:23">
      <c r="A2136" s="39">
        <v>43957</v>
      </c>
      <c r="B2136" s="40" t="s">
        <v>14</v>
      </c>
      <c r="C2136" s="41">
        <v>24</v>
      </c>
      <c r="D2136" s="41">
        <v>34</v>
      </c>
      <c r="E2136" s="41">
        <v>434.95</v>
      </c>
      <c r="F2136" s="41">
        <v>61.23</v>
      </c>
      <c r="G2136" s="41">
        <v>1393.817</v>
      </c>
      <c r="H2136" s="41">
        <v>1393.817</v>
      </c>
      <c r="I2136" s="41">
        <v>2.351853728456355</v>
      </c>
      <c r="J2136" s="47">
        <v>222.00899999999999</v>
      </c>
      <c r="K2136" s="41">
        <v>222.00899999999999</v>
      </c>
      <c r="L2136" s="41">
        <v>0.68436019551378569</v>
      </c>
      <c r="M2136" s="48">
        <v>0</v>
      </c>
      <c r="N2136" s="42">
        <v>0</v>
      </c>
      <c r="O2136" s="42">
        <v>1.7140828559425482E-2</v>
      </c>
      <c r="P2136" s="47">
        <v>1171.808</v>
      </c>
      <c r="Q2136" s="41">
        <v>1171.808</v>
      </c>
      <c r="R2136" s="40">
        <v>1.667493530942566</v>
      </c>
      <c r="S2136" s="41">
        <v>0</v>
      </c>
      <c r="T2136" s="40">
        <v>84.07</v>
      </c>
      <c r="U2136" s="41">
        <v>1810.65</v>
      </c>
      <c r="V2136" s="40">
        <v>0</v>
      </c>
      <c r="W2136" s="42">
        <v>43</v>
      </c>
    </row>
    <row r="2137" spans="1:23">
      <c r="A2137" s="39">
        <v>43958</v>
      </c>
      <c r="B2137" s="40" t="s">
        <v>14</v>
      </c>
      <c r="C2137" s="41">
        <v>24</v>
      </c>
      <c r="D2137" s="41">
        <v>34</v>
      </c>
      <c r="E2137" s="41">
        <v>436.57</v>
      </c>
      <c r="F2137" s="41">
        <v>60.97</v>
      </c>
      <c r="G2137" s="41">
        <v>1367.905</v>
      </c>
      <c r="H2137" s="41">
        <v>1367.905</v>
      </c>
      <c r="I2137" s="41">
        <v>2.3532216334563549</v>
      </c>
      <c r="J2137" s="47">
        <v>220.845</v>
      </c>
      <c r="K2137" s="41">
        <v>220.845</v>
      </c>
      <c r="L2137" s="41">
        <v>0.68458104051378565</v>
      </c>
      <c r="M2137" s="48">
        <v>0</v>
      </c>
      <c r="N2137" s="42">
        <v>0</v>
      </c>
      <c r="O2137" s="42">
        <v>1.7140828559425482E-2</v>
      </c>
      <c r="P2137" s="47">
        <v>1147.06</v>
      </c>
      <c r="Q2137" s="41">
        <v>1147.06</v>
      </c>
      <c r="R2137" s="40">
        <v>1.6686405909425661</v>
      </c>
      <c r="S2137" s="41">
        <v>0</v>
      </c>
      <c r="T2137" s="40">
        <v>83.86</v>
      </c>
      <c r="U2137" s="41">
        <v>1811.68</v>
      </c>
      <c r="V2137" s="40">
        <v>0</v>
      </c>
      <c r="W2137" s="42">
        <v>43</v>
      </c>
    </row>
    <row r="2138" spans="1:23">
      <c r="A2138" s="39">
        <v>43959</v>
      </c>
      <c r="B2138" s="40" t="s">
        <v>14</v>
      </c>
      <c r="C2138" s="41">
        <v>24</v>
      </c>
      <c r="D2138" s="41">
        <v>34</v>
      </c>
      <c r="E2138" s="41">
        <v>428.62</v>
      </c>
      <c r="F2138" s="41">
        <v>61.55</v>
      </c>
      <c r="G2138" s="41">
        <v>1393.672</v>
      </c>
      <c r="H2138" s="41">
        <v>1393.672</v>
      </c>
      <c r="I2138" s="41">
        <v>2.3546153054563548</v>
      </c>
      <c r="J2138" s="47">
        <v>219.88</v>
      </c>
      <c r="K2138" s="41">
        <v>219.88</v>
      </c>
      <c r="L2138" s="41">
        <v>0.6848009205137856</v>
      </c>
      <c r="M2138" s="48">
        <v>0</v>
      </c>
      <c r="N2138" s="42">
        <v>0</v>
      </c>
      <c r="O2138" s="42">
        <v>1.7140828559425482E-2</v>
      </c>
      <c r="P2138" s="47">
        <v>1173.7919999999999</v>
      </c>
      <c r="Q2138" s="41">
        <v>1173.7919999999999</v>
      </c>
      <c r="R2138" s="40">
        <v>1.669814382942566</v>
      </c>
      <c r="S2138" s="41">
        <v>0</v>
      </c>
      <c r="T2138" s="40">
        <v>84.22</v>
      </c>
      <c r="U2138" s="41">
        <v>1807.7</v>
      </c>
      <c r="V2138" s="40">
        <v>0</v>
      </c>
      <c r="W2138" s="42">
        <v>43</v>
      </c>
    </row>
    <row r="2139" spans="1:23">
      <c r="A2139" s="39">
        <v>43960</v>
      </c>
      <c r="B2139" s="40" t="s">
        <v>14</v>
      </c>
      <c r="C2139" s="41">
        <v>24</v>
      </c>
      <c r="D2139" s="41">
        <v>34</v>
      </c>
      <c r="E2139" s="41">
        <v>416.2</v>
      </c>
      <c r="F2139" s="41">
        <v>63.2</v>
      </c>
      <c r="G2139" s="41">
        <v>1344.83</v>
      </c>
      <c r="H2139" s="41">
        <v>1344.83</v>
      </c>
      <c r="I2139" s="41">
        <v>2.3559601354563546</v>
      </c>
      <c r="J2139" s="47">
        <v>218.47</v>
      </c>
      <c r="K2139" s="41">
        <v>218.47</v>
      </c>
      <c r="L2139" s="41">
        <v>0.68501939051378558</v>
      </c>
      <c r="M2139" s="48">
        <v>0</v>
      </c>
      <c r="N2139" s="42">
        <v>0</v>
      </c>
      <c r="O2139" s="42">
        <v>1.7140828559425482E-2</v>
      </c>
      <c r="P2139" s="47">
        <v>1126.3599999999999</v>
      </c>
      <c r="Q2139" s="41">
        <v>1126.3599999999999</v>
      </c>
      <c r="R2139" s="40">
        <v>1.670940742942566</v>
      </c>
      <c r="S2139" s="41">
        <v>0</v>
      </c>
      <c r="T2139" s="40">
        <v>83.76</v>
      </c>
      <c r="U2139" s="41">
        <v>1799.91</v>
      </c>
      <c r="V2139" s="40">
        <v>0</v>
      </c>
      <c r="W2139" s="42">
        <v>43</v>
      </c>
    </row>
    <row r="2140" spans="1:23">
      <c r="A2140" s="39">
        <v>43961</v>
      </c>
      <c r="B2140" s="40" t="s">
        <v>14</v>
      </c>
      <c r="C2140" s="41">
        <v>24</v>
      </c>
      <c r="D2140" s="41">
        <v>34</v>
      </c>
      <c r="E2140" s="41">
        <v>427.75</v>
      </c>
      <c r="F2140" s="41">
        <v>62.15</v>
      </c>
      <c r="G2140" s="41">
        <v>1352.9580000000001</v>
      </c>
      <c r="H2140" s="41">
        <v>1352.9580000000001</v>
      </c>
      <c r="I2140" s="41">
        <v>2.3573130934563546</v>
      </c>
      <c r="J2140" s="47">
        <v>216.886</v>
      </c>
      <c r="K2140" s="41">
        <v>216.886</v>
      </c>
      <c r="L2140" s="41">
        <v>0.6852362765137856</v>
      </c>
      <c r="M2140" s="48">
        <v>0</v>
      </c>
      <c r="N2140" s="42">
        <v>0</v>
      </c>
      <c r="O2140" s="42">
        <v>1.7140828559425482E-2</v>
      </c>
      <c r="P2140" s="47">
        <v>1136.0719999999999</v>
      </c>
      <c r="Q2140" s="41">
        <v>1136.0719999999999</v>
      </c>
      <c r="R2140" s="40">
        <v>1.672076814942566</v>
      </c>
      <c r="S2140" s="41">
        <v>0</v>
      </c>
      <c r="T2140" s="40">
        <v>83.97</v>
      </c>
      <c r="U2140" s="41">
        <v>1806.2</v>
      </c>
      <c r="V2140" s="40">
        <v>0</v>
      </c>
      <c r="W2140" s="42">
        <v>43</v>
      </c>
    </row>
    <row r="2141" spans="1:23">
      <c r="A2141" s="39">
        <v>43962</v>
      </c>
      <c r="B2141" s="40" t="s">
        <v>14</v>
      </c>
      <c r="C2141" s="41">
        <v>24</v>
      </c>
      <c r="D2141" s="41">
        <v>34</v>
      </c>
      <c r="E2141" s="41">
        <v>433.97</v>
      </c>
      <c r="F2141" s="41">
        <v>61.43</v>
      </c>
      <c r="G2141" s="41">
        <v>1305.2159999999999</v>
      </c>
      <c r="H2141" s="41">
        <v>1305.2159999999999</v>
      </c>
      <c r="I2141" s="41">
        <v>2.3586183094563546</v>
      </c>
      <c r="J2141" s="47">
        <v>209.08500000000001</v>
      </c>
      <c r="K2141" s="41">
        <v>209.08500000000001</v>
      </c>
      <c r="L2141" s="41">
        <v>0.68544536151378566</v>
      </c>
      <c r="M2141" s="48">
        <v>0</v>
      </c>
      <c r="N2141" s="42">
        <v>0</v>
      </c>
      <c r="O2141" s="42">
        <v>1.7140828559425482E-2</v>
      </c>
      <c r="P2141" s="47">
        <v>1096.1310000000001</v>
      </c>
      <c r="Q2141" s="41">
        <v>1096.1310000000001</v>
      </c>
      <c r="R2141" s="40">
        <v>1.6731729459425659</v>
      </c>
      <c r="S2141" s="41">
        <v>0</v>
      </c>
      <c r="T2141" s="40">
        <v>83.98</v>
      </c>
      <c r="U2141" s="41">
        <v>1809.94</v>
      </c>
      <c r="V2141" s="40">
        <v>0</v>
      </c>
      <c r="W2141" s="42">
        <v>43</v>
      </c>
    </row>
    <row r="2142" spans="1:23">
      <c r="A2142" s="39">
        <v>43963</v>
      </c>
      <c r="B2142" s="40" t="s">
        <v>14</v>
      </c>
      <c r="C2142" s="41">
        <v>24</v>
      </c>
      <c r="D2142" s="41">
        <v>34</v>
      </c>
      <c r="E2142" s="41">
        <v>429.2</v>
      </c>
      <c r="F2142" s="41">
        <v>61.66</v>
      </c>
      <c r="G2142" s="41">
        <v>1323.4849999999999</v>
      </c>
      <c r="H2142" s="41">
        <v>1323.4849999999999</v>
      </c>
      <c r="I2142" s="41">
        <v>2.3599417944563545</v>
      </c>
      <c r="J2142" s="47">
        <v>208.30600000000001</v>
      </c>
      <c r="K2142" s="41">
        <v>208.30600000000001</v>
      </c>
      <c r="L2142" s="41">
        <v>0.68565366751378565</v>
      </c>
      <c r="M2142" s="48">
        <v>0</v>
      </c>
      <c r="N2142" s="42">
        <v>0</v>
      </c>
      <c r="O2142" s="42">
        <v>1.7140828559425482E-2</v>
      </c>
      <c r="P2142" s="47">
        <v>1115.1790000000001</v>
      </c>
      <c r="Q2142" s="41">
        <v>1115.1790000000001</v>
      </c>
      <c r="R2142" s="40">
        <v>1.6742881249425658</v>
      </c>
      <c r="S2142" s="41">
        <v>0</v>
      </c>
      <c r="T2142" s="40">
        <v>84.26</v>
      </c>
      <c r="U2142" s="41">
        <v>1807.72</v>
      </c>
      <c r="V2142" s="40">
        <v>0</v>
      </c>
      <c r="W2142" s="42">
        <v>43</v>
      </c>
    </row>
    <row r="2143" spans="1:23">
      <c r="A2143" s="39">
        <v>43964</v>
      </c>
      <c r="B2143" s="40" t="s">
        <v>14</v>
      </c>
      <c r="C2143" s="41">
        <v>24</v>
      </c>
      <c r="D2143" s="41">
        <v>34</v>
      </c>
      <c r="E2143" s="41">
        <v>393.08</v>
      </c>
      <c r="F2143" s="41">
        <v>64.650000000000006</v>
      </c>
      <c r="G2143" s="41">
        <v>1285.866</v>
      </c>
      <c r="H2143" s="41">
        <v>1285.866</v>
      </c>
      <c r="I2143" s="41">
        <v>2.3612276604563545</v>
      </c>
      <c r="J2143" s="47">
        <v>208.38499999999999</v>
      </c>
      <c r="K2143" s="41">
        <v>208.38499999999999</v>
      </c>
      <c r="L2143" s="41">
        <v>0.68586205251378562</v>
      </c>
      <c r="M2143" s="48">
        <v>0</v>
      </c>
      <c r="N2143" s="42">
        <v>0</v>
      </c>
      <c r="O2143" s="42">
        <v>1.7140828559425482E-2</v>
      </c>
      <c r="P2143" s="47">
        <v>1077.481</v>
      </c>
      <c r="Q2143" s="41">
        <v>1077.481</v>
      </c>
      <c r="R2143" s="40">
        <v>1.6753656059425659</v>
      </c>
      <c r="S2143" s="41">
        <v>0</v>
      </c>
      <c r="T2143" s="40">
        <v>83.79</v>
      </c>
      <c r="U2143" s="41">
        <v>1789.26</v>
      </c>
      <c r="V2143" s="40">
        <v>0</v>
      </c>
      <c r="W2143" s="42">
        <v>43</v>
      </c>
    </row>
    <row r="2144" spans="1:23">
      <c r="A2144" s="39">
        <v>43965</v>
      </c>
      <c r="B2144" s="40" t="s">
        <v>14</v>
      </c>
      <c r="C2144" s="41">
        <v>24</v>
      </c>
      <c r="D2144" s="41">
        <v>34</v>
      </c>
      <c r="E2144" s="41">
        <v>386.25</v>
      </c>
      <c r="F2144" s="41">
        <v>65</v>
      </c>
      <c r="G2144" s="41">
        <v>1326.752</v>
      </c>
      <c r="H2144" s="41">
        <v>1326.752</v>
      </c>
      <c r="I2144" s="41">
        <v>2.3625544124563547</v>
      </c>
      <c r="J2144" s="47">
        <v>210.88399999999999</v>
      </c>
      <c r="K2144" s="41">
        <v>210.88399999999999</v>
      </c>
      <c r="L2144" s="41">
        <v>0.68607293651378565</v>
      </c>
      <c r="M2144" s="48">
        <v>0</v>
      </c>
      <c r="N2144" s="42">
        <v>0</v>
      </c>
      <c r="O2144" s="42">
        <v>1.7140828559425482E-2</v>
      </c>
      <c r="P2144" s="47">
        <v>1115.8679999999999</v>
      </c>
      <c r="Q2144" s="41">
        <v>1115.8679999999999</v>
      </c>
      <c r="R2144" s="40">
        <v>1.676481473942566</v>
      </c>
      <c r="S2144" s="41">
        <v>0</v>
      </c>
      <c r="T2144" s="40">
        <v>84.1</v>
      </c>
      <c r="U2144" s="41">
        <v>1786.59</v>
      </c>
      <c r="V2144" s="40">
        <v>0</v>
      </c>
      <c r="W2144" s="42">
        <v>43</v>
      </c>
    </row>
    <row r="2145" spans="1:23">
      <c r="A2145" s="39">
        <v>43966</v>
      </c>
      <c r="B2145" s="40" t="s">
        <v>14</v>
      </c>
      <c r="C2145" s="41">
        <v>24</v>
      </c>
      <c r="D2145" s="41">
        <v>34</v>
      </c>
      <c r="E2145" s="41">
        <v>373.3</v>
      </c>
      <c r="F2145" s="41">
        <v>65.540000000000006</v>
      </c>
      <c r="G2145" s="41">
        <v>1288.377</v>
      </c>
      <c r="H2145" s="41">
        <v>1288.377</v>
      </c>
      <c r="I2145" s="41">
        <v>2.3638427894563545</v>
      </c>
      <c r="J2145" s="47">
        <v>212.286</v>
      </c>
      <c r="K2145" s="41">
        <v>212.286</v>
      </c>
      <c r="L2145" s="41">
        <v>0.68628522251378565</v>
      </c>
      <c r="M2145" s="48">
        <v>0</v>
      </c>
      <c r="N2145" s="42">
        <v>0</v>
      </c>
      <c r="O2145" s="42">
        <v>1.7140828559425482E-2</v>
      </c>
      <c r="P2145" s="47">
        <v>1076.0909999999999</v>
      </c>
      <c r="Q2145" s="41">
        <v>1076.0909999999999</v>
      </c>
      <c r="R2145" s="40">
        <v>1.677557564942566</v>
      </c>
      <c r="S2145" s="41">
        <v>0</v>
      </c>
      <c r="T2145" s="40">
        <v>83.52</v>
      </c>
      <c r="U2145" s="41">
        <v>1781.49</v>
      </c>
      <c r="V2145" s="40">
        <v>0</v>
      </c>
      <c r="W2145" s="42">
        <v>43</v>
      </c>
    </row>
    <row r="2146" spans="1:23">
      <c r="A2146" s="39">
        <v>43967</v>
      </c>
      <c r="B2146" s="40" t="s">
        <v>14</v>
      </c>
      <c r="C2146" s="41">
        <v>24</v>
      </c>
      <c r="D2146" s="41">
        <v>34</v>
      </c>
      <c r="E2146" s="41">
        <v>374.2</v>
      </c>
      <c r="F2146" s="41">
        <v>65.56</v>
      </c>
      <c r="G2146" s="41">
        <v>1283.952</v>
      </c>
      <c r="H2146" s="41">
        <v>1283.952</v>
      </c>
      <c r="I2146" s="41">
        <v>2.3651267414563546</v>
      </c>
      <c r="J2146" s="47">
        <v>212.38300000000001</v>
      </c>
      <c r="K2146" s="41">
        <v>212.38300000000001</v>
      </c>
      <c r="L2146" s="41">
        <v>0.68649760551378569</v>
      </c>
      <c r="M2146" s="48">
        <v>0</v>
      </c>
      <c r="N2146" s="42">
        <v>0</v>
      </c>
      <c r="O2146" s="42">
        <v>1.7140828559425482E-2</v>
      </c>
      <c r="P2146" s="47">
        <v>1071.569</v>
      </c>
      <c r="Q2146" s="41">
        <v>1071.569</v>
      </c>
      <c r="R2146" s="40">
        <v>1.6786291339425661</v>
      </c>
      <c r="S2146" s="41">
        <v>0</v>
      </c>
      <c r="T2146" s="40">
        <v>83.46</v>
      </c>
      <c r="U2146" s="41">
        <v>1781.62</v>
      </c>
      <c r="V2146" s="40">
        <v>0</v>
      </c>
      <c r="W2146" s="42">
        <v>43</v>
      </c>
    </row>
    <row r="2147" spans="1:23">
      <c r="A2147" s="39">
        <v>43968</v>
      </c>
      <c r="B2147" s="40" t="s">
        <v>14</v>
      </c>
      <c r="C2147" s="41">
        <v>24</v>
      </c>
      <c r="D2147" s="41">
        <v>34</v>
      </c>
      <c r="E2147" s="41">
        <v>381.81</v>
      </c>
      <c r="F2147" s="41">
        <v>65.31</v>
      </c>
      <c r="G2147" s="41">
        <v>1346.4639999999999</v>
      </c>
      <c r="H2147" s="41">
        <v>1346.4639999999999</v>
      </c>
      <c r="I2147" s="41">
        <v>2.3664732054563546</v>
      </c>
      <c r="J2147" s="47">
        <v>214.26</v>
      </c>
      <c r="K2147" s="41">
        <v>214.26</v>
      </c>
      <c r="L2147" s="41">
        <v>0.68671186551378571</v>
      </c>
      <c r="M2147" s="48">
        <v>0</v>
      </c>
      <c r="N2147" s="42">
        <v>0</v>
      </c>
      <c r="O2147" s="42">
        <v>1.7140828559425482E-2</v>
      </c>
      <c r="P2147" s="47">
        <v>1132.204</v>
      </c>
      <c r="Q2147" s="41">
        <v>1132.204</v>
      </c>
      <c r="R2147" s="40">
        <v>1.679761337942566</v>
      </c>
      <c r="S2147" s="41">
        <v>0</v>
      </c>
      <c r="T2147" s="40">
        <v>84.09</v>
      </c>
      <c r="U2147" s="41">
        <v>1784</v>
      </c>
      <c r="V2147" s="40">
        <v>0</v>
      </c>
      <c r="W2147" s="42">
        <v>43</v>
      </c>
    </row>
    <row r="2148" spans="1:23">
      <c r="A2148" s="39">
        <v>43969</v>
      </c>
      <c r="B2148" s="40" t="s">
        <v>14</v>
      </c>
      <c r="C2148" s="41">
        <v>24</v>
      </c>
      <c r="D2148" s="41">
        <v>34</v>
      </c>
      <c r="E2148" s="41">
        <v>387.47</v>
      </c>
      <c r="F2148" s="41">
        <v>65.040000000000006</v>
      </c>
      <c r="G2148" s="41">
        <v>1354.8119999999999</v>
      </c>
      <c r="H2148" s="41">
        <v>1354.8119999999999</v>
      </c>
      <c r="I2148" s="41">
        <v>2.3678280174563548</v>
      </c>
      <c r="J2148" s="47">
        <v>218.43</v>
      </c>
      <c r="K2148" s="41">
        <v>218.43</v>
      </c>
      <c r="L2148" s="41">
        <v>0.6869302955137857</v>
      </c>
      <c r="M2148" s="48">
        <v>0</v>
      </c>
      <c r="N2148" s="42">
        <v>0</v>
      </c>
      <c r="O2148" s="42">
        <v>1.7140828559425482E-2</v>
      </c>
      <c r="P2148" s="47">
        <v>1136.3820000000001</v>
      </c>
      <c r="Q2148" s="41">
        <v>1136.3820000000001</v>
      </c>
      <c r="R2148" s="40">
        <v>1.6808977199425661</v>
      </c>
      <c r="S2148" s="41">
        <v>0</v>
      </c>
      <c r="T2148" s="40">
        <v>83.88</v>
      </c>
      <c r="U2148" s="41">
        <v>1785.71</v>
      </c>
      <c r="V2148" s="40">
        <v>0</v>
      </c>
      <c r="W2148" s="42">
        <v>43</v>
      </c>
    </row>
    <row r="2149" spans="1:23">
      <c r="A2149" s="39">
        <v>43970</v>
      </c>
      <c r="B2149" s="40" t="s">
        <v>14</v>
      </c>
      <c r="C2149" s="41">
        <v>24</v>
      </c>
      <c r="D2149" s="41">
        <v>34</v>
      </c>
      <c r="E2149" s="41">
        <v>394.47</v>
      </c>
      <c r="F2149" s="41">
        <v>64.739999999999995</v>
      </c>
      <c r="G2149" s="41">
        <v>1357.424</v>
      </c>
      <c r="H2149" s="41">
        <v>1357.424</v>
      </c>
      <c r="I2149" s="41">
        <v>2.3691854414563549</v>
      </c>
      <c r="J2149" s="47">
        <v>221.965</v>
      </c>
      <c r="K2149" s="41">
        <v>221.965</v>
      </c>
      <c r="L2149" s="41">
        <v>0.68715226051378575</v>
      </c>
      <c r="M2149" s="48">
        <v>0</v>
      </c>
      <c r="N2149" s="42">
        <v>0</v>
      </c>
      <c r="O2149" s="42">
        <v>1.7140828559425482E-2</v>
      </c>
      <c r="P2149" s="47">
        <v>1135.4590000000001</v>
      </c>
      <c r="Q2149" s="41">
        <v>1135.4590000000001</v>
      </c>
      <c r="R2149" s="40">
        <v>1.682033178942566</v>
      </c>
      <c r="S2149" s="41">
        <v>0</v>
      </c>
      <c r="T2149" s="40">
        <v>83.65</v>
      </c>
      <c r="U2149" s="41">
        <v>1788.35</v>
      </c>
      <c r="V2149" s="40">
        <v>0</v>
      </c>
      <c r="W2149" s="42">
        <v>43</v>
      </c>
    </row>
    <row r="2150" spans="1:23">
      <c r="A2150" s="39">
        <v>43971</v>
      </c>
      <c r="B2150" s="40" t="s">
        <v>14</v>
      </c>
      <c r="C2150" s="41">
        <v>24</v>
      </c>
      <c r="D2150" s="41">
        <v>34</v>
      </c>
      <c r="E2150" s="41">
        <v>393.7</v>
      </c>
      <c r="F2150" s="41">
        <v>64.73</v>
      </c>
      <c r="G2150" s="41">
        <v>1359.4649999999999</v>
      </c>
      <c r="H2150" s="41">
        <v>1359.4649999999999</v>
      </c>
      <c r="I2150" s="41">
        <v>2.3705449064563551</v>
      </c>
      <c r="J2150" s="47">
        <v>223.11</v>
      </c>
      <c r="K2150" s="41">
        <v>223.11</v>
      </c>
      <c r="L2150" s="41">
        <v>0.68737537051378572</v>
      </c>
      <c r="M2150" s="48">
        <v>0</v>
      </c>
      <c r="N2150" s="42">
        <v>0</v>
      </c>
      <c r="O2150" s="42">
        <v>1.7140828559425482E-2</v>
      </c>
      <c r="P2150" s="47">
        <v>1136.355</v>
      </c>
      <c r="Q2150" s="41">
        <v>1136.355</v>
      </c>
      <c r="R2150" s="40">
        <v>1.6831695339425661</v>
      </c>
      <c r="S2150" s="41">
        <v>0</v>
      </c>
      <c r="T2150" s="40">
        <v>83.59</v>
      </c>
      <c r="U2150" s="41">
        <v>1788.13</v>
      </c>
      <c r="V2150" s="40">
        <v>0</v>
      </c>
      <c r="W2150" s="42">
        <v>43</v>
      </c>
    </row>
    <row r="2151" spans="1:23">
      <c r="A2151" s="39">
        <v>43972</v>
      </c>
      <c r="B2151" s="40" t="s">
        <v>14</v>
      </c>
      <c r="C2151" s="41">
        <v>24</v>
      </c>
      <c r="D2151" s="41">
        <v>34</v>
      </c>
      <c r="E2151" s="41">
        <v>380.1</v>
      </c>
      <c r="F2151" s="41">
        <v>65.290000000000006</v>
      </c>
      <c r="G2151" s="41">
        <v>1355.5070000000001</v>
      </c>
      <c r="H2151" s="41">
        <v>1355.5070000000001</v>
      </c>
      <c r="I2151" s="41">
        <v>2.3719004134563551</v>
      </c>
      <c r="J2151" s="47">
        <v>221.85300000000001</v>
      </c>
      <c r="K2151" s="41">
        <v>221.85300000000001</v>
      </c>
      <c r="L2151" s="41">
        <v>0.68759722351378572</v>
      </c>
      <c r="M2151" s="48">
        <v>0</v>
      </c>
      <c r="N2151" s="42">
        <v>0</v>
      </c>
      <c r="O2151" s="42">
        <v>1.7140828559425482E-2</v>
      </c>
      <c r="P2151" s="47">
        <v>1133.654</v>
      </c>
      <c r="Q2151" s="41">
        <v>1133.654</v>
      </c>
      <c r="R2151" s="40">
        <v>1.6843031879425661</v>
      </c>
      <c r="S2151" s="41">
        <v>0</v>
      </c>
      <c r="T2151" s="40">
        <v>83.63</v>
      </c>
      <c r="U2151" s="41">
        <v>1782.59</v>
      </c>
      <c r="V2151" s="40">
        <v>0</v>
      </c>
      <c r="W2151" s="42">
        <v>43</v>
      </c>
    </row>
    <row r="2152" spans="1:23">
      <c r="A2152" s="39">
        <v>43973</v>
      </c>
      <c r="B2152" s="40" t="s">
        <v>14</v>
      </c>
      <c r="C2152" s="41">
        <v>24</v>
      </c>
      <c r="D2152" s="41">
        <v>34</v>
      </c>
      <c r="E2152" s="41">
        <v>384.23</v>
      </c>
      <c r="F2152" s="41">
        <v>65.09</v>
      </c>
      <c r="G2152" s="41">
        <v>1339.9280000000001</v>
      </c>
      <c r="H2152" s="41">
        <v>1339.9280000000001</v>
      </c>
      <c r="I2152" s="41">
        <v>2.3732403414563552</v>
      </c>
      <c r="J2152" s="47">
        <v>225.601</v>
      </c>
      <c r="K2152" s="41">
        <v>225.601</v>
      </c>
      <c r="L2152" s="41">
        <v>0.68782282451378574</v>
      </c>
      <c r="M2152" s="48">
        <v>0</v>
      </c>
      <c r="N2152" s="42">
        <v>0</v>
      </c>
      <c r="O2152" s="42">
        <v>1.7140828559425482E-2</v>
      </c>
      <c r="P2152" s="47">
        <v>1114.327</v>
      </c>
      <c r="Q2152" s="41">
        <v>1114.327</v>
      </c>
      <c r="R2152" s="40">
        <v>1.6854175149425661</v>
      </c>
      <c r="S2152" s="41">
        <v>0</v>
      </c>
      <c r="T2152" s="40">
        <v>83.16</v>
      </c>
      <c r="U2152" s="41">
        <v>1784.04</v>
      </c>
      <c r="V2152" s="40">
        <v>0</v>
      </c>
      <c r="W2152" s="42">
        <v>43</v>
      </c>
    </row>
    <row r="2153" spans="1:23">
      <c r="A2153" s="39">
        <v>43974</v>
      </c>
      <c r="B2153" s="40" t="s">
        <v>14</v>
      </c>
      <c r="C2153" s="41">
        <v>24</v>
      </c>
      <c r="D2153" s="41">
        <v>34</v>
      </c>
      <c r="E2153" s="41">
        <v>386.32</v>
      </c>
      <c r="F2153" s="41">
        <v>65</v>
      </c>
      <c r="G2153" s="41">
        <v>1334.4770000000001</v>
      </c>
      <c r="H2153" s="41">
        <v>1334.4770000000001</v>
      </c>
      <c r="I2153" s="41">
        <v>2.3745748184563551</v>
      </c>
      <c r="J2153" s="47">
        <v>223.34399999999999</v>
      </c>
      <c r="K2153" s="41">
        <v>223.34399999999999</v>
      </c>
      <c r="L2153" s="41">
        <v>0.68804616851378575</v>
      </c>
      <c r="M2153" s="48">
        <v>0</v>
      </c>
      <c r="N2153" s="42">
        <v>0</v>
      </c>
      <c r="O2153" s="42">
        <v>1.7140828559425482E-2</v>
      </c>
      <c r="P2153" s="47">
        <v>1111.133</v>
      </c>
      <c r="Q2153" s="41">
        <v>1111.133</v>
      </c>
      <c r="R2153" s="40">
        <v>1.6865286479425661</v>
      </c>
      <c r="S2153" s="41">
        <v>0</v>
      </c>
      <c r="T2153" s="40">
        <v>83.26</v>
      </c>
      <c r="U2153" s="41">
        <v>1784.85</v>
      </c>
      <c r="V2153" s="40">
        <v>0</v>
      </c>
      <c r="W2153" s="42">
        <v>43</v>
      </c>
    </row>
    <row r="2154" spans="1:23">
      <c r="A2154" s="39">
        <v>43975</v>
      </c>
      <c r="B2154" s="40" t="s">
        <v>14</v>
      </c>
      <c r="C2154" s="41">
        <v>24</v>
      </c>
      <c r="D2154" s="41">
        <v>34</v>
      </c>
      <c r="E2154" s="41">
        <v>384.14</v>
      </c>
      <c r="F2154" s="41">
        <v>65.099999999999994</v>
      </c>
      <c r="G2154" s="41">
        <v>1342.5930000000001</v>
      </c>
      <c r="H2154" s="41">
        <v>1342.5930000000001</v>
      </c>
      <c r="I2154" s="41">
        <v>2.375917411456355</v>
      </c>
      <c r="J2154" s="47">
        <v>221.61199999999999</v>
      </c>
      <c r="K2154" s="41">
        <v>221.61199999999999</v>
      </c>
      <c r="L2154" s="41">
        <v>0.68826778051378579</v>
      </c>
      <c r="M2154" s="48">
        <v>0</v>
      </c>
      <c r="N2154" s="42">
        <v>0</v>
      </c>
      <c r="O2154" s="42">
        <v>1.7140828559425482E-2</v>
      </c>
      <c r="P2154" s="47">
        <v>1120.981</v>
      </c>
      <c r="Q2154" s="41">
        <v>1120.981</v>
      </c>
      <c r="R2154" s="40">
        <v>1.687649628942566</v>
      </c>
      <c r="S2154" s="41">
        <v>0</v>
      </c>
      <c r="T2154" s="40">
        <v>83.49</v>
      </c>
      <c r="U2154" s="41">
        <v>1783.95</v>
      </c>
      <c r="V2154" s="40">
        <v>0</v>
      </c>
      <c r="W2154" s="42">
        <v>43</v>
      </c>
    </row>
    <row r="2155" spans="1:23">
      <c r="A2155" s="39">
        <v>43976</v>
      </c>
      <c r="B2155" s="40" t="s">
        <v>14</v>
      </c>
      <c r="C2155" s="41">
        <v>24</v>
      </c>
      <c r="D2155" s="41">
        <v>34</v>
      </c>
      <c r="E2155" s="41">
        <v>380.94</v>
      </c>
      <c r="F2155" s="41">
        <v>65.28</v>
      </c>
      <c r="G2155" s="41">
        <v>1391.9580000000001</v>
      </c>
      <c r="H2155" s="41">
        <v>1391.9580000000001</v>
      </c>
      <c r="I2155" s="41">
        <v>2.3773093694563552</v>
      </c>
      <c r="J2155" s="47">
        <v>225.143</v>
      </c>
      <c r="K2155" s="41">
        <v>225.143</v>
      </c>
      <c r="L2155" s="41">
        <v>0.68849292351378577</v>
      </c>
      <c r="M2155" s="48">
        <v>0</v>
      </c>
      <c r="N2155" s="42">
        <v>0</v>
      </c>
      <c r="O2155" s="42">
        <v>1.7140828559425482E-2</v>
      </c>
      <c r="P2155" s="47">
        <v>1166.8150000000001</v>
      </c>
      <c r="Q2155" s="41">
        <v>1166.8150000000001</v>
      </c>
      <c r="R2155" s="40">
        <v>1.6888164439425659</v>
      </c>
      <c r="S2155" s="41">
        <v>0</v>
      </c>
      <c r="T2155" s="40">
        <v>83.82</v>
      </c>
      <c r="U2155" s="41">
        <v>1782.66</v>
      </c>
      <c r="V2155" s="40">
        <v>0</v>
      </c>
      <c r="W2155" s="42">
        <v>43</v>
      </c>
    </row>
    <row r="2156" spans="1:23">
      <c r="A2156" s="39">
        <v>43977</v>
      </c>
      <c r="B2156" s="40" t="s">
        <v>14</v>
      </c>
      <c r="C2156" s="41">
        <v>24</v>
      </c>
      <c r="D2156" s="41">
        <v>34</v>
      </c>
      <c r="E2156" s="41">
        <v>378.76</v>
      </c>
      <c r="F2156" s="41">
        <v>65.33</v>
      </c>
      <c r="G2156" s="41">
        <v>1448.192</v>
      </c>
      <c r="H2156" s="41">
        <v>1448.192</v>
      </c>
      <c r="I2156" s="41">
        <v>2.378757561456355</v>
      </c>
      <c r="J2156" s="47">
        <v>228.667</v>
      </c>
      <c r="K2156" s="41">
        <v>228.667</v>
      </c>
      <c r="L2156" s="41">
        <v>0.68872159051378579</v>
      </c>
      <c r="M2156" s="48">
        <v>0</v>
      </c>
      <c r="N2156" s="42">
        <v>0</v>
      </c>
      <c r="O2156" s="42">
        <v>1.7140828559425482E-2</v>
      </c>
      <c r="P2156" s="47">
        <v>1219.5250000000001</v>
      </c>
      <c r="Q2156" s="41">
        <v>1219.5250000000001</v>
      </c>
      <c r="R2156" s="40">
        <v>1.6900359689425659</v>
      </c>
      <c r="S2156" s="41">
        <v>0</v>
      </c>
      <c r="T2156" s="40">
        <v>84.21</v>
      </c>
      <c r="U2156" s="41">
        <v>1781.87</v>
      </c>
      <c r="V2156" s="40">
        <v>0</v>
      </c>
      <c r="W2156" s="42">
        <v>43</v>
      </c>
    </row>
    <row r="2157" spans="1:23">
      <c r="A2157" s="39">
        <v>43978</v>
      </c>
      <c r="B2157" s="40" t="s">
        <v>14</v>
      </c>
      <c r="C2157" s="41">
        <v>24</v>
      </c>
      <c r="D2157" s="41">
        <v>34</v>
      </c>
      <c r="E2157" s="41">
        <v>389.99</v>
      </c>
      <c r="F2157" s="41">
        <v>64.849999999999994</v>
      </c>
      <c r="G2157" s="41">
        <v>1496.971</v>
      </c>
      <c r="H2157" s="41">
        <v>1496.971</v>
      </c>
      <c r="I2157" s="41">
        <v>2.3802545324563549</v>
      </c>
      <c r="J2157" s="47">
        <v>244.386</v>
      </c>
      <c r="K2157" s="41">
        <v>244.386</v>
      </c>
      <c r="L2157" s="41">
        <v>0.68896597651378577</v>
      </c>
      <c r="M2157" s="48">
        <v>0</v>
      </c>
      <c r="N2157" s="42">
        <v>0</v>
      </c>
      <c r="O2157" s="42">
        <v>1.7140828559425482E-2</v>
      </c>
      <c r="P2157" s="47">
        <v>1252.585</v>
      </c>
      <c r="Q2157" s="41">
        <v>1252.585</v>
      </c>
      <c r="R2157" s="40">
        <v>1.6912885539425659</v>
      </c>
      <c r="S2157" s="41">
        <v>0</v>
      </c>
      <c r="T2157" s="40">
        <v>83.68</v>
      </c>
      <c r="U2157" s="41">
        <v>1786.32</v>
      </c>
      <c r="V2157" s="40">
        <v>0</v>
      </c>
      <c r="W2157" s="42">
        <v>43</v>
      </c>
    </row>
    <row r="2158" spans="1:23">
      <c r="A2158" s="39">
        <v>43979</v>
      </c>
      <c r="B2158" s="40" t="s">
        <v>14</v>
      </c>
      <c r="C2158" s="41">
        <v>24</v>
      </c>
      <c r="D2158" s="41">
        <v>34</v>
      </c>
      <c r="E2158" s="41">
        <v>397.74</v>
      </c>
      <c r="F2158" s="41">
        <v>64.53</v>
      </c>
      <c r="G2158" s="41">
        <v>1502.3330000000001</v>
      </c>
      <c r="H2158" s="41">
        <v>1502.3330000000001</v>
      </c>
      <c r="I2158" s="41">
        <v>2.3817568654563548</v>
      </c>
      <c r="J2158" s="47">
        <v>247.97499999999999</v>
      </c>
      <c r="K2158" s="41">
        <v>247.97499999999999</v>
      </c>
      <c r="L2158" s="41">
        <v>0.68921395151378573</v>
      </c>
      <c r="M2158" s="48">
        <v>0</v>
      </c>
      <c r="N2158" s="42">
        <v>0</v>
      </c>
      <c r="O2158" s="42">
        <v>1.7140828559425482E-2</v>
      </c>
      <c r="P2158" s="47">
        <v>1254.3579999999999</v>
      </c>
      <c r="Q2158" s="41">
        <v>1254.3579999999999</v>
      </c>
      <c r="R2158" s="40">
        <v>1.6925429119425659</v>
      </c>
      <c r="S2158" s="41">
        <v>0</v>
      </c>
      <c r="T2158" s="40">
        <v>83.49</v>
      </c>
      <c r="U2158" s="41">
        <v>1789.31</v>
      </c>
      <c r="V2158" s="40">
        <v>0</v>
      </c>
      <c r="W2158" s="42">
        <v>43</v>
      </c>
    </row>
    <row r="2159" spans="1:23">
      <c r="A2159" s="39">
        <v>43980</v>
      </c>
      <c r="B2159" s="40" t="s">
        <v>14</v>
      </c>
      <c r="C2159" s="41">
        <v>24</v>
      </c>
      <c r="D2159" s="41">
        <v>34</v>
      </c>
      <c r="E2159" s="41">
        <v>399.12</v>
      </c>
      <c r="F2159" s="41">
        <v>64.55</v>
      </c>
      <c r="G2159" s="41">
        <v>1683.4880000000001</v>
      </c>
      <c r="H2159" s="41">
        <v>1683.4880000000001</v>
      </c>
      <c r="I2159" s="41">
        <v>2.3834403534563546</v>
      </c>
      <c r="J2159" s="47">
        <v>262.96499999999997</v>
      </c>
      <c r="K2159" s="41">
        <v>262.96499999999997</v>
      </c>
      <c r="L2159" s="41">
        <v>0.68947691651378573</v>
      </c>
      <c r="M2159" s="48">
        <v>0</v>
      </c>
      <c r="N2159" s="42">
        <v>0</v>
      </c>
      <c r="O2159" s="42">
        <v>1.7140828559425482E-2</v>
      </c>
      <c r="P2159" s="47">
        <v>1420.5229999999999</v>
      </c>
      <c r="Q2159" s="41">
        <v>1420.5229999999999</v>
      </c>
      <c r="R2159" s="40">
        <v>1.6939634349425658</v>
      </c>
      <c r="S2159" s="41">
        <v>0</v>
      </c>
      <c r="T2159" s="40">
        <v>84.38</v>
      </c>
      <c r="U2159" s="41">
        <v>1789.88</v>
      </c>
      <c r="V2159" s="40">
        <v>0</v>
      </c>
      <c r="W2159" s="42">
        <v>43</v>
      </c>
    </row>
    <row r="2160" spans="1:23">
      <c r="A2160" s="39">
        <v>43981</v>
      </c>
      <c r="B2160" s="40" t="s">
        <v>14</v>
      </c>
      <c r="C2160" s="41">
        <v>24</v>
      </c>
      <c r="D2160" s="41">
        <v>34</v>
      </c>
      <c r="E2160" s="41">
        <v>402.63</v>
      </c>
      <c r="F2160" s="41">
        <v>64.47</v>
      </c>
      <c r="G2160" s="41">
        <v>1634.06</v>
      </c>
      <c r="H2160" s="41">
        <v>1634.06</v>
      </c>
      <c r="I2160" s="41">
        <v>2.3850744134563548</v>
      </c>
      <c r="J2160" s="47">
        <v>267.47899999999998</v>
      </c>
      <c r="K2160" s="41">
        <v>267.47899999999998</v>
      </c>
      <c r="L2160" s="41">
        <v>0.68974439551378575</v>
      </c>
      <c r="M2160" s="48">
        <v>0</v>
      </c>
      <c r="N2160" s="42">
        <v>0</v>
      </c>
      <c r="O2160" s="42">
        <v>1.7140828559425482E-2</v>
      </c>
      <c r="P2160" s="47">
        <v>1366.5809999999999</v>
      </c>
      <c r="Q2160" s="41">
        <v>1366.5809999999999</v>
      </c>
      <c r="R2160" s="40">
        <v>1.6953300159425659</v>
      </c>
      <c r="S2160" s="41">
        <v>0</v>
      </c>
      <c r="T2160" s="40">
        <v>83.63</v>
      </c>
      <c r="U2160" s="41">
        <v>1791.39</v>
      </c>
      <c r="V2160" s="40">
        <v>0</v>
      </c>
      <c r="W2160" s="42">
        <v>43</v>
      </c>
    </row>
    <row r="2161" spans="1:23">
      <c r="A2161" s="39">
        <v>43982</v>
      </c>
      <c r="B2161" s="40" t="s">
        <v>14</v>
      </c>
      <c r="C2161" s="41">
        <v>24</v>
      </c>
      <c r="D2161" s="41">
        <v>34</v>
      </c>
      <c r="E2161" s="41">
        <v>408.23</v>
      </c>
      <c r="F2161" s="41">
        <v>64.09</v>
      </c>
      <c r="G2161" s="41">
        <v>1575.2819999999999</v>
      </c>
      <c r="H2161" s="41">
        <v>1575.2819999999999</v>
      </c>
      <c r="I2161" s="41">
        <v>2.386649695456355</v>
      </c>
      <c r="J2161" s="47">
        <v>264.86</v>
      </c>
      <c r="K2161" s="41">
        <v>264.86</v>
      </c>
      <c r="L2161" s="41">
        <v>0.69000925551378578</v>
      </c>
      <c r="M2161" s="48">
        <v>0</v>
      </c>
      <c r="N2161" s="42">
        <v>0</v>
      </c>
      <c r="O2161" s="42">
        <v>1.7140828559425482E-2</v>
      </c>
      <c r="P2161" s="47">
        <v>1310.422</v>
      </c>
      <c r="Q2161" s="41">
        <v>1310.422</v>
      </c>
      <c r="R2161" s="40">
        <v>1.6966404379425659</v>
      </c>
      <c r="S2161" s="41">
        <v>0</v>
      </c>
      <c r="T2161" s="40">
        <v>83.19</v>
      </c>
      <c r="U2161" s="41">
        <v>1793.98</v>
      </c>
      <c r="V2161" s="40">
        <v>0</v>
      </c>
      <c r="W2161" s="42">
        <v>43</v>
      </c>
    </row>
    <row r="2162" spans="1:23">
      <c r="A2162" s="39">
        <v>43983</v>
      </c>
      <c r="B2162" s="40" t="s">
        <v>14</v>
      </c>
      <c r="C2162" s="41">
        <v>24</v>
      </c>
      <c r="D2162" s="41">
        <v>34</v>
      </c>
      <c r="E2162" s="41">
        <v>415.18</v>
      </c>
      <c r="F2162" s="41">
        <v>63.42</v>
      </c>
      <c r="G2162" s="41">
        <v>1515.9390000000001</v>
      </c>
      <c r="H2162" s="41">
        <v>1515.9390000000001</v>
      </c>
      <c r="I2162" s="41">
        <v>2.3881656344563549</v>
      </c>
      <c r="J2162" s="47">
        <v>270.89400000000001</v>
      </c>
      <c r="K2162" s="41">
        <v>270.89400000000001</v>
      </c>
      <c r="L2162" s="41">
        <v>0.6902801495137858</v>
      </c>
      <c r="M2162" s="48">
        <v>0</v>
      </c>
      <c r="N2162" s="42">
        <v>0</v>
      </c>
      <c r="O2162" s="42">
        <v>1.7140828559425482E-2</v>
      </c>
      <c r="P2162" s="47">
        <v>1245.0450000000001</v>
      </c>
      <c r="Q2162" s="41">
        <v>1245.0450000000001</v>
      </c>
      <c r="R2162" s="40">
        <v>1.6978854829425658</v>
      </c>
      <c r="S2162" s="41">
        <v>0</v>
      </c>
      <c r="T2162" s="40">
        <v>82.13</v>
      </c>
      <c r="U2162" s="41">
        <v>1797.63</v>
      </c>
      <c r="V2162" s="40">
        <v>0</v>
      </c>
      <c r="W2162" s="42">
        <v>43</v>
      </c>
    </row>
    <row r="2163" spans="1:23">
      <c r="A2163" s="39">
        <v>43984</v>
      </c>
      <c r="B2163" s="40" t="s">
        <v>14</v>
      </c>
      <c r="C2163" s="41">
        <v>24</v>
      </c>
      <c r="D2163" s="41">
        <v>34</v>
      </c>
      <c r="E2163" s="41">
        <v>387.25</v>
      </c>
      <c r="F2163" s="41">
        <v>65.099999999999994</v>
      </c>
      <c r="G2163" s="41">
        <v>1539.7950000000001</v>
      </c>
      <c r="H2163" s="41">
        <v>1539.7950000000001</v>
      </c>
      <c r="I2163" s="41">
        <v>2.3897054294563547</v>
      </c>
      <c r="J2163" s="47">
        <v>295.58999999999997</v>
      </c>
      <c r="K2163" s="41">
        <v>295.58999999999997</v>
      </c>
      <c r="L2163" s="41">
        <v>0.69057573951378581</v>
      </c>
      <c r="M2163" s="48">
        <v>0</v>
      </c>
      <c r="N2163" s="42">
        <v>0</v>
      </c>
      <c r="O2163" s="42">
        <v>1.7140828559425482E-2</v>
      </c>
      <c r="P2163" s="47">
        <v>1244.2049999999999</v>
      </c>
      <c r="Q2163" s="41">
        <v>1244.2049999999999</v>
      </c>
      <c r="R2163" s="40">
        <v>1.6991296879425659</v>
      </c>
      <c r="S2163" s="41">
        <v>0</v>
      </c>
      <c r="T2163" s="40">
        <v>80.8</v>
      </c>
      <c r="U2163" s="41">
        <v>1783.85</v>
      </c>
      <c r="V2163" s="40">
        <v>0</v>
      </c>
      <c r="W2163" s="42">
        <v>43</v>
      </c>
    </row>
    <row r="2164" spans="1:23">
      <c r="A2164" s="39">
        <v>43985</v>
      </c>
      <c r="B2164" s="40" t="s">
        <v>14</v>
      </c>
      <c r="C2164" s="41">
        <v>24</v>
      </c>
      <c r="D2164" s="41">
        <v>34</v>
      </c>
      <c r="E2164" s="41">
        <v>383.55</v>
      </c>
      <c r="F2164" s="41">
        <v>65.36</v>
      </c>
      <c r="G2164" s="41">
        <v>1421.808</v>
      </c>
      <c r="H2164" s="41">
        <v>1421.808</v>
      </c>
      <c r="I2164" s="41">
        <v>2.3911272374563546</v>
      </c>
      <c r="J2164" s="47">
        <v>289.97300000000001</v>
      </c>
      <c r="K2164" s="41">
        <v>289.97300000000001</v>
      </c>
      <c r="L2164" s="41">
        <v>0.69086571251378581</v>
      </c>
      <c r="M2164" s="48">
        <v>0</v>
      </c>
      <c r="N2164" s="42">
        <v>0</v>
      </c>
      <c r="O2164" s="42">
        <v>1.7140828559425482E-2</v>
      </c>
      <c r="P2164" s="47">
        <v>1131.835</v>
      </c>
      <c r="Q2164" s="41">
        <v>1131.835</v>
      </c>
      <c r="R2164" s="40">
        <v>1.7002615229425659</v>
      </c>
      <c r="S2164" s="41">
        <v>0</v>
      </c>
      <c r="T2164" s="40">
        <v>79.599999999999994</v>
      </c>
      <c r="U2164" s="41">
        <v>1782.27</v>
      </c>
      <c r="V2164" s="40">
        <v>0</v>
      </c>
      <c r="W2164" s="42">
        <v>43</v>
      </c>
    </row>
    <row r="2165" spans="1:23">
      <c r="A2165" s="39">
        <v>43986</v>
      </c>
      <c r="B2165" s="40" t="s">
        <v>14</v>
      </c>
      <c r="C2165" s="41">
        <v>24</v>
      </c>
      <c r="D2165" s="41">
        <v>34</v>
      </c>
      <c r="E2165" s="41">
        <v>389.74</v>
      </c>
      <c r="F2165" s="41">
        <v>65.040000000000006</v>
      </c>
      <c r="G2165" s="41">
        <v>1266.0830000000001</v>
      </c>
      <c r="H2165" s="41">
        <v>1266.0830000000001</v>
      </c>
      <c r="I2165" s="41">
        <v>2.3923933204563546</v>
      </c>
      <c r="J2165" s="47">
        <v>286.19799999999998</v>
      </c>
      <c r="K2165" s="41">
        <v>286.19799999999998</v>
      </c>
      <c r="L2165" s="41">
        <v>0.69115191051378577</v>
      </c>
      <c r="M2165" s="48">
        <v>0</v>
      </c>
      <c r="N2165" s="42">
        <v>0</v>
      </c>
      <c r="O2165" s="42">
        <v>1.7140828559425482E-2</v>
      </c>
      <c r="P2165" s="47">
        <v>979.88499999999999</v>
      </c>
      <c r="Q2165" s="41">
        <v>979.88499999999999</v>
      </c>
      <c r="R2165" s="40">
        <v>1.701241407942566</v>
      </c>
      <c r="S2165" s="41">
        <v>0</v>
      </c>
      <c r="T2165" s="40">
        <v>77.400000000000006</v>
      </c>
      <c r="U2165" s="41">
        <v>1784.97</v>
      </c>
      <c r="V2165" s="40">
        <v>0</v>
      </c>
      <c r="W2165" s="42">
        <v>43</v>
      </c>
    </row>
    <row r="2166" spans="1:23">
      <c r="A2166" s="39">
        <v>43987</v>
      </c>
      <c r="B2166" s="40" t="s">
        <v>14</v>
      </c>
      <c r="C2166" s="41">
        <v>24</v>
      </c>
      <c r="D2166" s="41">
        <v>34</v>
      </c>
      <c r="E2166" s="41">
        <v>392.57</v>
      </c>
      <c r="F2166" s="41">
        <v>64.739999999999995</v>
      </c>
      <c r="G2166" s="41">
        <v>1238.8610000000001</v>
      </c>
      <c r="H2166" s="41">
        <v>1238.8610000000001</v>
      </c>
      <c r="I2166" s="41">
        <v>2.3936321814563546</v>
      </c>
      <c r="J2166" s="47">
        <v>289.49900000000002</v>
      </c>
      <c r="K2166" s="41">
        <v>289.49900000000002</v>
      </c>
      <c r="L2166" s="41">
        <v>0.69144140951378574</v>
      </c>
      <c r="M2166" s="48">
        <v>0</v>
      </c>
      <c r="N2166" s="42">
        <v>0</v>
      </c>
      <c r="O2166" s="42">
        <v>1.7140828559425482E-2</v>
      </c>
      <c r="P2166" s="47">
        <v>949.36199999999997</v>
      </c>
      <c r="Q2166" s="41">
        <v>949.36199999999997</v>
      </c>
      <c r="R2166" s="40">
        <v>1.702190769942566</v>
      </c>
      <c r="S2166" s="41">
        <v>0</v>
      </c>
      <c r="T2166" s="40">
        <v>76.63</v>
      </c>
      <c r="U2166" s="41">
        <v>1786.1</v>
      </c>
      <c r="V2166" s="40">
        <v>0</v>
      </c>
      <c r="W2166" s="42">
        <v>43</v>
      </c>
    </row>
    <row r="2167" spans="1:23">
      <c r="A2167" s="39">
        <v>43988</v>
      </c>
      <c r="B2167" s="40" t="s">
        <v>14</v>
      </c>
      <c r="C2167" s="41">
        <v>24</v>
      </c>
      <c r="D2167" s="41">
        <v>34</v>
      </c>
      <c r="E2167" s="41">
        <v>382.63</v>
      </c>
      <c r="F2167" s="41">
        <v>65.22</v>
      </c>
      <c r="G2167" s="41">
        <v>1225.923</v>
      </c>
      <c r="H2167" s="41">
        <v>1225.923</v>
      </c>
      <c r="I2167" s="41">
        <v>2.3948581044563544</v>
      </c>
      <c r="J2167" s="47">
        <v>283.58300000000003</v>
      </c>
      <c r="K2167" s="41">
        <v>283.58300000000003</v>
      </c>
      <c r="L2167" s="41">
        <v>0.69172499251378572</v>
      </c>
      <c r="M2167" s="48">
        <v>0</v>
      </c>
      <c r="N2167" s="42">
        <v>0</v>
      </c>
      <c r="O2167" s="42">
        <v>1.7140828559425482E-2</v>
      </c>
      <c r="P2167" s="47">
        <v>942.34</v>
      </c>
      <c r="Q2167" s="41">
        <v>942.34</v>
      </c>
      <c r="R2167" s="40">
        <v>1.7031331099425659</v>
      </c>
      <c r="S2167" s="41">
        <v>0</v>
      </c>
      <c r="T2167" s="40">
        <v>76.87</v>
      </c>
      <c r="U2167" s="41">
        <v>1781.63</v>
      </c>
      <c r="V2167" s="40">
        <v>0</v>
      </c>
      <c r="W2167" s="42">
        <v>43</v>
      </c>
    </row>
    <row r="2168" spans="1:23">
      <c r="A2168" s="39">
        <v>43989</v>
      </c>
      <c r="B2168" s="40" t="s">
        <v>14</v>
      </c>
      <c r="C2168" s="41">
        <v>24</v>
      </c>
      <c r="D2168" s="41">
        <v>34</v>
      </c>
      <c r="E2168" s="41">
        <v>382.09</v>
      </c>
      <c r="F2168" s="41">
        <v>65.25</v>
      </c>
      <c r="G2168" s="41">
        <v>1247.643</v>
      </c>
      <c r="H2168" s="41">
        <v>1247.643</v>
      </c>
      <c r="I2168" s="41">
        <v>2.3961057474563545</v>
      </c>
      <c r="J2168" s="47">
        <v>281.23399999999998</v>
      </c>
      <c r="K2168" s="41">
        <v>281.23399999999998</v>
      </c>
      <c r="L2168" s="41">
        <v>0.69200622651378574</v>
      </c>
      <c r="M2168" s="48">
        <v>0</v>
      </c>
      <c r="N2168" s="42">
        <v>0</v>
      </c>
      <c r="O2168" s="42">
        <v>1.7140828559425482E-2</v>
      </c>
      <c r="P2168" s="47">
        <v>966.40899999999999</v>
      </c>
      <c r="Q2168" s="41">
        <v>966.40899999999999</v>
      </c>
      <c r="R2168" s="40">
        <v>1.7040995189425658</v>
      </c>
      <c r="S2168" s="41">
        <v>0</v>
      </c>
      <c r="T2168" s="40">
        <v>77.459999999999994</v>
      </c>
      <c r="U2168" s="41">
        <v>1781.35</v>
      </c>
      <c r="V2168" s="40">
        <v>0</v>
      </c>
      <c r="W2168" s="42">
        <v>43</v>
      </c>
    </row>
    <row r="2169" spans="1:23">
      <c r="A2169" s="39">
        <v>43990</v>
      </c>
      <c r="B2169" s="40" t="s">
        <v>14</v>
      </c>
      <c r="C2169" s="41">
        <v>24</v>
      </c>
      <c r="D2169" s="41">
        <v>34</v>
      </c>
      <c r="E2169" s="41">
        <v>381.91</v>
      </c>
      <c r="F2169" s="41">
        <v>65.22</v>
      </c>
      <c r="G2169" s="41">
        <v>1235.5050000000001</v>
      </c>
      <c r="H2169" s="41">
        <v>1235.5050000000001</v>
      </c>
      <c r="I2169" s="41">
        <v>2.3973412524563544</v>
      </c>
      <c r="J2169" s="47">
        <v>284.858</v>
      </c>
      <c r="K2169" s="41">
        <v>284.858</v>
      </c>
      <c r="L2169" s="41">
        <v>0.69229108451378574</v>
      </c>
      <c r="M2169" s="48">
        <v>0</v>
      </c>
      <c r="N2169" s="42">
        <v>0</v>
      </c>
      <c r="O2169" s="42">
        <v>1.7140828559425482E-2</v>
      </c>
      <c r="P2169" s="47">
        <v>950.64700000000005</v>
      </c>
      <c r="Q2169" s="41">
        <v>950.64700000000005</v>
      </c>
      <c r="R2169" s="40">
        <v>1.7050501659425659</v>
      </c>
      <c r="S2169" s="41">
        <v>0</v>
      </c>
      <c r="T2169" s="40">
        <v>76.94</v>
      </c>
      <c r="U2169" s="41">
        <v>1781.35</v>
      </c>
      <c r="V2169" s="40">
        <v>0</v>
      </c>
      <c r="W2169" s="42">
        <v>43</v>
      </c>
    </row>
    <row r="2170" spans="1:23">
      <c r="A2170" s="39">
        <v>43991</v>
      </c>
      <c r="B2170" s="40" t="s">
        <v>14</v>
      </c>
      <c r="C2170" s="41">
        <v>24</v>
      </c>
      <c r="D2170" s="41">
        <v>34</v>
      </c>
      <c r="E2170" s="41">
        <v>382.31</v>
      </c>
      <c r="F2170" s="41">
        <v>65.260000000000005</v>
      </c>
      <c r="G2170" s="41">
        <v>1286.4000000000001</v>
      </c>
      <c r="H2170" s="41">
        <v>1286.4000000000001</v>
      </c>
      <c r="I2170" s="41">
        <v>2.3986276524563546</v>
      </c>
      <c r="J2170" s="47">
        <v>291.03899999999999</v>
      </c>
      <c r="K2170" s="41">
        <v>291.03899999999999</v>
      </c>
      <c r="L2170" s="41">
        <v>0.69258212351378579</v>
      </c>
      <c r="M2170" s="48">
        <v>0</v>
      </c>
      <c r="N2170" s="42">
        <v>0</v>
      </c>
      <c r="O2170" s="42">
        <v>1.7140828559425482E-2</v>
      </c>
      <c r="P2170" s="47">
        <v>995.36099999999999</v>
      </c>
      <c r="Q2170" s="41">
        <v>995.36099999999999</v>
      </c>
      <c r="R2170" s="40">
        <v>1.7060455269425658</v>
      </c>
      <c r="S2170" s="41">
        <v>0</v>
      </c>
      <c r="T2170" s="40">
        <v>77.38</v>
      </c>
      <c r="U2170" s="41">
        <v>1781.42</v>
      </c>
      <c r="V2170" s="40">
        <v>0</v>
      </c>
      <c r="W2170" s="42">
        <v>43</v>
      </c>
    </row>
    <row r="2171" spans="1:23">
      <c r="A2171" s="39">
        <v>43992</v>
      </c>
      <c r="B2171" s="40" t="s">
        <v>14</v>
      </c>
      <c r="C2171" s="41">
        <v>24</v>
      </c>
      <c r="D2171" s="41">
        <v>34</v>
      </c>
      <c r="E2171" s="41">
        <v>380.54</v>
      </c>
      <c r="F2171" s="41">
        <v>65.3</v>
      </c>
      <c r="G2171" s="41">
        <v>1272.6089999999999</v>
      </c>
      <c r="H2171" s="41">
        <v>1272.6089999999999</v>
      </c>
      <c r="I2171" s="41">
        <v>2.3999002614563545</v>
      </c>
      <c r="J2171" s="47">
        <v>295.07499999999999</v>
      </c>
      <c r="K2171" s="41">
        <v>295.07499999999999</v>
      </c>
      <c r="L2171" s="41">
        <v>0.69287719851378582</v>
      </c>
      <c r="M2171" s="48">
        <v>0</v>
      </c>
      <c r="N2171" s="42">
        <v>0</v>
      </c>
      <c r="O2171" s="42">
        <v>1.7140828559425482E-2</v>
      </c>
      <c r="P2171" s="47">
        <v>977.53399999999999</v>
      </c>
      <c r="Q2171" s="41">
        <v>977.53399999999999</v>
      </c>
      <c r="R2171" s="40">
        <v>1.7070230609425658</v>
      </c>
      <c r="S2171" s="41">
        <v>0</v>
      </c>
      <c r="T2171" s="40">
        <v>76.81</v>
      </c>
      <c r="U2171" s="41">
        <v>1780.65</v>
      </c>
      <c r="V2171" s="40">
        <v>0</v>
      </c>
      <c r="W2171" s="42">
        <v>43</v>
      </c>
    </row>
    <row r="2172" spans="1:23">
      <c r="A2172" s="39">
        <v>43993</v>
      </c>
      <c r="B2172" s="40" t="s">
        <v>14</v>
      </c>
      <c r="C2172" s="41">
        <v>24</v>
      </c>
      <c r="D2172" s="41">
        <v>34</v>
      </c>
      <c r="E2172" s="41">
        <v>378.73</v>
      </c>
      <c r="F2172" s="41">
        <v>65.319999999999993</v>
      </c>
      <c r="G2172" s="41">
        <v>1182.5920000000001</v>
      </c>
      <c r="H2172" s="41">
        <v>1182.5920000000001</v>
      </c>
      <c r="I2172" s="41">
        <v>2.4010828534563546</v>
      </c>
      <c r="J2172" s="47">
        <v>300.05399999999997</v>
      </c>
      <c r="K2172" s="41">
        <v>300.05399999999997</v>
      </c>
      <c r="L2172" s="41">
        <v>0.69317725251378581</v>
      </c>
      <c r="M2172" s="48">
        <v>0</v>
      </c>
      <c r="N2172" s="42">
        <v>0</v>
      </c>
      <c r="O2172" s="42">
        <v>1.7140828559425482E-2</v>
      </c>
      <c r="P2172" s="47">
        <v>882.53800000000001</v>
      </c>
      <c r="Q2172" s="41">
        <v>882.53800000000001</v>
      </c>
      <c r="R2172" s="40">
        <v>1.7079055989425658</v>
      </c>
      <c r="S2172" s="41">
        <v>0</v>
      </c>
      <c r="T2172" s="40">
        <v>74.63</v>
      </c>
      <c r="U2172" s="41">
        <v>1779.92</v>
      </c>
      <c r="V2172" s="40">
        <v>0</v>
      </c>
      <c r="W2172" s="42">
        <v>43</v>
      </c>
    </row>
    <row r="2173" spans="1:23">
      <c r="A2173" s="39">
        <v>43994</v>
      </c>
      <c r="B2173" s="40" t="s">
        <v>14</v>
      </c>
      <c r="C2173" s="41">
        <v>24</v>
      </c>
      <c r="D2173" s="41">
        <v>34</v>
      </c>
      <c r="E2173" s="41">
        <v>378.92</v>
      </c>
      <c r="F2173" s="41">
        <v>65.27</v>
      </c>
      <c r="G2173" s="41">
        <v>1271.857</v>
      </c>
      <c r="H2173" s="41">
        <v>1271.857</v>
      </c>
      <c r="I2173" s="41">
        <v>2.4023547104563545</v>
      </c>
      <c r="J2173" s="47">
        <v>301.38</v>
      </c>
      <c r="K2173" s="41">
        <v>301.38</v>
      </c>
      <c r="L2173" s="41">
        <v>0.69347863251378583</v>
      </c>
      <c r="M2173" s="48">
        <v>0</v>
      </c>
      <c r="N2173" s="42">
        <v>0</v>
      </c>
      <c r="O2173" s="42">
        <v>1.7140828559425482E-2</v>
      </c>
      <c r="P2173" s="47">
        <v>970.47699999999998</v>
      </c>
      <c r="Q2173" s="41">
        <v>970.47699999999998</v>
      </c>
      <c r="R2173" s="40">
        <v>1.7088760759425659</v>
      </c>
      <c r="S2173" s="41">
        <v>0</v>
      </c>
      <c r="T2173" s="40">
        <v>76.3</v>
      </c>
      <c r="U2173" s="41">
        <v>1780.08</v>
      </c>
      <c r="V2173" s="40">
        <v>0</v>
      </c>
      <c r="W2173" s="42">
        <v>43</v>
      </c>
    </row>
    <row r="2174" spans="1:23">
      <c r="A2174" s="39">
        <v>43995</v>
      </c>
      <c r="B2174" s="40" t="s">
        <v>14</v>
      </c>
      <c r="C2174" s="41">
        <v>24</v>
      </c>
      <c r="D2174" s="41">
        <v>34</v>
      </c>
      <c r="E2174" s="41">
        <v>377.69</v>
      </c>
      <c r="F2174" s="41">
        <v>65.28</v>
      </c>
      <c r="G2174" s="41">
        <v>1374.405</v>
      </c>
      <c r="H2174" s="41">
        <v>1374.405</v>
      </c>
      <c r="I2174" s="41">
        <v>2.4037291154563545</v>
      </c>
      <c r="J2174" s="47">
        <v>308.642</v>
      </c>
      <c r="K2174" s="41">
        <v>308.642</v>
      </c>
      <c r="L2174" s="41">
        <v>0.69378727451378586</v>
      </c>
      <c r="M2174" s="48">
        <v>0</v>
      </c>
      <c r="N2174" s="42">
        <v>0</v>
      </c>
      <c r="O2174" s="42">
        <v>1.7140828559425482E-2</v>
      </c>
      <c r="P2174" s="47">
        <v>1065.7629999999999</v>
      </c>
      <c r="Q2174" s="41">
        <v>1065.7629999999999</v>
      </c>
      <c r="R2174" s="40">
        <v>1.7099418389425658</v>
      </c>
      <c r="S2174" s="41">
        <v>0</v>
      </c>
      <c r="T2174" s="40">
        <v>77.540000000000006</v>
      </c>
      <c r="U2174" s="41">
        <v>1779.6</v>
      </c>
      <c r="V2174" s="40">
        <v>0</v>
      </c>
      <c r="W2174" s="42">
        <v>43</v>
      </c>
    </row>
    <row r="2175" spans="1:23">
      <c r="A2175" s="39">
        <v>43996</v>
      </c>
      <c r="B2175" s="40" t="s">
        <v>14</v>
      </c>
      <c r="C2175" s="41">
        <v>24</v>
      </c>
      <c r="D2175" s="41">
        <v>34</v>
      </c>
      <c r="E2175" s="41">
        <v>377.02</v>
      </c>
      <c r="F2175" s="41">
        <v>65.260000000000005</v>
      </c>
      <c r="G2175" s="41">
        <v>1364.9949999999999</v>
      </c>
      <c r="H2175" s="41">
        <v>1364.9949999999999</v>
      </c>
      <c r="I2175" s="41">
        <v>2.4050941104563544</v>
      </c>
      <c r="J2175" s="47">
        <v>300.43200000000002</v>
      </c>
      <c r="K2175" s="41">
        <v>300.43200000000002</v>
      </c>
      <c r="L2175" s="41">
        <v>0.69408770651378582</v>
      </c>
      <c r="M2175" s="48">
        <v>0</v>
      </c>
      <c r="N2175" s="42">
        <v>0</v>
      </c>
      <c r="O2175" s="42">
        <v>1.7140828559425482E-2</v>
      </c>
      <c r="P2175" s="47">
        <v>1064.5630000000001</v>
      </c>
      <c r="Q2175" s="41">
        <v>1064.5630000000001</v>
      </c>
      <c r="R2175" s="40">
        <v>1.7110064019425657</v>
      </c>
      <c r="S2175" s="41">
        <v>0</v>
      </c>
      <c r="T2175" s="40">
        <v>77.989999999999995</v>
      </c>
      <c r="U2175" s="41">
        <v>1779.17</v>
      </c>
      <c r="V2175" s="40">
        <v>0</v>
      </c>
      <c r="W2175" s="42">
        <v>43</v>
      </c>
    </row>
    <row r="2176" spans="1:23">
      <c r="A2176" s="39">
        <v>43997</v>
      </c>
      <c r="B2176" s="40" t="s">
        <v>14</v>
      </c>
      <c r="C2176" s="41">
        <v>24</v>
      </c>
      <c r="D2176" s="41">
        <v>34</v>
      </c>
      <c r="E2176" s="41">
        <v>377.58</v>
      </c>
      <c r="F2176" s="41">
        <v>65.430000000000007</v>
      </c>
      <c r="G2176" s="41">
        <v>1150.374</v>
      </c>
      <c r="H2176" s="41">
        <v>1150.374</v>
      </c>
      <c r="I2176" s="41">
        <v>2.4062444844563542</v>
      </c>
      <c r="J2176" s="47">
        <v>264.63799999999998</v>
      </c>
      <c r="K2176" s="41">
        <v>264.63799999999998</v>
      </c>
      <c r="L2176" s="41">
        <v>0.6943523445137858</v>
      </c>
      <c r="M2176" s="48">
        <v>0</v>
      </c>
      <c r="N2176" s="42">
        <v>0</v>
      </c>
      <c r="O2176" s="42">
        <v>1.7140828559425482E-2</v>
      </c>
      <c r="P2176" s="47">
        <v>885.73599999999999</v>
      </c>
      <c r="Q2176" s="41">
        <v>885.73599999999999</v>
      </c>
      <c r="R2176" s="40">
        <v>1.7118921379425658</v>
      </c>
      <c r="S2176" s="41">
        <v>0</v>
      </c>
      <c r="T2176" s="40">
        <v>77</v>
      </c>
      <c r="U2176" s="41">
        <v>1779.22</v>
      </c>
      <c r="V2176" s="40">
        <v>0</v>
      </c>
      <c r="W2176" s="42">
        <v>43</v>
      </c>
    </row>
    <row r="2177" spans="1:23">
      <c r="A2177" s="39">
        <v>43998</v>
      </c>
      <c r="B2177" s="40" t="s">
        <v>14</v>
      </c>
      <c r="C2177" s="41">
        <v>24</v>
      </c>
      <c r="D2177" s="41">
        <v>34</v>
      </c>
      <c r="E2177" s="41">
        <v>379.2</v>
      </c>
      <c r="F2177" s="41">
        <v>65.48</v>
      </c>
      <c r="G2177" s="41">
        <v>1191.1410000000001</v>
      </c>
      <c r="H2177" s="41">
        <v>1191.1410000000001</v>
      </c>
      <c r="I2177" s="41">
        <v>2.4074356254563543</v>
      </c>
      <c r="J2177" s="47">
        <v>274.98</v>
      </c>
      <c r="K2177" s="41">
        <v>274.98</v>
      </c>
      <c r="L2177" s="41">
        <v>0.69462732451378584</v>
      </c>
      <c r="M2177" s="48">
        <v>0</v>
      </c>
      <c r="N2177" s="42">
        <v>0</v>
      </c>
      <c r="O2177" s="42">
        <v>1.7140828559425482E-2</v>
      </c>
      <c r="P2177" s="47">
        <v>916.16099999999994</v>
      </c>
      <c r="Q2177" s="41">
        <v>916.16099999999994</v>
      </c>
      <c r="R2177" s="40">
        <v>1.7128082989425657</v>
      </c>
      <c r="S2177" s="41">
        <v>0</v>
      </c>
      <c r="T2177" s="40">
        <v>76.92</v>
      </c>
      <c r="U2177" s="41">
        <v>1779.75</v>
      </c>
      <c r="V2177" s="40">
        <v>0</v>
      </c>
      <c r="W2177" s="42">
        <v>43</v>
      </c>
    </row>
    <row r="2178" spans="1:23">
      <c r="A2178" s="39">
        <v>43999</v>
      </c>
      <c r="B2178" s="40" t="s">
        <v>14</v>
      </c>
      <c r="C2178" s="41">
        <v>24</v>
      </c>
      <c r="D2178" s="41">
        <v>34</v>
      </c>
      <c r="E2178" s="41">
        <v>380.11</v>
      </c>
      <c r="F2178" s="41">
        <v>65.34</v>
      </c>
      <c r="G2178" s="41">
        <v>1218.809</v>
      </c>
      <c r="H2178" s="41">
        <v>1218.809</v>
      </c>
      <c r="I2178" s="41">
        <v>2.4086544344563543</v>
      </c>
      <c r="J2178" s="47">
        <v>277.47199999999998</v>
      </c>
      <c r="K2178" s="41">
        <v>277.47199999999998</v>
      </c>
      <c r="L2178" s="41">
        <v>0.69490479651378578</v>
      </c>
      <c r="M2178" s="48">
        <v>0</v>
      </c>
      <c r="N2178" s="42">
        <v>0</v>
      </c>
      <c r="O2178" s="42">
        <v>1.7140828559425482E-2</v>
      </c>
      <c r="P2178" s="47">
        <v>941.33699999999999</v>
      </c>
      <c r="Q2178" s="41">
        <v>941.33699999999999</v>
      </c>
      <c r="R2178" s="40">
        <v>1.7137496359425657</v>
      </c>
      <c r="S2178" s="41">
        <v>0</v>
      </c>
      <c r="T2178" s="40">
        <v>77.23</v>
      </c>
      <c r="U2178" s="41">
        <v>1780.1</v>
      </c>
      <c r="V2178" s="40">
        <v>0</v>
      </c>
      <c r="W2178" s="42">
        <v>43</v>
      </c>
    </row>
    <row r="2179" spans="1:23">
      <c r="A2179" s="39">
        <v>44000</v>
      </c>
      <c r="B2179" s="40" t="s">
        <v>14</v>
      </c>
      <c r="C2179" s="41">
        <v>24</v>
      </c>
      <c r="D2179" s="41">
        <v>34</v>
      </c>
      <c r="E2179" s="41">
        <v>380.87</v>
      </c>
      <c r="F2179" s="41">
        <v>65.28</v>
      </c>
      <c r="G2179" s="41">
        <v>790.04399999999998</v>
      </c>
      <c r="H2179" s="41">
        <v>790.04399999999998</v>
      </c>
      <c r="I2179" s="41">
        <v>2.4094444784563542</v>
      </c>
      <c r="J2179" s="47">
        <v>272.43400000000003</v>
      </c>
      <c r="K2179" s="41">
        <v>272.43400000000003</v>
      </c>
      <c r="L2179" s="41">
        <v>0.69517723051378577</v>
      </c>
      <c r="M2179" s="48">
        <v>0</v>
      </c>
      <c r="N2179" s="42">
        <v>0</v>
      </c>
      <c r="O2179" s="42">
        <v>1.7140828559425482E-2</v>
      </c>
      <c r="P2179" s="47">
        <v>517.61</v>
      </c>
      <c r="Q2179" s="41">
        <v>517.61</v>
      </c>
      <c r="R2179" s="40">
        <v>1.7142672459425656</v>
      </c>
      <c r="S2179" s="41">
        <v>0</v>
      </c>
      <c r="T2179" s="40">
        <v>65.52</v>
      </c>
      <c r="U2179" s="41">
        <v>1780.34</v>
      </c>
      <c r="V2179" s="40">
        <v>0</v>
      </c>
      <c r="W2179" s="42">
        <v>43</v>
      </c>
    </row>
    <row r="2180" spans="1:23">
      <c r="A2180" s="39">
        <v>44001</v>
      </c>
      <c r="B2180" s="40" t="s">
        <v>14</v>
      </c>
      <c r="C2180" s="41">
        <v>24</v>
      </c>
      <c r="D2180" s="41">
        <v>34</v>
      </c>
      <c r="E2180" s="41">
        <v>382.17</v>
      </c>
      <c r="F2180" s="41">
        <v>65.19</v>
      </c>
      <c r="G2180" s="41">
        <v>795.14</v>
      </c>
      <c r="H2180" s="41">
        <v>795.14</v>
      </c>
      <c r="I2180" s="41">
        <v>2.4102396184563544</v>
      </c>
      <c r="J2180" s="47">
        <v>270.30399999999997</v>
      </c>
      <c r="K2180" s="41">
        <v>270.30399999999997</v>
      </c>
      <c r="L2180" s="41">
        <v>0.69544753451378583</v>
      </c>
      <c r="M2180" s="48">
        <v>0</v>
      </c>
      <c r="N2180" s="42">
        <v>0</v>
      </c>
      <c r="O2180" s="42">
        <v>1.7140828559425482E-2</v>
      </c>
      <c r="P2180" s="47">
        <v>524.83600000000001</v>
      </c>
      <c r="Q2180" s="41">
        <v>524.83600000000001</v>
      </c>
      <c r="R2180" s="40">
        <v>1.7147920819425657</v>
      </c>
      <c r="S2180" s="41">
        <v>0</v>
      </c>
      <c r="T2180" s="40">
        <v>66</v>
      </c>
      <c r="U2180" s="41">
        <v>1780.96</v>
      </c>
      <c r="V2180" s="40">
        <v>0</v>
      </c>
      <c r="W2180" s="42">
        <v>43</v>
      </c>
    </row>
    <row r="2181" spans="1:23">
      <c r="A2181" s="39">
        <v>44002</v>
      </c>
      <c r="B2181" s="40" t="s">
        <v>14</v>
      </c>
      <c r="C2181" s="41">
        <v>24</v>
      </c>
      <c r="D2181" s="41">
        <v>34</v>
      </c>
      <c r="E2181" s="41">
        <v>383.34</v>
      </c>
      <c r="F2181" s="41">
        <v>65.19</v>
      </c>
      <c r="G2181" s="41">
        <v>822.93600000000004</v>
      </c>
      <c r="H2181" s="41">
        <v>822.93600000000004</v>
      </c>
      <c r="I2181" s="41">
        <v>2.4110625544563544</v>
      </c>
      <c r="J2181" s="47">
        <v>275.96600000000001</v>
      </c>
      <c r="K2181" s="41">
        <v>275.96600000000001</v>
      </c>
      <c r="L2181" s="41">
        <v>0.69572350051378584</v>
      </c>
      <c r="M2181" s="48">
        <v>0</v>
      </c>
      <c r="N2181" s="42">
        <v>0</v>
      </c>
      <c r="O2181" s="42">
        <v>1.7140828559425482E-2</v>
      </c>
      <c r="P2181" s="47">
        <v>546.97</v>
      </c>
      <c r="Q2181" s="41">
        <v>546.97</v>
      </c>
      <c r="R2181" s="40">
        <v>1.7153390519425658</v>
      </c>
      <c r="S2181" s="41">
        <v>0</v>
      </c>
      <c r="T2181" s="40">
        <v>66.47</v>
      </c>
      <c r="U2181" s="41">
        <v>1781.37</v>
      </c>
      <c r="V2181" s="40">
        <v>0</v>
      </c>
      <c r="W2181" s="42">
        <v>43</v>
      </c>
    </row>
    <row r="2182" spans="1:23">
      <c r="A2182" s="39">
        <v>44003</v>
      </c>
      <c r="B2182" s="40" t="s">
        <v>14</v>
      </c>
      <c r="C2182" s="41">
        <v>24</v>
      </c>
      <c r="D2182" s="41">
        <v>34</v>
      </c>
      <c r="E2182" s="41">
        <v>367.57</v>
      </c>
      <c r="F2182" s="41">
        <v>65.55</v>
      </c>
      <c r="G2182" s="41">
        <v>859.53899999999999</v>
      </c>
      <c r="H2182" s="41">
        <v>859.53899999999999</v>
      </c>
      <c r="I2182" s="41">
        <v>2.4119220934563543</v>
      </c>
      <c r="J2182" s="47">
        <v>280.697</v>
      </c>
      <c r="K2182" s="41">
        <v>280.697</v>
      </c>
      <c r="L2182" s="41">
        <v>0.69600419751378584</v>
      </c>
      <c r="M2182" s="48">
        <v>0</v>
      </c>
      <c r="N2182" s="42">
        <v>0</v>
      </c>
      <c r="O2182" s="42">
        <v>1.7140828559425482E-2</v>
      </c>
      <c r="P2182" s="47">
        <v>578.84199999999998</v>
      </c>
      <c r="Q2182" s="41">
        <v>578.84199999999998</v>
      </c>
      <c r="R2182" s="40">
        <v>1.7159178939425657</v>
      </c>
      <c r="S2182" s="41">
        <v>0</v>
      </c>
      <c r="T2182" s="40">
        <v>67.34</v>
      </c>
      <c r="U2182" s="41">
        <v>1776.74</v>
      </c>
      <c r="V2182" s="40">
        <v>0</v>
      </c>
      <c r="W2182" s="42">
        <v>43</v>
      </c>
    </row>
    <row r="2183" spans="1:23">
      <c r="A2183" s="39">
        <v>44004</v>
      </c>
      <c r="B2183" s="40" t="s">
        <v>14</v>
      </c>
      <c r="C2183" s="41">
        <v>24</v>
      </c>
      <c r="D2183" s="41">
        <v>34</v>
      </c>
      <c r="E2183" s="41">
        <v>349.31</v>
      </c>
      <c r="F2183" s="41">
        <v>66.31</v>
      </c>
      <c r="G2183" s="41">
        <v>817.16399999999999</v>
      </c>
      <c r="H2183" s="41">
        <v>817.16399999999999</v>
      </c>
      <c r="I2183" s="41">
        <v>2.4127392574563542</v>
      </c>
      <c r="J2183" s="47">
        <v>285.23599999999999</v>
      </c>
      <c r="K2183" s="41">
        <v>285.23599999999999</v>
      </c>
      <c r="L2183" s="41">
        <v>0.6962894335137858</v>
      </c>
      <c r="M2183" s="48">
        <v>0</v>
      </c>
      <c r="N2183" s="42">
        <v>0</v>
      </c>
      <c r="O2183" s="42">
        <v>1.7140828559425482E-2</v>
      </c>
      <c r="P2183" s="47">
        <v>531.928</v>
      </c>
      <c r="Q2183" s="41">
        <v>531.928</v>
      </c>
      <c r="R2183" s="40">
        <v>1.7164498219425657</v>
      </c>
      <c r="S2183" s="41">
        <v>0</v>
      </c>
      <c r="T2183" s="40">
        <v>65.09</v>
      </c>
      <c r="U2183" s="41">
        <v>1770.44</v>
      </c>
      <c r="V2183" s="40">
        <v>0</v>
      </c>
      <c r="W2183" s="42">
        <v>43</v>
      </c>
    </row>
    <row r="2184" spans="1:23">
      <c r="A2184" s="39">
        <v>44005</v>
      </c>
      <c r="B2184" s="40" t="s">
        <v>14</v>
      </c>
      <c r="C2184" s="41">
        <v>24</v>
      </c>
      <c r="D2184" s="41">
        <v>34</v>
      </c>
      <c r="E2184" s="41">
        <v>354.85</v>
      </c>
      <c r="F2184" s="41">
        <v>66.13</v>
      </c>
      <c r="G2184" s="41">
        <v>919.27599999999995</v>
      </c>
      <c r="H2184" s="41">
        <v>919.27599999999995</v>
      </c>
      <c r="I2184" s="41">
        <v>2.4136585334563541</v>
      </c>
      <c r="J2184" s="47">
        <v>287.178</v>
      </c>
      <c r="K2184" s="41">
        <v>287.178</v>
      </c>
      <c r="L2184" s="41">
        <v>0.6965766115137858</v>
      </c>
      <c r="M2184" s="48">
        <v>0</v>
      </c>
      <c r="N2184" s="42">
        <v>0</v>
      </c>
      <c r="O2184" s="42">
        <v>1.7140828559425482E-2</v>
      </c>
      <c r="P2184" s="47">
        <v>632.09799999999996</v>
      </c>
      <c r="Q2184" s="41">
        <v>632.09799999999996</v>
      </c>
      <c r="R2184" s="40">
        <v>1.7170819199425658</v>
      </c>
      <c r="S2184" s="41">
        <v>0</v>
      </c>
      <c r="T2184" s="40">
        <v>68.760000000000005</v>
      </c>
      <c r="U2184" s="41">
        <v>1771.81</v>
      </c>
      <c r="V2184" s="40">
        <v>0</v>
      </c>
      <c r="W2184" s="42">
        <v>43</v>
      </c>
    </row>
    <row r="2185" spans="1:23">
      <c r="A2185" s="39">
        <v>44006</v>
      </c>
      <c r="B2185" s="40" t="s">
        <v>14</v>
      </c>
      <c r="C2185" s="41">
        <v>24</v>
      </c>
      <c r="D2185" s="41">
        <v>34</v>
      </c>
      <c r="E2185" s="41">
        <v>346.94</v>
      </c>
      <c r="F2185" s="41">
        <v>66.31</v>
      </c>
      <c r="G2185" s="41">
        <v>962.52300000000002</v>
      </c>
      <c r="H2185" s="41">
        <v>962.52300000000002</v>
      </c>
      <c r="I2185" s="41">
        <v>2.4146210564563542</v>
      </c>
      <c r="J2185" s="47">
        <v>302.61</v>
      </c>
      <c r="K2185" s="41">
        <v>302.61</v>
      </c>
      <c r="L2185" s="41">
        <v>0.69687922151378578</v>
      </c>
      <c r="M2185" s="48">
        <v>0</v>
      </c>
      <c r="N2185" s="42">
        <v>0</v>
      </c>
      <c r="O2185" s="42">
        <v>1.7140828559425482E-2</v>
      </c>
      <c r="P2185" s="47">
        <v>659.91300000000001</v>
      </c>
      <c r="Q2185" s="41">
        <v>659.91300000000001</v>
      </c>
      <c r="R2185" s="40">
        <v>1.7177418329425658</v>
      </c>
      <c r="S2185" s="41">
        <v>0</v>
      </c>
      <c r="T2185" s="40">
        <v>68.56</v>
      </c>
      <c r="U2185" s="41">
        <v>1768.93</v>
      </c>
      <c r="V2185" s="40">
        <v>0</v>
      </c>
      <c r="W2185" s="42">
        <v>43</v>
      </c>
    </row>
    <row r="2186" spans="1:23">
      <c r="A2186" s="39">
        <v>44007</v>
      </c>
      <c r="B2186" s="40" t="s">
        <v>14</v>
      </c>
      <c r="C2186" s="41">
        <v>24</v>
      </c>
      <c r="D2186" s="41">
        <v>34</v>
      </c>
      <c r="E2186" s="41">
        <v>351.16</v>
      </c>
      <c r="F2186" s="41">
        <v>66.150000000000006</v>
      </c>
      <c r="G2186" s="41">
        <v>1120.826</v>
      </c>
      <c r="H2186" s="41">
        <v>1120.826</v>
      </c>
      <c r="I2186" s="41">
        <v>2.4157418824563544</v>
      </c>
      <c r="J2186" s="47">
        <v>306.21499999999997</v>
      </c>
      <c r="K2186" s="41">
        <v>306.21499999999997</v>
      </c>
      <c r="L2186" s="41">
        <v>0.69718543651378584</v>
      </c>
      <c r="M2186" s="48">
        <v>0</v>
      </c>
      <c r="N2186" s="42">
        <v>0</v>
      </c>
      <c r="O2186" s="42">
        <v>1.7140828559425482E-2</v>
      </c>
      <c r="P2186" s="47">
        <v>814.61099999999999</v>
      </c>
      <c r="Q2186" s="41">
        <v>814.61099999999999</v>
      </c>
      <c r="R2186" s="40">
        <v>1.7185564439425658</v>
      </c>
      <c r="S2186" s="41">
        <v>0</v>
      </c>
      <c r="T2186" s="40">
        <v>72.680000000000007</v>
      </c>
      <c r="U2186" s="41">
        <v>1770.18</v>
      </c>
      <c r="V2186" s="40">
        <v>0</v>
      </c>
      <c r="W2186" s="42">
        <v>43</v>
      </c>
    </row>
    <row r="2187" spans="1:23">
      <c r="A2187" s="39">
        <v>44008</v>
      </c>
      <c r="B2187" s="40" t="s">
        <v>14</v>
      </c>
      <c r="C2187" s="41">
        <v>24</v>
      </c>
      <c r="D2187" s="41">
        <v>34</v>
      </c>
      <c r="E2187" s="41">
        <v>363.65</v>
      </c>
      <c r="F2187" s="41">
        <v>65.81</v>
      </c>
      <c r="G2187" s="41">
        <v>1177.828</v>
      </c>
      <c r="H2187" s="41">
        <v>1177.828</v>
      </c>
      <c r="I2187" s="41">
        <v>2.4169197104563542</v>
      </c>
      <c r="J2187" s="47">
        <v>305.839</v>
      </c>
      <c r="K2187" s="41">
        <v>305.839</v>
      </c>
      <c r="L2187" s="41">
        <v>0.69749127551378587</v>
      </c>
      <c r="M2187" s="48">
        <v>0</v>
      </c>
      <c r="N2187" s="42">
        <v>0</v>
      </c>
      <c r="O2187" s="42">
        <v>1.7140828559425482E-2</v>
      </c>
      <c r="P2187" s="47">
        <v>871.98900000000003</v>
      </c>
      <c r="Q2187" s="41">
        <v>871.98900000000003</v>
      </c>
      <c r="R2187" s="40">
        <v>1.7194284329425658</v>
      </c>
      <c r="S2187" s="41">
        <v>0</v>
      </c>
      <c r="T2187" s="40">
        <v>74.03</v>
      </c>
      <c r="U2187" s="41">
        <v>1774.33</v>
      </c>
      <c r="V2187" s="40">
        <v>0</v>
      </c>
      <c r="W2187" s="42">
        <v>43</v>
      </c>
    </row>
    <row r="2188" spans="1:23">
      <c r="A2188" s="39">
        <v>44009</v>
      </c>
      <c r="B2188" s="40" t="s">
        <v>14</v>
      </c>
      <c r="C2188" s="41">
        <v>24</v>
      </c>
      <c r="D2188" s="41">
        <v>34</v>
      </c>
      <c r="E2188" s="41">
        <v>363.25</v>
      </c>
      <c r="F2188" s="41">
        <v>65.69</v>
      </c>
      <c r="G2188" s="41">
        <v>1233.095</v>
      </c>
      <c r="H2188" s="41">
        <v>1233.095</v>
      </c>
      <c r="I2188" s="41">
        <v>2.4181528054563541</v>
      </c>
      <c r="J2188" s="47">
        <v>301.79399999999998</v>
      </c>
      <c r="K2188" s="41">
        <v>301.79399999999998</v>
      </c>
      <c r="L2188" s="41">
        <v>0.69779306951378584</v>
      </c>
      <c r="M2188" s="48">
        <v>0</v>
      </c>
      <c r="N2188" s="42">
        <v>0</v>
      </c>
      <c r="O2188" s="42">
        <v>1.7140828559425482E-2</v>
      </c>
      <c r="P2188" s="47">
        <v>931.30100000000004</v>
      </c>
      <c r="Q2188" s="41">
        <v>931.30100000000004</v>
      </c>
      <c r="R2188" s="40">
        <v>1.7203597339425658</v>
      </c>
      <c r="S2188" s="41">
        <v>0</v>
      </c>
      <c r="T2188" s="40">
        <v>75.52</v>
      </c>
      <c r="U2188" s="41">
        <v>1775.27</v>
      </c>
      <c r="V2188" s="40">
        <v>0</v>
      </c>
      <c r="W2188" s="42">
        <v>43</v>
      </c>
    </row>
    <row r="2189" spans="1:23">
      <c r="A2189" s="39">
        <v>44010</v>
      </c>
      <c r="B2189" s="40" t="s">
        <v>14</v>
      </c>
      <c r="C2189" s="41">
        <v>24</v>
      </c>
      <c r="D2189" s="41">
        <v>34</v>
      </c>
      <c r="E2189" s="41">
        <v>364.33</v>
      </c>
      <c r="F2189" s="41">
        <v>65.739999999999995</v>
      </c>
      <c r="G2189" s="41">
        <v>1268.2370000000001</v>
      </c>
      <c r="H2189" s="41">
        <v>1268.2370000000001</v>
      </c>
      <c r="I2189" s="41">
        <v>2.4194210424563543</v>
      </c>
      <c r="J2189" s="47">
        <v>300.27499999999998</v>
      </c>
      <c r="K2189" s="41">
        <v>300.27499999999998</v>
      </c>
      <c r="L2189" s="41">
        <v>0.6980933445137858</v>
      </c>
      <c r="M2189" s="48">
        <v>0</v>
      </c>
      <c r="N2189" s="42">
        <v>0</v>
      </c>
      <c r="O2189" s="42">
        <v>1.7140828559425482E-2</v>
      </c>
      <c r="P2189" s="47">
        <v>967.96199999999999</v>
      </c>
      <c r="Q2189" s="41">
        <v>967.96199999999999</v>
      </c>
      <c r="R2189" s="40">
        <v>1.7213276959425658</v>
      </c>
      <c r="S2189" s="41">
        <v>0</v>
      </c>
      <c r="T2189" s="40">
        <v>76.319999999999993</v>
      </c>
      <c r="U2189" s="41">
        <v>1776.21</v>
      </c>
      <c r="V2189" s="40">
        <v>0</v>
      </c>
      <c r="W2189" s="42">
        <v>43</v>
      </c>
    </row>
    <row r="2190" spans="1:23">
      <c r="A2190" s="39">
        <v>44011</v>
      </c>
      <c r="B2190" s="40" t="s">
        <v>14</v>
      </c>
      <c r="C2190" s="41">
        <v>24</v>
      </c>
      <c r="D2190" s="41">
        <v>34</v>
      </c>
      <c r="E2190" s="41">
        <v>364.88</v>
      </c>
      <c r="F2190" s="41">
        <v>65.62</v>
      </c>
      <c r="G2190" s="41">
        <v>1538.16</v>
      </c>
      <c r="H2190" s="41">
        <v>1538.16</v>
      </c>
      <c r="I2190" s="41">
        <v>2.4209592024563542</v>
      </c>
      <c r="J2190" s="47">
        <v>311.15499999999997</v>
      </c>
      <c r="K2190" s="41">
        <v>311.15499999999997</v>
      </c>
      <c r="L2190" s="41">
        <v>0.6984044995137858</v>
      </c>
      <c r="M2190" s="48">
        <v>0</v>
      </c>
      <c r="N2190" s="42">
        <v>0</v>
      </c>
      <c r="O2190" s="42">
        <v>1.7140828559425482E-2</v>
      </c>
      <c r="P2190" s="47">
        <v>1227.0050000000001</v>
      </c>
      <c r="Q2190" s="41">
        <v>1227.0050000000001</v>
      </c>
      <c r="R2190" s="40">
        <v>1.7225547009425659</v>
      </c>
      <c r="S2190" s="41">
        <v>0</v>
      </c>
      <c r="T2190" s="40">
        <v>79.77</v>
      </c>
      <c r="U2190" s="41">
        <v>1775.93</v>
      </c>
      <c r="V2190" s="40">
        <v>0</v>
      </c>
      <c r="W2190" s="42">
        <v>43</v>
      </c>
    </row>
    <row r="2191" spans="1:23">
      <c r="A2191" s="39">
        <v>44012</v>
      </c>
      <c r="B2191" s="40" t="s">
        <v>14</v>
      </c>
      <c r="C2191" s="41">
        <v>24</v>
      </c>
      <c r="D2191" s="41">
        <v>34</v>
      </c>
      <c r="E2191" s="41">
        <v>383.9</v>
      </c>
      <c r="F2191" s="41">
        <v>65.010000000000005</v>
      </c>
      <c r="G2191" s="41">
        <v>1287.521</v>
      </c>
      <c r="H2191" s="41">
        <v>1287.521</v>
      </c>
      <c r="I2191" s="41">
        <v>2.4222467234563543</v>
      </c>
      <c r="J2191" s="47">
        <v>340.00099999999998</v>
      </c>
      <c r="K2191" s="41">
        <v>340.00099999999998</v>
      </c>
      <c r="L2191" s="41">
        <v>0.69874450051378578</v>
      </c>
      <c r="M2191" s="48">
        <v>0</v>
      </c>
      <c r="N2191" s="42">
        <v>0</v>
      </c>
      <c r="O2191" s="42">
        <v>1.7140828559425482E-2</v>
      </c>
      <c r="P2191" s="47">
        <v>947.52</v>
      </c>
      <c r="Q2191" s="41">
        <v>947.52</v>
      </c>
      <c r="R2191" s="40">
        <v>1.7235022209425659</v>
      </c>
      <c r="S2191" s="41">
        <v>0</v>
      </c>
      <c r="T2191" s="40">
        <v>73.59</v>
      </c>
      <c r="U2191" s="41">
        <v>1782.51</v>
      </c>
      <c r="V2191" s="40">
        <v>0</v>
      </c>
      <c r="W2191" s="42">
        <v>43</v>
      </c>
    </row>
    <row r="2192" spans="1:23">
      <c r="A2192" s="39">
        <v>44013</v>
      </c>
      <c r="B2192" s="40" t="s">
        <v>14</v>
      </c>
      <c r="C2192" s="41">
        <v>24</v>
      </c>
      <c r="D2192" s="41">
        <v>34</v>
      </c>
      <c r="E2192" s="41">
        <v>378.6</v>
      </c>
      <c r="F2192" s="41">
        <v>65.13</v>
      </c>
      <c r="G2192" s="41">
        <v>1201.501</v>
      </c>
      <c r="H2192" s="41">
        <v>1201.501</v>
      </c>
      <c r="I2192" s="41">
        <v>2.4234482244563544</v>
      </c>
      <c r="J2192" s="47">
        <v>294.49799999999999</v>
      </c>
      <c r="K2192" s="41">
        <v>294.49799999999999</v>
      </c>
      <c r="L2192" s="41">
        <v>0.69903899851378581</v>
      </c>
      <c r="M2192" s="48">
        <v>0</v>
      </c>
      <c r="N2192" s="42">
        <v>0</v>
      </c>
      <c r="O2192" s="42">
        <v>1.7140828559425482E-2</v>
      </c>
      <c r="P2192" s="47">
        <v>907.00300000000004</v>
      </c>
      <c r="Q2192" s="41">
        <v>907.00300000000004</v>
      </c>
      <c r="R2192" s="40">
        <v>1.7244092239425659</v>
      </c>
      <c r="S2192" s="41">
        <v>0</v>
      </c>
      <c r="T2192" s="40">
        <v>75.489999999999995</v>
      </c>
      <c r="U2192" s="41">
        <v>1780.37</v>
      </c>
      <c r="V2192" s="40">
        <v>0</v>
      </c>
      <c r="W2192" s="42">
        <v>43</v>
      </c>
    </row>
    <row r="2193" spans="1:23">
      <c r="A2193" s="39">
        <v>44014</v>
      </c>
      <c r="B2193" s="40" t="s">
        <v>14</v>
      </c>
      <c r="C2193" s="41">
        <v>24</v>
      </c>
      <c r="D2193" s="41">
        <v>34</v>
      </c>
      <c r="E2193" s="41">
        <v>380.09</v>
      </c>
      <c r="F2193" s="41">
        <v>65.11</v>
      </c>
      <c r="G2193" s="41">
        <v>1177.1969999999999</v>
      </c>
      <c r="H2193" s="41">
        <v>1177.1969999999999</v>
      </c>
      <c r="I2193" s="41">
        <v>2.4246254214563545</v>
      </c>
      <c r="J2193" s="47">
        <v>292.517</v>
      </c>
      <c r="K2193" s="41">
        <v>292.517</v>
      </c>
      <c r="L2193" s="41">
        <v>0.69933151551378581</v>
      </c>
      <c r="M2193" s="48">
        <v>0</v>
      </c>
      <c r="N2193" s="42">
        <v>0</v>
      </c>
      <c r="O2193" s="42">
        <v>1.7140828559425482E-2</v>
      </c>
      <c r="P2193" s="47">
        <v>884.68</v>
      </c>
      <c r="Q2193" s="41">
        <v>884.68</v>
      </c>
      <c r="R2193" s="40">
        <v>1.7252939039425659</v>
      </c>
      <c r="S2193" s="41">
        <v>0</v>
      </c>
      <c r="T2193" s="40">
        <v>75.150000000000006</v>
      </c>
      <c r="U2193" s="41">
        <v>1780.92</v>
      </c>
      <c r="V2193" s="40">
        <v>0</v>
      </c>
      <c r="W2193" s="42">
        <v>43</v>
      </c>
    </row>
    <row r="2194" spans="1:23">
      <c r="A2194" s="39">
        <v>44015</v>
      </c>
      <c r="B2194" s="40" t="s">
        <v>14</v>
      </c>
      <c r="C2194" s="41">
        <v>24</v>
      </c>
      <c r="D2194" s="41">
        <v>34</v>
      </c>
      <c r="E2194" s="41">
        <v>381.22</v>
      </c>
      <c r="F2194" s="41">
        <v>64.98</v>
      </c>
      <c r="G2194" s="41">
        <v>1161.501</v>
      </c>
      <c r="H2194" s="41">
        <v>1161.501</v>
      </c>
      <c r="I2194" s="41">
        <v>2.4257869224563544</v>
      </c>
      <c r="J2194" s="47">
        <v>287.78399999999999</v>
      </c>
      <c r="K2194" s="41">
        <v>287.78399999999999</v>
      </c>
      <c r="L2194" s="41">
        <v>0.69961929951378576</v>
      </c>
      <c r="M2194" s="48">
        <v>0</v>
      </c>
      <c r="N2194" s="42">
        <v>0</v>
      </c>
      <c r="O2194" s="42">
        <v>1.7140828559425482E-2</v>
      </c>
      <c r="P2194" s="47">
        <v>873.71699999999998</v>
      </c>
      <c r="Q2194" s="41">
        <v>873.71699999999998</v>
      </c>
      <c r="R2194" s="40">
        <v>1.7261676209425658</v>
      </c>
      <c r="S2194" s="41">
        <v>0</v>
      </c>
      <c r="T2194" s="40">
        <v>75.22</v>
      </c>
      <c r="U2194" s="41">
        <v>1781.28</v>
      </c>
      <c r="V2194" s="40">
        <v>0</v>
      </c>
      <c r="W2194" s="42">
        <v>43</v>
      </c>
    </row>
    <row r="2195" spans="1:23">
      <c r="A2195" s="39">
        <v>44016</v>
      </c>
      <c r="B2195" s="40" t="s">
        <v>14</v>
      </c>
      <c r="C2195" s="41">
        <v>24</v>
      </c>
      <c r="D2195" s="41">
        <v>34</v>
      </c>
      <c r="E2195" s="41">
        <v>382</v>
      </c>
      <c r="F2195" s="41">
        <v>64.95</v>
      </c>
      <c r="G2195" s="41">
        <v>1137.1369999999999</v>
      </c>
      <c r="H2195" s="41">
        <v>1137.1369999999999</v>
      </c>
      <c r="I2195" s="41">
        <v>2.4269240594563546</v>
      </c>
      <c r="J2195" s="47">
        <v>294.84899999999999</v>
      </c>
      <c r="K2195" s="41">
        <v>294.84899999999999</v>
      </c>
      <c r="L2195" s="41">
        <v>0.69991414851378575</v>
      </c>
      <c r="M2195" s="48">
        <v>0</v>
      </c>
      <c r="N2195" s="42">
        <v>0</v>
      </c>
      <c r="O2195" s="42">
        <v>1.7140828559425482E-2</v>
      </c>
      <c r="P2195" s="47">
        <v>842.28800000000001</v>
      </c>
      <c r="Q2195" s="41">
        <v>842.28800000000001</v>
      </c>
      <c r="R2195" s="40">
        <v>1.7270099089425659</v>
      </c>
      <c r="S2195" s="41">
        <v>0</v>
      </c>
      <c r="T2195" s="40">
        <v>74.069999999999993</v>
      </c>
      <c r="U2195" s="41">
        <v>1781.46</v>
      </c>
      <c r="V2195" s="40">
        <v>0</v>
      </c>
      <c r="W2195" s="42">
        <v>43</v>
      </c>
    </row>
    <row r="2196" spans="1:23">
      <c r="A2196" s="39">
        <v>44017</v>
      </c>
      <c r="B2196" s="40" t="s">
        <v>14</v>
      </c>
      <c r="C2196" s="41">
        <v>24</v>
      </c>
      <c r="D2196" s="41">
        <v>34</v>
      </c>
      <c r="E2196" s="41">
        <v>379.77</v>
      </c>
      <c r="F2196" s="41">
        <v>65.069999999999993</v>
      </c>
      <c r="G2196" s="41">
        <v>1135.479</v>
      </c>
      <c r="H2196" s="41">
        <v>1135.479</v>
      </c>
      <c r="I2196" s="41">
        <v>2.4280595384563548</v>
      </c>
      <c r="J2196" s="47">
        <v>296.62299999999999</v>
      </c>
      <c r="K2196" s="41">
        <v>296.62299999999999</v>
      </c>
      <c r="L2196" s="41">
        <v>0.70021077151378575</v>
      </c>
      <c r="M2196" s="48">
        <v>0</v>
      </c>
      <c r="N2196" s="42">
        <v>0</v>
      </c>
      <c r="O2196" s="42">
        <v>1.7140828559425482E-2</v>
      </c>
      <c r="P2196" s="47">
        <v>838.85599999999999</v>
      </c>
      <c r="Q2196" s="41">
        <v>838.85599999999999</v>
      </c>
      <c r="R2196" s="40">
        <v>1.727848764942566</v>
      </c>
      <c r="S2196" s="41">
        <v>0</v>
      </c>
      <c r="T2196" s="40">
        <v>73.88</v>
      </c>
      <c r="U2196" s="41">
        <v>1780.37</v>
      </c>
      <c r="V2196" s="40">
        <v>0</v>
      </c>
      <c r="W2196" s="42">
        <v>43</v>
      </c>
    </row>
    <row r="2197" spans="1:23">
      <c r="A2197" s="39">
        <v>44018</v>
      </c>
      <c r="B2197" s="40" t="s">
        <v>14</v>
      </c>
      <c r="C2197" s="41">
        <v>24</v>
      </c>
      <c r="D2197" s="41">
        <v>34</v>
      </c>
      <c r="E2197" s="41">
        <v>379.35</v>
      </c>
      <c r="F2197" s="41">
        <v>65.19</v>
      </c>
      <c r="G2197" s="41">
        <v>1309.2239999999999</v>
      </c>
      <c r="H2197" s="41">
        <v>1309.2239999999999</v>
      </c>
      <c r="I2197" s="41">
        <v>2.4293687624563547</v>
      </c>
      <c r="J2197" s="47">
        <v>288.983</v>
      </c>
      <c r="K2197" s="41">
        <v>288.983</v>
      </c>
      <c r="L2197" s="41">
        <v>0.70049975451378577</v>
      </c>
      <c r="M2197" s="48">
        <v>0</v>
      </c>
      <c r="N2197" s="42">
        <v>0</v>
      </c>
      <c r="O2197" s="42">
        <v>1.7140828559425482E-2</v>
      </c>
      <c r="P2197" s="47">
        <v>1020.241</v>
      </c>
      <c r="Q2197" s="41">
        <v>1020.241</v>
      </c>
      <c r="R2197" s="40">
        <v>1.728869005942566</v>
      </c>
      <c r="S2197" s="41">
        <v>0</v>
      </c>
      <c r="T2197" s="40">
        <v>77.930000000000007</v>
      </c>
      <c r="U2197" s="41">
        <v>1780.19</v>
      </c>
      <c r="V2197" s="40">
        <v>0</v>
      </c>
      <c r="W2197" s="42">
        <v>43</v>
      </c>
    </row>
    <row r="2198" spans="1:23">
      <c r="A2198" s="39">
        <v>44019</v>
      </c>
      <c r="B2198" s="40" t="s">
        <v>14</v>
      </c>
      <c r="C2198" s="41">
        <v>24</v>
      </c>
      <c r="D2198" s="41">
        <v>34</v>
      </c>
      <c r="E2198" s="41">
        <v>380.3</v>
      </c>
      <c r="F2198" s="41">
        <v>65.260000000000005</v>
      </c>
      <c r="G2198" s="41">
        <v>1209.0809999999999</v>
      </c>
      <c r="H2198" s="41">
        <v>1209.0809999999999</v>
      </c>
      <c r="I2198" s="41">
        <v>2.4305778434563545</v>
      </c>
      <c r="J2198" s="47">
        <v>280.815</v>
      </c>
      <c r="K2198" s="41">
        <v>280.815</v>
      </c>
      <c r="L2198" s="41">
        <v>0.70078056951378576</v>
      </c>
      <c r="M2198" s="48">
        <v>0</v>
      </c>
      <c r="N2198" s="42">
        <v>0</v>
      </c>
      <c r="O2198" s="42">
        <v>1.7140828559425482E-2</v>
      </c>
      <c r="P2198" s="47">
        <v>928.26599999999996</v>
      </c>
      <c r="Q2198" s="41">
        <v>928.26599999999996</v>
      </c>
      <c r="R2198" s="40">
        <v>1.7297972719425661</v>
      </c>
      <c r="S2198" s="41">
        <v>0</v>
      </c>
      <c r="T2198" s="40">
        <v>76.78</v>
      </c>
      <c r="U2198" s="41">
        <v>1780.56</v>
      </c>
      <c r="V2198" s="40">
        <v>0</v>
      </c>
      <c r="W2198" s="42">
        <v>43</v>
      </c>
    </row>
    <row r="2199" spans="1:23">
      <c r="A2199" s="39">
        <v>44020</v>
      </c>
      <c r="B2199" s="40" t="s">
        <v>14</v>
      </c>
      <c r="C2199" s="41">
        <v>24</v>
      </c>
      <c r="D2199" s="41">
        <v>34</v>
      </c>
      <c r="E2199" s="41">
        <v>381.37</v>
      </c>
      <c r="F2199" s="41">
        <v>65.180000000000007</v>
      </c>
      <c r="G2199" s="41">
        <v>1429.3240000000001</v>
      </c>
      <c r="H2199" s="41">
        <v>1429.3240000000001</v>
      </c>
      <c r="I2199" s="41">
        <v>2.4320071674563546</v>
      </c>
      <c r="J2199" s="47">
        <v>313.34800000000001</v>
      </c>
      <c r="K2199" s="41">
        <v>313.34800000000001</v>
      </c>
      <c r="L2199" s="41">
        <v>0.7010939175137858</v>
      </c>
      <c r="M2199" s="48">
        <v>0</v>
      </c>
      <c r="N2199" s="42">
        <v>0</v>
      </c>
      <c r="O2199" s="42">
        <v>1.7140828559425482E-2</v>
      </c>
      <c r="P2199" s="47">
        <v>1115.9760000000001</v>
      </c>
      <c r="Q2199" s="41">
        <v>1115.9760000000001</v>
      </c>
      <c r="R2199" s="40">
        <v>1.730913247942566</v>
      </c>
      <c r="S2199" s="41">
        <v>0</v>
      </c>
      <c r="T2199" s="40">
        <v>78.08</v>
      </c>
      <c r="U2199" s="41">
        <v>1780.98</v>
      </c>
      <c r="V2199" s="40">
        <v>0</v>
      </c>
      <c r="W2199" s="42">
        <v>43</v>
      </c>
    </row>
    <row r="2200" spans="1:23">
      <c r="A2200" s="39">
        <v>44021</v>
      </c>
      <c r="B2200" s="40" t="s">
        <v>14</v>
      </c>
      <c r="C2200" s="41">
        <v>24</v>
      </c>
      <c r="D2200" s="41">
        <v>34</v>
      </c>
      <c r="E2200" s="41">
        <v>380.46</v>
      </c>
      <c r="F2200" s="41">
        <v>65.180000000000007</v>
      </c>
      <c r="G2200" s="41">
        <v>1400.4749999999999</v>
      </c>
      <c r="H2200" s="41">
        <v>1400.4749999999999</v>
      </c>
      <c r="I2200" s="41">
        <v>2.4334076424563547</v>
      </c>
      <c r="J2200" s="47">
        <v>305.84500000000003</v>
      </c>
      <c r="K2200" s="41">
        <v>305.84500000000003</v>
      </c>
      <c r="L2200" s="41">
        <v>0.70139976251378577</v>
      </c>
      <c r="M2200" s="48">
        <v>0</v>
      </c>
      <c r="N2200" s="42">
        <v>0</v>
      </c>
      <c r="O2200" s="42">
        <v>1.7140828559425482E-2</v>
      </c>
      <c r="P2200" s="47">
        <v>1094.6300000000001</v>
      </c>
      <c r="Q2200" s="41">
        <v>1094.6300000000001</v>
      </c>
      <c r="R2200" s="40">
        <v>1.7320078779425661</v>
      </c>
      <c r="S2200" s="41">
        <v>0</v>
      </c>
      <c r="T2200" s="40">
        <v>78.16</v>
      </c>
      <c r="U2200" s="41">
        <v>1780.49</v>
      </c>
      <c r="V2200" s="40">
        <v>0</v>
      </c>
      <c r="W2200" s="42">
        <v>43</v>
      </c>
    </row>
    <row r="2201" spans="1:23">
      <c r="A2201" s="39">
        <v>44022</v>
      </c>
      <c r="B2201" s="40" t="s">
        <v>14</v>
      </c>
      <c r="C2201" s="41">
        <v>24</v>
      </c>
      <c r="D2201" s="41">
        <v>34</v>
      </c>
      <c r="E2201" s="41">
        <v>382.69</v>
      </c>
      <c r="F2201" s="41">
        <v>65.040000000000006</v>
      </c>
      <c r="G2201" s="41">
        <v>1334.9549999999999</v>
      </c>
      <c r="H2201" s="41">
        <v>1334.9549999999999</v>
      </c>
      <c r="I2201" s="41">
        <v>2.4347425974563546</v>
      </c>
      <c r="J2201" s="47">
        <v>299.74900000000002</v>
      </c>
      <c r="K2201" s="41">
        <v>299.74900000000002</v>
      </c>
      <c r="L2201" s="41">
        <v>0.70169951151378573</v>
      </c>
      <c r="M2201" s="48">
        <v>0</v>
      </c>
      <c r="N2201" s="42">
        <v>0</v>
      </c>
      <c r="O2201" s="42">
        <v>1.7140828559425482E-2</v>
      </c>
      <c r="P2201" s="47">
        <v>1035.2059999999999</v>
      </c>
      <c r="Q2201" s="41">
        <v>1035.2059999999999</v>
      </c>
      <c r="R2201" s="40">
        <v>1.7330430839425661</v>
      </c>
      <c r="S2201" s="41">
        <v>0</v>
      </c>
      <c r="T2201" s="40">
        <v>77.55</v>
      </c>
      <c r="U2201" s="41">
        <v>1781.29</v>
      </c>
      <c r="V2201" s="40">
        <v>0</v>
      </c>
      <c r="W2201" s="42">
        <v>43</v>
      </c>
    </row>
    <row r="2202" spans="1:23">
      <c r="A2202" s="39">
        <v>44023</v>
      </c>
      <c r="B2202" s="40" t="s">
        <v>14</v>
      </c>
      <c r="C2202" s="41">
        <v>24</v>
      </c>
      <c r="D2202" s="41">
        <v>34</v>
      </c>
      <c r="E2202" s="41">
        <v>385.18</v>
      </c>
      <c r="F2202" s="41">
        <v>64.930000000000007</v>
      </c>
      <c r="G2202" s="41">
        <v>1198.845</v>
      </c>
      <c r="H2202" s="41">
        <v>1198.845</v>
      </c>
      <c r="I2202" s="41">
        <v>2.4359414424563544</v>
      </c>
      <c r="J2202" s="47">
        <v>294.30099999999999</v>
      </c>
      <c r="K2202" s="41">
        <v>294.30099999999999</v>
      </c>
      <c r="L2202" s="41">
        <v>0.70199381251378579</v>
      </c>
      <c r="M2202" s="48">
        <v>0</v>
      </c>
      <c r="N2202" s="42">
        <v>0</v>
      </c>
      <c r="O2202" s="42">
        <v>1.7140828559425482E-2</v>
      </c>
      <c r="P2202" s="47">
        <v>904.54399999999998</v>
      </c>
      <c r="Q2202" s="41">
        <v>904.54399999999998</v>
      </c>
      <c r="R2202" s="40">
        <v>1.7339476279425661</v>
      </c>
      <c r="S2202" s="41">
        <v>0</v>
      </c>
      <c r="T2202" s="40">
        <v>75.45</v>
      </c>
      <c r="U2202" s="41">
        <v>1782.42</v>
      </c>
      <c r="V2202" s="40">
        <v>0</v>
      </c>
      <c r="W2202" s="42">
        <v>43</v>
      </c>
    </row>
    <row r="2203" spans="1:23">
      <c r="A2203" s="39">
        <v>44024</v>
      </c>
      <c r="B2203" s="40" t="s">
        <v>14</v>
      </c>
      <c r="C2203" s="41">
        <v>24</v>
      </c>
      <c r="D2203" s="41">
        <v>34</v>
      </c>
      <c r="E2203" s="41">
        <v>385.82</v>
      </c>
      <c r="F2203" s="41">
        <v>64.91</v>
      </c>
      <c r="G2203" s="41">
        <v>1231.4000000000001</v>
      </c>
      <c r="H2203" s="41">
        <v>1231.4000000000001</v>
      </c>
      <c r="I2203" s="41">
        <v>2.4371728424563543</v>
      </c>
      <c r="J2203" s="47">
        <v>292.625</v>
      </c>
      <c r="K2203" s="41">
        <v>292.625</v>
      </c>
      <c r="L2203" s="41">
        <v>0.70228643751378583</v>
      </c>
      <c r="M2203" s="48">
        <v>0</v>
      </c>
      <c r="N2203" s="42">
        <v>0</v>
      </c>
      <c r="O2203" s="42">
        <v>1.7140828559425482E-2</v>
      </c>
      <c r="P2203" s="47">
        <v>938.77499999999998</v>
      </c>
      <c r="Q2203" s="41">
        <v>938.77499999999998</v>
      </c>
      <c r="R2203" s="40">
        <v>1.7348864029425661</v>
      </c>
      <c r="S2203" s="41">
        <v>0</v>
      </c>
      <c r="T2203" s="40">
        <v>76.239999999999995</v>
      </c>
      <c r="U2203" s="41">
        <v>1782.66</v>
      </c>
      <c r="V2203" s="40">
        <v>0</v>
      </c>
      <c r="W2203" s="42">
        <v>43</v>
      </c>
    </row>
    <row r="2204" spans="1:23">
      <c r="A2204" s="39">
        <v>44025</v>
      </c>
      <c r="B2204" s="40" t="s">
        <v>14</v>
      </c>
      <c r="C2204" s="41">
        <v>24</v>
      </c>
      <c r="D2204" s="41">
        <v>34</v>
      </c>
      <c r="E2204" s="41">
        <v>385.82</v>
      </c>
      <c r="F2204" s="41">
        <v>64.86</v>
      </c>
      <c r="G2204" s="41">
        <v>1121.6479999999999</v>
      </c>
      <c r="H2204" s="41">
        <v>1121.6479999999999</v>
      </c>
      <c r="I2204" s="41">
        <v>2.4382944904563542</v>
      </c>
      <c r="J2204" s="47">
        <v>291.59199999999998</v>
      </c>
      <c r="K2204" s="41">
        <v>291.59199999999998</v>
      </c>
      <c r="L2204" s="41">
        <v>0.70257802951378578</v>
      </c>
      <c r="M2204" s="48">
        <v>0</v>
      </c>
      <c r="N2204" s="42">
        <v>0</v>
      </c>
      <c r="O2204" s="42">
        <v>1.7140828559425482E-2</v>
      </c>
      <c r="P2204" s="47">
        <v>830.05600000000004</v>
      </c>
      <c r="Q2204" s="41">
        <v>830.05600000000004</v>
      </c>
      <c r="R2204" s="40">
        <v>1.7357164589425662</v>
      </c>
      <c r="S2204" s="41">
        <v>0</v>
      </c>
      <c r="T2204" s="40">
        <v>74</v>
      </c>
      <c r="U2204" s="41">
        <v>1782.51</v>
      </c>
      <c r="V2204" s="40">
        <v>0</v>
      </c>
      <c r="W2204" s="42">
        <v>43</v>
      </c>
    </row>
    <row r="2205" spans="1:23">
      <c r="A2205" s="39">
        <v>44026</v>
      </c>
      <c r="B2205" s="40" t="s">
        <v>14</v>
      </c>
      <c r="C2205" s="41">
        <v>24</v>
      </c>
      <c r="D2205" s="41">
        <v>34</v>
      </c>
      <c r="E2205" s="41">
        <v>383.57</v>
      </c>
      <c r="F2205" s="41">
        <v>63.9</v>
      </c>
      <c r="G2205" s="41">
        <v>1344.394</v>
      </c>
      <c r="H2205" s="41">
        <v>1344.394</v>
      </c>
      <c r="I2205" s="41">
        <v>2.4396388844563544</v>
      </c>
      <c r="J2205" s="47">
        <v>332.03399999999999</v>
      </c>
      <c r="K2205" s="41">
        <v>332.03399999999999</v>
      </c>
      <c r="L2205" s="41">
        <v>0.70291006351378582</v>
      </c>
      <c r="M2205" s="48">
        <v>0</v>
      </c>
      <c r="N2205" s="42">
        <v>0</v>
      </c>
      <c r="O2205" s="42">
        <v>1.7140828559425482E-2</v>
      </c>
      <c r="P2205" s="47">
        <v>1012.36</v>
      </c>
      <c r="Q2205" s="41">
        <v>1012.36</v>
      </c>
      <c r="R2205" s="40">
        <v>1.7367288189425663</v>
      </c>
      <c r="S2205" s="41">
        <v>0</v>
      </c>
      <c r="T2205" s="40">
        <v>75.3</v>
      </c>
      <c r="U2205" s="41">
        <v>1790.87</v>
      </c>
      <c r="V2205" s="40">
        <v>0</v>
      </c>
      <c r="W2205" s="42">
        <v>43</v>
      </c>
    </row>
    <row r="2206" spans="1:23">
      <c r="A2206" s="39">
        <v>44027</v>
      </c>
      <c r="B2206" s="40" t="s">
        <v>14</v>
      </c>
      <c r="C2206" s="41">
        <v>24</v>
      </c>
      <c r="D2206" s="41">
        <v>34</v>
      </c>
      <c r="E2206" s="41">
        <v>383.57</v>
      </c>
      <c r="F2206" s="41">
        <v>63.9</v>
      </c>
      <c r="G2206" s="41">
        <v>1328.9259999999999</v>
      </c>
      <c r="H2206" s="41">
        <v>1328.9259999999999</v>
      </c>
      <c r="I2206" s="41">
        <v>2.4409678104563541</v>
      </c>
      <c r="J2206" s="47">
        <v>313.48200000000003</v>
      </c>
      <c r="K2206" s="41">
        <v>313.48200000000003</v>
      </c>
      <c r="L2206" s="41">
        <v>0.70322354551378585</v>
      </c>
      <c r="M2206" s="48">
        <v>0</v>
      </c>
      <c r="N2206" s="42">
        <v>0</v>
      </c>
      <c r="O2206" s="42">
        <v>1.7140828559425482E-2</v>
      </c>
      <c r="P2206" s="47">
        <v>1015.444</v>
      </c>
      <c r="Q2206" s="41">
        <v>1015.444</v>
      </c>
      <c r="R2206" s="40">
        <v>1.7377442629425663</v>
      </c>
      <c r="S2206" s="41">
        <v>0</v>
      </c>
      <c r="T2206" s="40">
        <v>76.41</v>
      </c>
      <c r="U2206" s="41">
        <v>1790.87</v>
      </c>
      <c r="V2206" s="40">
        <v>0</v>
      </c>
      <c r="W2206" s="42">
        <v>43</v>
      </c>
    </row>
    <row r="2207" spans="1:23">
      <c r="A2207" s="39">
        <v>44028</v>
      </c>
      <c r="B2207" s="40" t="s">
        <v>14</v>
      </c>
      <c r="C2207" s="41">
        <v>24</v>
      </c>
      <c r="D2207" s="41">
        <v>34</v>
      </c>
      <c r="E2207" s="41">
        <v>383.57</v>
      </c>
      <c r="F2207" s="41">
        <v>63.9</v>
      </c>
      <c r="G2207" s="41">
        <v>1313.72</v>
      </c>
      <c r="H2207" s="41">
        <v>1313.72</v>
      </c>
      <c r="I2207" s="41">
        <v>2.4422815304563543</v>
      </c>
      <c r="J2207" s="47">
        <v>300.36</v>
      </c>
      <c r="K2207" s="41">
        <v>300.36</v>
      </c>
      <c r="L2207" s="41">
        <v>0.70352390551378585</v>
      </c>
      <c r="M2207" s="48">
        <v>0</v>
      </c>
      <c r="N2207" s="42">
        <v>0</v>
      </c>
      <c r="O2207" s="42">
        <v>1.7140828559425482E-2</v>
      </c>
      <c r="P2207" s="47">
        <v>1013.36</v>
      </c>
      <c r="Q2207" s="41">
        <v>1013.36</v>
      </c>
      <c r="R2207" s="40">
        <v>1.7387576229425663</v>
      </c>
      <c r="S2207" s="41">
        <v>0</v>
      </c>
      <c r="T2207" s="40">
        <v>77.14</v>
      </c>
      <c r="U2207" s="41">
        <v>1790.87</v>
      </c>
      <c r="V2207" s="40">
        <v>0</v>
      </c>
      <c r="W2207" s="42">
        <v>43</v>
      </c>
    </row>
    <row r="2208" spans="1:23">
      <c r="A2208" s="39">
        <v>44029</v>
      </c>
      <c r="B2208" s="40" t="s">
        <v>14</v>
      </c>
      <c r="C2208" s="41">
        <v>24</v>
      </c>
      <c r="D2208" s="41">
        <v>34</v>
      </c>
      <c r="E2208" s="41">
        <v>383.57</v>
      </c>
      <c r="F2208" s="41">
        <v>63.9</v>
      </c>
      <c r="G2208" s="41">
        <v>1239.309</v>
      </c>
      <c r="H2208" s="41">
        <v>1239.309</v>
      </c>
      <c r="I2208" s="41">
        <v>2.4435208394563541</v>
      </c>
      <c r="J2208" s="47">
        <v>301.47699999999998</v>
      </c>
      <c r="K2208" s="41">
        <v>301.47699999999998</v>
      </c>
      <c r="L2208" s="41">
        <v>0.7038253825137859</v>
      </c>
      <c r="M2208" s="48">
        <v>0</v>
      </c>
      <c r="N2208" s="42">
        <v>0</v>
      </c>
      <c r="O2208" s="42">
        <v>1.7140828559425482E-2</v>
      </c>
      <c r="P2208" s="47">
        <v>937.83199999999999</v>
      </c>
      <c r="Q2208" s="41">
        <v>937.83199999999999</v>
      </c>
      <c r="R2208" s="40">
        <v>1.7396954549425663</v>
      </c>
      <c r="S2208" s="41">
        <v>0</v>
      </c>
      <c r="T2208" s="40">
        <v>75.67</v>
      </c>
      <c r="U2208" s="41">
        <v>1790.87</v>
      </c>
      <c r="V2208" s="40">
        <v>0</v>
      </c>
      <c r="W2208" s="42">
        <v>43</v>
      </c>
    </row>
    <row r="2209" spans="1:23">
      <c r="A2209" s="39">
        <v>44030</v>
      </c>
      <c r="B2209" s="40" t="s">
        <v>14</v>
      </c>
      <c r="C2209" s="41">
        <v>24</v>
      </c>
      <c r="D2209" s="41">
        <v>34</v>
      </c>
      <c r="E2209" s="41">
        <v>351.68</v>
      </c>
      <c r="F2209" s="41">
        <v>66.180000000000007</v>
      </c>
      <c r="G2209" s="41">
        <v>1304.893</v>
      </c>
      <c r="H2209" s="41">
        <v>1304.893</v>
      </c>
      <c r="I2209" s="41">
        <v>2.444825732456354</v>
      </c>
      <c r="J2209" s="47">
        <v>318.07400000000001</v>
      </c>
      <c r="K2209" s="41">
        <v>318.07400000000001</v>
      </c>
      <c r="L2209" s="41">
        <v>0.70414345651378585</v>
      </c>
      <c r="M2209" s="48">
        <v>0</v>
      </c>
      <c r="N2209" s="42">
        <v>0</v>
      </c>
      <c r="O2209" s="42">
        <v>1.7140828559425482E-2</v>
      </c>
      <c r="P2209" s="47">
        <v>986.81899999999996</v>
      </c>
      <c r="Q2209" s="41">
        <v>986.81899999999996</v>
      </c>
      <c r="R2209" s="40">
        <v>1.7406822739425662</v>
      </c>
      <c r="S2209" s="41">
        <v>0</v>
      </c>
      <c r="T2209" s="40">
        <v>75.62</v>
      </c>
      <c r="U2209" s="41">
        <v>1773.95</v>
      </c>
      <c r="V2209" s="40">
        <v>0</v>
      </c>
      <c r="W2209" s="42">
        <v>43</v>
      </c>
    </row>
    <row r="2210" spans="1:23">
      <c r="A2210" s="39">
        <v>44031</v>
      </c>
      <c r="B2210" s="40" t="s">
        <v>14</v>
      </c>
      <c r="C2210" s="41">
        <v>24</v>
      </c>
      <c r="D2210" s="41">
        <v>34</v>
      </c>
      <c r="E2210" s="41">
        <v>351.68</v>
      </c>
      <c r="F2210" s="41">
        <v>66.180000000000007</v>
      </c>
      <c r="G2210" s="41">
        <v>1289.8779999999999</v>
      </c>
      <c r="H2210" s="41">
        <v>1289.8779999999999</v>
      </c>
      <c r="I2210" s="41">
        <v>2.4461156104563542</v>
      </c>
      <c r="J2210" s="47">
        <v>308.33</v>
      </c>
      <c r="K2210" s="41">
        <v>308.33</v>
      </c>
      <c r="L2210" s="41">
        <v>0.70445178651378582</v>
      </c>
      <c r="M2210" s="48">
        <v>0</v>
      </c>
      <c r="N2210" s="42">
        <v>0</v>
      </c>
      <c r="O2210" s="42">
        <v>1.7140828559425482E-2</v>
      </c>
      <c r="P2210" s="47">
        <v>981.548</v>
      </c>
      <c r="Q2210" s="41">
        <v>981.548</v>
      </c>
      <c r="R2210" s="40">
        <v>1.7416638219425662</v>
      </c>
      <c r="S2210" s="41">
        <v>0</v>
      </c>
      <c r="T2210" s="40">
        <v>76.099999999999994</v>
      </c>
      <c r="U2210" s="41">
        <v>1773.95</v>
      </c>
      <c r="V2210" s="40">
        <v>0</v>
      </c>
      <c r="W2210" s="42">
        <v>43</v>
      </c>
    </row>
    <row r="2211" spans="1:23">
      <c r="A2211" s="39">
        <v>44032</v>
      </c>
      <c r="B2211" s="40" t="s">
        <v>14</v>
      </c>
      <c r="C2211" s="41">
        <v>24</v>
      </c>
      <c r="D2211" s="41">
        <v>34</v>
      </c>
      <c r="E2211" s="41">
        <v>351.68</v>
      </c>
      <c r="F2211" s="41">
        <v>66.180000000000007</v>
      </c>
      <c r="G2211" s="41">
        <v>1231.4770000000001</v>
      </c>
      <c r="H2211" s="41">
        <v>1231.4770000000001</v>
      </c>
      <c r="I2211" s="41">
        <v>2.4473470874563543</v>
      </c>
      <c r="J2211" s="47">
        <v>305.04000000000002</v>
      </c>
      <c r="K2211" s="41">
        <v>305.04000000000002</v>
      </c>
      <c r="L2211" s="41">
        <v>0.70475682651378579</v>
      </c>
      <c r="M2211" s="48">
        <v>0</v>
      </c>
      <c r="N2211" s="42">
        <v>0</v>
      </c>
      <c r="O2211" s="42">
        <v>1.7140828559425482E-2</v>
      </c>
      <c r="P2211" s="47">
        <v>926.43700000000001</v>
      </c>
      <c r="Q2211" s="41">
        <v>926.43700000000001</v>
      </c>
      <c r="R2211" s="40">
        <v>1.7425902589425661</v>
      </c>
      <c r="S2211" s="41">
        <v>0</v>
      </c>
      <c r="T2211" s="40">
        <v>75.23</v>
      </c>
      <c r="U2211" s="41">
        <v>1773.95</v>
      </c>
      <c r="V2211" s="40">
        <v>0</v>
      </c>
      <c r="W2211" s="42">
        <v>43</v>
      </c>
    </row>
    <row r="2212" spans="1:23">
      <c r="A2212" s="39">
        <v>44033</v>
      </c>
      <c r="B2212" s="40" t="s">
        <v>14</v>
      </c>
      <c r="C2212" s="41">
        <v>24</v>
      </c>
      <c r="D2212" s="41">
        <v>34</v>
      </c>
      <c r="E2212" s="41">
        <v>353.32</v>
      </c>
      <c r="F2212" s="41">
        <v>65.98</v>
      </c>
      <c r="G2212" s="41">
        <v>1078.0340000000001</v>
      </c>
      <c r="H2212" s="41">
        <v>1078.0340000000001</v>
      </c>
      <c r="I2212" s="41">
        <v>2.4484251214563542</v>
      </c>
      <c r="J2212" s="47">
        <v>294.83999999999997</v>
      </c>
      <c r="K2212" s="41">
        <v>294.83999999999997</v>
      </c>
      <c r="L2212" s="41">
        <v>0.70505166651378581</v>
      </c>
      <c r="M2212" s="48">
        <v>0</v>
      </c>
      <c r="N2212" s="42">
        <v>0</v>
      </c>
      <c r="O2212" s="42">
        <v>1.7140828559425482E-2</v>
      </c>
      <c r="P2212" s="47">
        <v>783.19399999999996</v>
      </c>
      <c r="Q2212" s="41">
        <v>783.19399999999996</v>
      </c>
      <c r="R2212" s="40">
        <v>1.7433734529425662</v>
      </c>
      <c r="S2212" s="41">
        <v>0</v>
      </c>
      <c r="T2212" s="40">
        <v>72.650000000000006</v>
      </c>
      <c r="U2212" s="41">
        <v>1774.42</v>
      </c>
      <c r="V2212" s="40">
        <v>0</v>
      </c>
      <c r="W2212" s="42">
        <v>43</v>
      </c>
    </row>
    <row r="2213" spans="1:23">
      <c r="A2213" s="39">
        <v>44034</v>
      </c>
      <c r="B2213" s="40" t="s">
        <v>14</v>
      </c>
      <c r="C2213" s="41">
        <v>24</v>
      </c>
      <c r="D2213" s="41">
        <v>34</v>
      </c>
      <c r="E2213" s="41">
        <v>353.52</v>
      </c>
      <c r="F2213" s="41">
        <v>66.099999999999994</v>
      </c>
      <c r="G2213" s="41">
        <v>1248.9369999999999</v>
      </c>
      <c r="H2213" s="41">
        <v>1248.9369999999999</v>
      </c>
      <c r="I2213" s="41">
        <v>2.4496740584563543</v>
      </c>
      <c r="J2213" s="47">
        <v>299.57100000000003</v>
      </c>
      <c r="K2213" s="41">
        <v>299.57100000000003</v>
      </c>
      <c r="L2213" s="41">
        <v>0.70535123751378581</v>
      </c>
      <c r="M2213" s="48">
        <v>0</v>
      </c>
      <c r="N2213" s="42">
        <v>0</v>
      </c>
      <c r="O2213" s="42">
        <v>1.7140828559425482E-2</v>
      </c>
      <c r="P2213" s="47">
        <v>949.36599999999999</v>
      </c>
      <c r="Q2213" s="41">
        <v>949.36599999999999</v>
      </c>
      <c r="R2213" s="40">
        <v>1.7443228189425661</v>
      </c>
      <c r="S2213" s="41">
        <v>0</v>
      </c>
      <c r="T2213" s="40">
        <v>76.010000000000005</v>
      </c>
      <c r="U2213" s="41">
        <v>1774.02</v>
      </c>
      <c r="V2213" s="40">
        <v>0</v>
      </c>
      <c r="W2213" s="42">
        <v>43</v>
      </c>
    </row>
    <row r="2214" spans="1:23">
      <c r="A2214" s="39">
        <v>44035</v>
      </c>
      <c r="B2214" s="40" t="s">
        <v>14</v>
      </c>
      <c r="C2214" s="41">
        <v>24</v>
      </c>
      <c r="D2214" s="41">
        <v>34</v>
      </c>
      <c r="E2214" s="41">
        <v>354.99</v>
      </c>
      <c r="F2214" s="41">
        <v>65.98</v>
      </c>
      <c r="G2214" s="41">
        <v>1272.211</v>
      </c>
      <c r="H2214" s="41">
        <v>1272.211</v>
      </c>
      <c r="I2214" s="41">
        <v>2.4509462694563542</v>
      </c>
      <c r="J2214" s="47">
        <v>303.98</v>
      </c>
      <c r="K2214" s="41">
        <v>303.98</v>
      </c>
      <c r="L2214" s="41">
        <v>0.70565521751378579</v>
      </c>
      <c r="M2214" s="48">
        <v>0</v>
      </c>
      <c r="N2214" s="42">
        <v>0</v>
      </c>
      <c r="O2214" s="42">
        <v>1.7140828559425482E-2</v>
      </c>
      <c r="P2214" s="47">
        <v>968.23099999999999</v>
      </c>
      <c r="Q2214" s="41">
        <v>968.23099999999999</v>
      </c>
      <c r="R2214" s="40">
        <v>1.7452910499425662</v>
      </c>
      <c r="S2214" s="41">
        <v>0</v>
      </c>
      <c r="T2214" s="40">
        <v>76.11</v>
      </c>
      <c r="U2214" s="41">
        <v>1774.81</v>
      </c>
      <c r="V2214" s="40">
        <v>0</v>
      </c>
      <c r="W2214" s="42">
        <v>43</v>
      </c>
    </row>
    <row r="2215" spans="1:23">
      <c r="A2215" s="39">
        <v>44036</v>
      </c>
      <c r="B2215" s="40" t="s">
        <v>14</v>
      </c>
      <c r="C2215" s="41">
        <v>24</v>
      </c>
      <c r="D2215" s="41">
        <v>34</v>
      </c>
      <c r="E2215" s="41">
        <v>349.13</v>
      </c>
      <c r="F2215" s="41">
        <v>66.11</v>
      </c>
      <c r="G2215" s="41">
        <v>1538.683</v>
      </c>
      <c r="H2215" s="41">
        <v>1538.683</v>
      </c>
      <c r="I2215" s="41">
        <v>2.4524849524563543</v>
      </c>
      <c r="J2215" s="47">
        <v>292.35000000000002</v>
      </c>
      <c r="K2215" s="41">
        <v>292.35000000000002</v>
      </c>
      <c r="L2215" s="41">
        <v>0.70594756751378585</v>
      </c>
      <c r="M2215" s="48">
        <v>0</v>
      </c>
      <c r="N2215" s="42">
        <v>0</v>
      </c>
      <c r="O2215" s="42">
        <v>1.7140828559425482E-2</v>
      </c>
      <c r="P2215" s="47">
        <v>1246.3330000000001</v>
      </c>
      <c r="Q2215" s="41">
        <v>1246.3330000000001</v>
      </c>
      <c r="R2215" s="40">
        <v>1.7465373829425663</v>
      </c>
      <c r="S2215" s="41">
        <v>0</v>
      </c>
      <c r="T2215" s="40">
        <v>81</v>
      </c>
      <c r="U2215" s="41">
        <v>1772.17</v>
      </c>
      <c r="V2215" s="40">
        <v>0</v>
      </c>
      <c r="W2215" s="42">
        <v>43</v>
      </c>
    </row>
    <row r="2216" spans="1:23">
      <c r="A2216" s="39">
        <v>44037</v>
      </c>
      <c r="B2216" s="40" t="s">
        <v>14</v>
      </c>
      <c r="C2216" s="41">
        <v>24</v>
      </c>
      <c r="D2216" s="41">
        <v>34</v>
      </c>
      <c r="E2216" s="41">
        <v>359.4</v>
      </c>
      <c r="F2216" s="41">
        <v>65.75</v>
      </c>
      <c r="G2216" s="41">
        <v>1110.5129999999999</v>
      </c>
      <c r="H2216" s="41">
        <v>1110.5129999999999</v>
      </c>
      <c r="I2216" s="41">
        <v>2.4535954654563543</v>
      </c>
      <c r="J2216" s="47">
        <v>289.279</v>
      </c>
      <c r="K2216" s="41">
        <v>289.279</v>
      </c>
      <c r="L2216" s="41">
        <v>0.70623684651378582</v>
      </c>
      <c r="M2216" s="48">
        <v>0</v>
      </c>
      <c r="N2216" s="42">
        <v>0</v>
      </c>
      <c r="O2216" s="42">
        <v>1.7140828559425482E-2</v>
      </c>
      <c r="P2216" s="47">
        <v>821.23400000000004</v>
      </c>
      <c r="Q2216" s="41">
        <v>821.23400000000004</v>
      </c>
      <c r="R2216" s="40">
        <v>1.7473586169425663</v>
      </c>
      <c r="S2216" s="41">
        <v>0</v>
      </c>
      <c r="T2216" s="40">
        <v>73.95</v>
      </c>
      <c r="U2216" s="41">
        <v>1776.02</v>
      </c>
      <c r="V2216" s="40">
        <v>0</v>
      </c>
      <c r="W2216" s="42">
        <v>43</v>
      </c>
    </row>
    <row r="2217" spans="1:23">
      <c r="A2217" s="39">
        <v>44038</v>
      </c>
      <c r="B2217" s="40" t="s">
        <v>14</v>
      </c>
      <c r="C2217" s="41">
        <v>24</v>
      </c>
      <c r="D2217" s="41">
        <v>34</v>
      </c>
      <c r="E2217" s="41">
        <v>335.1</v>
      </c>
      <c r="F2217" s="41">
        <v>66.39</v>
      </c>
      <c r="G2217" s="41">
        <v>1125.6849999999999</v>
      </c>
      <c r="H2217" s="41">
        <v>1125.6849999999999</v>
      </c>
      <c r="I2217" s="41">
        <v>2.4547211504563542</v>
      </c>
      <c r="J2217" s="47">
        <v>292.55200000000002</v>
      </c>
      <c r="K2217" s="41">
        <v>292.55200000000002</v>
      </c>
      <c r="L2217" s="41">
        <v>0.70652939851378582</v>
      </c>
      <c r="M2217" s="48">
        <v>0</v>
      </c>
      <c r="N2217" s="42">
        <v>0</v>
      </c>
      <c r="O2217" s="42">
        <v>1.7140828559425482E-2</v>
      </c>
      <c r="P2217" s="47">
        <v>833.13300000000004</v>
      </c>
      <c r="Q2217" s="41">
        <v>833.13300000000004</v>
      </c>
      <c r="R2217" s="40">
        <v>1.7481917499425663</v>
      </c>
      <c r="S2217" s="41">
        <v>0</v>
      </c>
      <c r="T2217" s="40">
        <v>74.010000000000005</v>
      </c>
      <c r="U2217" s="41">
        <v>1767.51</v>
      </c>
      <c r="V2217" s="40">
        <v>0</v>
      </c>
      <c r="W2217" s="42">
        <v>43</v>
      </c>
    </row>
    <row r="2218" spans="1:23">
      <c r="A2218" s="39">
        <v>44039</v>
      </c>
      <c r="B2218" s="40" t="s">
        <v>14</v>
      </c>
      <c r="C2218" s="41">
        <v>24</v>
      </c>
      <c r="D2218" s="41">
        <v>34</v>
      </c>
      <c r="E2218" s="41">
        <v>355.08</v>
      </c>
      <c r="F2218" s="41">
        <v>66.010000000000005</v>
      </c>
      <c r="G2218" s="41">
        <v>1173.607</v>
      </c>
      <c r="H2218" s="41">
        <v>1173.607</v>
      </c>
      <c r="I2218" s="41">
        <v>2.4558947574563543</v>
      </c>
      <c r="J2218" s="47">
        <v>297.10899999999998</v>
      </c>
      <c r="K2218" s="41">
        <v>297.10899999999998</v>
      </c>
      <c r="L2218" s="41">
        <v>0.70682650751378584</v>
      </c>
      <c r="M2218" s="48">
        <v>0</v>
      </c>
      <c r="N2218" s="42">
        <v>0</v>
      </c>
      <c r="O2218" s="42">
        <v>1.7140828559425482E-2</v>
      </c>
      <c r="P2218" s="47">
        <v>876.49800000000005</v>
      </c>
      <c r="Q2218" s="41">
        <v>876.49800000000005</v>
      </c>
      <c r="R2218" s="40">
        <v>1.7490682479425663</v>
      </c>
      <c r="S2218" s="41">
        <v>0</v>
      </c>
      <c r="T2218" s="40">
        <v>74.680000000000007</v>
      </c>
      <c r="U2218" s="41">
        <v>1773.82</v>
      </c>
      <c r="V2218" s="40">
        <v>0</v>
      </c>
      <c r="W2218" s="42">
        <v>43</v>
      </c>
    </row>
    <row r="2219" spans="1:23">
      <c r="A2219" s="39">
        <v>44040</v>
      </c>
      <c r="B2219" s="40" t="s">
        <v>14</v>
      </c>
      <c r="C2219" s="41">
        <v>24</v>
      </c>
      <c r="D2219" s="41">
        <v>34</v>
      </c>
      <c r="E2219" s="41">
        <v>371.99</v>
      </c>
      <c r="F2219" s="41">
        <v>65.400000000000006</v>
      </c>
      <c r="G2219" s="41">
        <v>1293.758</v>
      </c>
      <c r="H2219" s="41">
        <v>1293.758</v>
      </c>
      <c r="I2219" s="41">
        <v>2.4571885154563544</v>
      </c>
      <c r="J2219" s="47">
        <v>303.53300000000002</v>
      </c>
      <c r="K2219" s="41">
        <v>303.53300000000002</v>
      </c>
      <c r="L2219" s="41">
        <v>0.70713004051378581</v>
      </c>
      <c r="M2219" s="48">
        <v>0</v>
      </c>
      <c r="N2219" s="42">
        <v>0</v>
      </c>
      <c r="O2219" s="42">
        <v>1.7140828559425482E-2</v>
      </c>
      <c r="P2219" s="47">
        <v>990.22500000000002</v>
      </c>
      <c r="Q2219" s="41">
        <v>990.22500000000002</v>
      </c>
      <c r="R2219" s="40">
        <v>1.7500584729425663</v>
      </c>
      <c r="S2219" s="41">
        <v>0</v>
      </c>
      <c r="T2219" s="40">
        <v>76.540000000000006</v>
      </c>
      <c r="U2219" s="41">
        <v>1779.99</v>
      </c>
      <c r="V2219" s="40">
        <v>0</v>
      </c>
      <c r="W2219" s="42">
        <v>43</v>
      </c>
    </row>
    <row r="2220" spans="1:23">
      <c r="A2220" s="39">
        <v>44041</v>
      </c>
      <c r="B2220" s="40" t="s">
        <v>14</v>
      </c>
      <c r="C2220" s="41">
        <v>24</v>
      </c>
      <c r="D2220" s="41">
        <v>34</v>
      </c>
      <c r="E2220" s="41">
        <v>385.81</v>
      </c>
      <c r="F2220" s="41">
        <v>64.760000000000005</v>
      </c>
      <c r="G2220" s="41">
        <v>1198.066</v>
      </c>
      <c r="H2220" s="41">
        <v>1198.066</v>
      </c>
      <c r="I2220" s="41">
        <v>2.4583865814563546</v>
      </c>
      <c r="J2220" s="47">
        <v>302.83699999999999</v>
      </c>
      <c r="K2220" s="41">
        <v>302.83699999999999</v>
      </c>
      <c r="L2220" s="41">
        <v>0.70743287751378581</v>
      </c>
      <c r="M2220" s="48">
        <v>0</v>
      </c>
      <c r="N2220" s="42">
        <v>0</v>
      </c>
      <c r="O2220" s="42">
        <v>1.7140828559425482E-2</v>
      </c>
      <c r="P2220" s="47">
        <v>895.22900000000004</v>
      </c>
      <c r="Q2220" s="41">
        <v>895.22900000000004</v>
      </c>
      <c r="R2220" s="40">
        <v>1.7509537019425663</v>
      </c>
      <c r="S2220" s="41">
        <v>0</v>
      </c>
      <c r="T2220" s="40">
        <v>74.72</v>
      </c>
      <c r="U2220" s="41">
        <v>1785.35</v>
      </c>
      <c r="V2220" s="40">
        <v>0</v>
      </c>
      <c r="W2220" s="42">
        <v>43</v>
      </c>
    </row>
    <row r="2221" spans="1:23">
      <c r="A2221" s="39">
        <v>44042</v>
      </c>
      <c r="B2221" s="40" t="s">
        <v>14</v>
      </c>
      <c r="C2221" s="41">
        <v>24</v>
      </c>
      <c r="D2221" s="41">
        <v>34</v>
      </c>
      <c r="E2221" s="41">
        <v>395.23</v>
      </c>
      <c r="F2221" s="41">
        <v>64.17</v>
      </c>
      <c r="G2221" s="41">
        <v>1258.336</v>
      </c>
      <c r="H2221" s="41">
        <v>1258.336</v>
      </c>
      <c r="I2221" s="41">
        <v>2.4596449174563544</v>
      </c>
      <c r="J2221" s="47">
        <v>294.786</v>
      </c>
      <c r="K2221" s="41">
        <v>294.786</v>
      </c>
      <c r="L2221" s="41">
        <v>0.7077276635137858</v>
      </c>
      <c r="M2221" s="48">
        <v>0</v>
      </c>
      <c r="N2221" s="42">
        <v>0</v>
      </c>
      <c r="O2221" s="42">
        <v>1.7140828559425482E-2</v>
      </c>
      <c r="P2221" s="47">
        <v>963.55</v>
      </c>
      <c r="Q2221" s="41">
        <v>963.55</v>
      </c>
      <c r="R2221" s="40">
        <v>1.7519172519425663</v>
      </c>
      <c r="S2221" s="41">
        <v>0</v>
      </c>
      <c r="T2221" s="40">
        <v>76.569999999999993</v>
      </c>
      <c r="U2221" s="41">
        <v>1789.51</v>
      </c>
      <c r="V2221" s="40">
        <v>0</v>
      </c>
      <c r="W2221" s="42">
        <v>43</v>
      </c>
    </row>
    <row r="2222" spans="1:23">
      <c r="A2222" s="39">
        <v>44043</v>
      </c>
      <c r="B2222" s="40" t="s">
        <v>14</v>
      </c>
      <c r="C2222" s="41">
        <v>24</v>
      </c>
      <c r="D2222" s="41">
        <v>34</v>
      </c>
      <c r="E2222" s="41">
        <v>399.8</v>
      </c>
      <c r="F2222" s="41">
        <v>63.12</v>
      </c>
      <c r="G2222" s="41">
        <v>1073.971</v>
      </c>
      <c r="H2222" s="41">
        <v>1073.971</v>
      </c>
      <c r="I2222" s="41">
        <v>2.4607188884563542</v>
      </c>
      <c r="J2222" s="47">
        <v>294.20100000000002</v>
      </c>
      <c r="K2222" s="41">
        <v>294.20100000000002</v>
      </c>
      <c r="L2222" s="41">
        <v>0.70802186451378579</v>
      </c>
      <c r="M2222" s="48">
        <v>0</v>
      </c>
      <c r="N2222" s="42">
        <v>0</v>
      </c>
      <c r="O2222" s="42">
        <v>1.7140828559425482E-2</v>
      </c>
      <c r="P2222" s="47">
        <v>779.77</v>
      </c>
      <c r="Q2222" s="41">
        <v>779.77</v>
      </c>
      <c r="R2222" s="40">
        <v>1.7526970219425664</v>
      </c>
      <c r="S2222" s="41">
        <v>0</v>
      </c>
      <c r="T2222" s="40">
        <v>72.61</v>
      </c>
      <c r="U2222" s="41">
        <v>1793.3</v>
      </c>
      <c r="V2222" s="40">
        <v>0</v>
      </c>
      <c r="W2222" s="42">
        <v>43</v>
      </c>
    </row>
    <row r="2223" spans="1:23">
      <c r="A2223" s="39">
        <v>44044</v>
      </c>
      <c r="B2223" s="40" t="s">
        <v>14</v>
      </c>
      <c r="C2223" s="41">
        <v>24</v>
      </c>
      <c r="D2223" s="41">
        <v>34</v>
      </c>
      <c r="E2223" s="41">
        <v>382.5</v>
      </c>
      <c r="F2223" s="41">
        <v>64.400000000000006</v>
      </c>
      <c r="G2223" s="41">
        <v>1063.847</v>
      </c>
      <c r="H2223" s="41">
        <v>1063.847</v>
      </c>
      <c r="I2223" s="41">
        <v>2.4617827354563544</v>
      </c>
      <c r="J2223" s="47">
        <v>298.601</v>
      </c>
      <c r="K2223" s="41">
        <v>298.601</v>
      </c>
      <c r="L2223" s="41">
        <v>0.7083204655137858</v>
      </c>
      <c r="M2223" s="48">
        <v>0</v>
      </c>
      <c r="N2223" s="42">
        <v>0</v>
      </c>
      <c r="O2223" s="42">
        <v>1.7140828559425482E-2</v>
      </c>
      <c r="P2223" s="47">
        <v>765.24599999999998</v>
      </c>
      <c r="Q2223" s="41">
        <v>765.24599999999998</v>
      </c>
      <c r="R2223" s="40">
        <v>1.7534622679425664</v>
      </c>
      <c r="S2223" s="41">
        <v>0</v>
      </c>
      <c r="T2223" s="40">
        <v>71.930000000000007</v>
      </c>
      <c r="U2223" s="41">
        <v>1785.17</v>
      </c>
      <c r="V2223" s="40">
        <v>0</v>
      </c>
      <c r="W2223" s="42">
        <v>43</v>
      </c>
    </row>
    <row r="2224" spans="1:23">
      <c r="A2224" s="39">
        <v>44045</v>
      </c>
      <c r="B2224" s="40" t="s">
        <v>14</v>
      </c>
      <c r="C2224" s="41">
        <v>24</v>
      </c>
      <c r="D2224" s="41">
        <v>34</v>
      </c>
      <c r="E2224" s="41">
        <v>369.11</v>
      </c>
      <c r="F2224" s="41">
        <v>64.97</v>
      </c>
      <c r="G2224" s="41">
        <v>1091.502</v>
      </c>
      <c r="H2224" s="41">
        <v>1091.502</v>
      </c>
      <c r="I2224" s="41">
        <v>2.4628742374563544</v>
      </c>
      <c r="J2224" s="47">
        <v>296.29500000000002</v>
      </c>
      <c r="K2224" s="41">
        <v>296.29500000000002</v>
      </c>
      <c r="L2224" s="41">
        <v>0.70861676051378575</v>
      </c>
      <c r="M2224" s="48">
        <v>0</v>
      </c>
      <c r="N2224" s="42">
        <v>0</v>
      </c>
      <c r="O2224" s="42">
        <v>1.7140828559425482E-2</v>
      </c>
      <c r="P2224" s="47">
        <v>795.20699999999999</v>
      </c>
      <c r="Q2224" s="41">
        <v>795.20699999999999</v>
      </c>
      <c r="R2224" s="40">
        <v>1.7542574749425663</v>
      </c>
      <c r="S2224" s="41">
        <v>0</v>
      </c>
      <c r="T2224" s="40">
        <v>72.849999999999994</v>
      </c>
      <c r="U2224" s="41">
        <v>1779.61</v>
      </c>
      <c r="V2224" s="40">
        <v>0</v>
      </c>
      <c r="W2224" s="42">
        <v>43</v>
      </c>
    </row>
    <row r="2225" spans="1:23">
      <c r="A2225" s="39">
        <v>44046</v>
      </c>
      <c r="B2225" s="40" t="s">
        <v>14</v>
      </c>
      <c r="C2225" s="41">
        <v>24</v>
      </c>
      <c r="D2225" s="41">
        <v>34</v>
      </c>
      <c r="E2225" s="41">
        <v>350.5</v>
      </c>
      <c r="F2225" s="41">
        <v>65.03</v>
      </c>
      <c r="G2225" s="41">
        <v>1156.866</v>
      </c>
      <c r="H2225" s="41">
        <v>1156.866</v>
      </c>
      <c r="I2225" s="41">
        <v>2.4640311034563545</v>
      </c>
      <c r="J2225" s="47">
        <v>300.03399999999999</v>
      </c>
      <c r="K2225" s="41">
        <v>300.03399999999999</v>
      </c>
      <c r="L2225" s="41">
        <v>0.70891679451378575</v>
      </c>
      <c r="M2225" s="48">
        <v>0</v>
      </c>
      <c r="N2225" s="42">
        <v>0</v>
      </c>
      <c r="O2225" s="42">
        <v>1.7140828559425482E-2</v>
      </c>
      <c r="P2225" s="47">
        <v>856.83199999999999</v>
      </c>
      <c r="Q2225" s="41">
        <v>856.83199999999999</v>
      </c>
      <c r="R2225" s="40">
        <v>1.7551143069425663</v>
      </c>
      <c r="S2225" s="41">
        <v>0</v>
      </c>
      <c r="T2225" s="40">
        <v>74.06</v>
      </c>
      <c r="U2225" s="41">
        <v>1774.49</v>
      </c>
      <c r="V2225" s="40">
        <v>0</v>
      </c>
      <c r="W2225" s="42">
        <v>43</v>
      </c>
    </row>
    <row r="2226" spans="1:23">
      <c r="A2226" s="39">
        <v>44047</v>
      </c>
      <c r="B2226" s="40" t="s">
        <v>14</v>
      </c>
      <c r="C2226" s="41">
        <v>24</v>
      </c>
      <c r="D2226" s="41">
        <v>34</v>
      </c>
      <c r="E2226" s="41">
        <v>284.99</v>
      </c>
      <c r="F2226" s="41">
        <v>66.209999999999994</v>
      </c>
      <c r="G2226" s="41">
        <v>1160.6959999999999</v>
      </c>
      <c r="H2226" s="41">
        <v>1160.6959999999999</v>
      </c>
      <c r="I2226" s="41">
        <v>2.4651917994563544</v>
      </c>
      <c r="J2226" s="47">
        <v>307.44299999999998</v>
      </c>
      <c r="K2226" s="41">
        <v>307.44299999999998</v>
      </c>
      <c r="L2226" s="41">
        <v>0.70922423751378572</v>
      </c>
      <c r="M2226" s="48">
        <v>0</v>
      </c>
      <c r="N2226" s="42">
        <v>0</v>
      </c>
      <c r="O2226" s="42">
        <v>1.7140828559425482E-2</v>
      </c>
      <c r="P2226" s="47">
        <v>853.25300000000004</v>
      </c>
      <c r="Q2226" s="41">
        <v>853.25300000000004</v>
      </c>
      <c r="R2226" s="40">
        <v>1.7559675599425664</v>
      </c>
      <c r="S2226" s="41">
        <v>0</v>
      </c>
      <c r="T2226" s="40">
        <v>73.510000000000005</v>
      </c>
      <c r="U2226" s="41">
        <v>1752.3</v>
      </c>
      <c r="V2226" s="40">
        <v>0</v>
      </c>
      <c r="W2226" s="42">
        <v>43</v>
      </c>
    </row>
    <row r="2227" spans="1:23">
      <c r="A2227" s="39">
        <v>44048</v>
      </c>
      <c r="B2227" s="40" t="s">
        <v>14</v>
      </c>
      <c r="C2227" s="41">
        <v>24</v>
      </c>
      <c r="D2227" s="41">
        <v>34</v>
      </c>
      <c r="E2227" s="41">
        <v>320.64</v>
      </c>
      <c r="F2227" s="41">
        <v>65.83</v>
      </c>
      <c r="G2227" s="41">
        <v>1763.133</v>
      </c>
      <c r="H2227" s="41">
        <v>1763.133</v>
      </c>
      <c r="I2227" s="41">
        <v>2.4669549324563542</v>
      </c>
      <c r="J2227" s="47">
        <v>327.52600000000001</v>
      </c>
      <c r="K2227" s="41">
        <v>327.52600000000001</v>
      </c>
      <c r="L2227" s="41">
        <v>0.70955176351378568</v>
      </c>
      <c r="M2227" s="48">
        <v>0</v>
      </c>
      <c r="N2227" s="42">
        <v>0</v>
      </c>
      <c r="O2227" s="42">
        <v>1.7140828559425482E-2</v>
      </c>
      <c r="P2227" s="47">
        <v>1435.607</v>
      </c>
      <c r="Q2227" s="41">
        <v>1435.607</v>
      </c>
      <c r="R2227" s="40">
        <v>1.7574031669425663</v>
      </c>
      <c r="S2227" s="41">
        <v>0</v>
      </c>
      <c r="T2227" s="40">
        <v>81.42</v>
      </c>
      <c r="U2227" s="41">
        <v>1763.02</v>
      </c>
      <c r="V2227" s="40">
        <v>0</v>
      </c>
      <c r="W2227" s="42">
        <v>43</v>
      </c>
    </row>
    <row r="2228" spans="1:23">
      <c r="A2228" s="39">
        <v>44049</v>
      </c>
      <c r="B2228" s="40" t="s">
        <v>14</v>
      </c>
      <c r="C2228" s="41">
        <v>24</v>
      </c>
      <c r="D2228" s="41">
        <v>34</v>
      </c>
      <c r="E2228" s="41">
        <v>340.65</v>
      </c>
      <c r="F2228" s="41">
        <v>65.45</v>
      </c>
      <c r="G2228" s="41">
        <v>1351.874</v>
      </c>
      <c r="H2228" s="41">
        <v>1351.874</v>
      </c>
      <c r="I2228" s="41">
        <v>2.4683068064563543</v>
      </c>
      <c r="J2228" s="47">
        <v>226.24299999999999</v>
      </c>
      <c r="K2228" s="41">
        <v>226.24299999999999</v>
      </c>
      <c r="L2228" s="41">
        <v>0.70977800651378564</v>
      </c>
      <c r="M2228" s="48">
        <v>0</v>
      </c>
      <c r="N2228" s="42">
        <v>0</v>
      </c>
      <c r="O2228" s="42">
        <v>1.7140828559425482E-2</v>
      </c>
      <c r="P2228" s="47">
        <v>1125.6310000000001</v>
      </c>
      <c r="Q2228" s="41">
        <v>1125.6310000000001</v>
      </c>
      <c r="R2228" s="40">
        <v>1.7585287979425663</v>
      </c>
      <c r="S2228" s="41">
        <v>0</v>
      </c>
      <c r="T2228" s="40">
        <v>83.26</v>
      </c>
      <c r="U2228" s="41">
        <v>1769.62</v>
      </c>
      <c r="V2228" s="40">
        <v>0</v>
      </c>
      <c r="W2228" s="42">
        <v>43</v>
      </c>
    </row>
    <row r="2229" spans="1:23">
      <c r="A2229" s="39">
        <v>44050</v>
      </c>
      <c r="B2229" s="40" t="s">
        <v>14</v>
      </c>
      <c r="C2229" s="41">
        <v>24</v>
      </c>
      <c r="D2229" s="41">
        <v>34</v>
      </c>
      <c r="E2229" s="41">
        <v>335.97</v>
      </c>
      <c r="F2229" s="41">
        <v>65.66</v>
      </c>
      <c r="G2229" s="41">
        <v>1752.41</v>
      </c>
      <c r="H2229" s="41">
        <v>1752.41</v>
      </c>
      <c r="I2229" s="41">
        <v>2.4700592164563542</v>
      </c>
      <c r="J2229" s="47">
        <v>229.90700000000001</v>
      </c>
      <c r="K2229" s="41">
        <v>229.90700000000001</v>
      </c>
      <c r="L2229" s="41">
        <v>0.71000791351378567</v>
      </c>
      <c r="M2229" s="48">
        <v>0</v>
      </c>
      <c r="N2229" s="42">
        <v>0</v>
      </c>
      <c r="O2229" s="42">
        <v>1.7140828559425482E-2</v>
      </c>
      <c r="P2229" s="47">
        <v>1522.5029999999999</v>
      </c>
      <c r="Q2229" s="41">
        <v>1522.5029999999999</v>
      </c>
      <c r="R2229" s="40">
        <v>1.7600513009425662</v>
      </c>
      <c r="S2229" s="41">
        <v>0</v>
      </c>
      <c r="T2229" s="40">
        <v>86.88</v>
      </c>
      <c r="U2229" s="41">
        <v>1767.57</v>
      </c>
      <c r="V2229" s="40">
        <v>0</v>
      </c>
      <c r="W2229" s="42">
        <v>43</v>
      </c>
    </row>
    <row r="2230" spans="1:23">
      <c r="A2230" s="39">
        <v>44051</v>
      </c>
      <c r="B2230" s="40" t="s">
        <v>14</v>
      </c>
      <c r="C2230" s="41">
        <v>24</v>
      </c>
      <c r="D2230" s="41">
        <v>34</v>
      </c>
      <c r="E2230" s="41">
        <v>337.41</v>
      </c>
      <c r="F2230" s="41">
        <v>65.72</v>
      </c>
      <c r="G2230" s="41">
        <v>1723.5129999999999</v>
      </c>
      <c r="H2230" s="41">
        <v>1723.5129999999999</v>
      </c>
      <c r="I2230" s="41">
        <v>2.4717827294563541</v>
      </c>
      <c r="J2230" s="47">
        <v>291.786</v>
      </c>
      <c r="K2230" s="41">
        <v>291.786</v>
      </c>
      <c r="L2230" s="41">
        <v>0.71029969951378569</v>
      </c>
      <c r="M2230" s="48">
        <v>0</v>
      </c>
      <c r="N2230" s="42">
        <v>0</v>
      </c>
      <c r="O2230" s="42">
        <v>1.7140828559425482E-2</v>
      </c>
      <c r="P2230" s="47">
        <v>1431.7270000000001</v>
      </c>
      <c r="Q2230" s="41">
        <v>1431.7270000000001</v>
      </c>
      <c r="R2230" s="40">
        <v>1.7614830279425662</v>
      </c>
      <c r="S2230" s="41">
        <v>0</v>
      </c>
      <c r="T2230" s="40">
        <v>83.07</v>
      </c>
      <c r="U2230" s="41">
        <v>1767.41</v>
      </c>
      <c r="V2230" s="40">
        <v>0</v>
      </c>
      <c r="W2230" s="42">
        <v>43</v>
      </c>
    </row>
    <row r="2231" spans="1:23">
      <c r="A2231" s="39">
        <v>44052</v>
      </c>
      <c r="B2231" s="40" t="s">
        <v>14</v>
      </c>
      <c r="C2231" s="41">
        <v>24</v>
      </c>
      <c r="D2231" s="41">
        <v>34</v>
      </c>
      <c r="E2231" s="41">
        <v>342.62</v>
      </c>
      <c r="F2231" s="41">
        <v>65.599999999999994</v>
      </c>
      <c r="G2231" s="41">
        <v>1719.0609999999999</v>
      </c>
      <c r="H2231" s="41">
        <v>1719.0609999999999</v>
      </c>
      <c r="I2231" s="41">
        <v>2.4735017904563543</v>
      </c>
      <c r="J2231" s="47">
        <v>286.54899999999998</v>
      </c>
      <c r="K2231" s="41">
        <v>286.54899999999998</v>
      </c>
      <c r="L2231" s="41">
        <v>0.71058624851378571</v>
      </c>
      <c r="M2231" s="48">
        <v>0</v>
      </c>
      <c r="N2231" s="42">
        <v>0</v>
      </c>
      <c r="O2231" s="42">
        <v>1.7140828559425482E-2</v>
      </c>
      <c r="P2231" s="47">
        <v>1432.5119999999999</v>
      </c>
      <c r="Q2231" s="41">
        <v>1432.5119999999999</v>
      </c>
      <c r="R2231" s="40">
        <v>1.7629155399425662</v>
      </c>
      <c r="S2231" s="41">
        <v>0</v>
      </c>
      <c r="T2231" s="40">
        <v>83.33</v>
      </c>
      <c r="U2231" s="41">
        <v>1768.85</v>
      </c>
      <c r="V2231" s="40">
        <v>0</v>
      </c>
      <c r="W2231" s="42">
        <v>43</v>
      </c>
    </row>
    <row r="2232" spans="1:23">
      <c r="A2232" s="39">
        <v>44053</v>
      </c>
      <c r="B2232" s="40" t="s">
        <v>14</v>
      </c>
      <c r="C2232" s="41">
        <v>24</v>
      </c>
      <c r="D2232" s="41">
        <v>34</v>
      </c>
      <c r="E2232" s="41">
        <v>346.61</v>
      </c>
      <c r="F2232" s="41">
        <v>65.5</v>
      </c>
      <c r="G2232" s="41">
        <v>1440.4960000000001</v>
      </c>
      <c r="H2232" s="41">
        <v>1440.4960000000001</v>
      </c>
      <c r="I2232" s="41">
        <v>2.4749422864563542</v>
      </c>
      <c r="J2232" s="47">
        <v>243.47399999999999</v>
      </c>
      <c r="K2232" s="41">
        <v>243.47399999999999</v>
      </c>
      <c r="L2232" s="41">
        <v>0.71082972251378573</v>
      </c>
      <c r="M2232" s="48">
        <v>0</v>
      </c>
      <c r="N2232" s="42">
        <v>0</v>
      </c>
      <c r="O2232" s="42">
        <v>1.7140828559425482E-2</v>
      </c>
      <c r="P2232" s="47">
        <v>1197.0219999999999</v>
      </c>
      <c r="Q2232" s="41">
        <v>1197.0219999999999</v>
      </c>
      <c r="R2232" s="40">
        <v>1.7641125619425662</v>
      </c>
      <c r="S2232" s="41">
        <v>0</v>
      </c>
      <c r="T2232" s="40">
        <v>83.1</v>
      </c>
      <c r="U2232" s="41">
        <v>1770.01</v>
      </c>
      <c r="V2232" s="40">
        <v>0</v>
      </c>
      <c r="W2232" s="42">
        <v>43</v>
      </c>
    </row>
    <row r="2233" spans="1:23">
      <c r="A2233" s="39">
        <v>44054</v>
      </c>
      <c r="B2233" s="40" t="s">
        <v>14</v>
      </c>
      <c r="C2233" s="41">
        <v>24</v>
      </c>
      <c r="D2233" s="41">
        <v>34</v>
      </c>
      <c r="E2233" s="41">
        <v>349.8</v>
      </c>
      <c r="F2233" s="41">
        <v>65.400000000000006</v>
      </c>
      <c r="G2233" s="41">
        <v>1453.1559999999999</v>
      </c>
      <c r="H2233" s="41">
        <v>1453.1559999999999</v>
      </c>
      <c r="I2233" s="41">
        <v>2.4763954424563543</v>
      </c>
      <c r="J2233" s="47">
        <v>241.505</v>
      </c>
      <c r="K2233" s="41">
        <v>241.505</v>
      </c>
      <c r="L2233" s="41">
        <v>0.71107122751378571</v>
      </c>
      <c r="M2233" s="48">
        <v>0</v>
      </c>
      <c r="N2233" s="42">
        <v>0</v>
      </c>
      <c r="O2233" s="42">
        <v>1.7140828559425482E-2</v>
      </c>
      <c r="P2233" s="47">
        <v>1211.6510000000001</v>
      </c>
      <c r="Q2233" s="41">
        <v>1211.6510000000001</v>
      </c>
      <c r="R2233" s="40">
        <v>1.7653242129425661</v>
      </c>
      <c r="S2233" s="41">
        <v>0</v>
      </c>
      <c r="T2233" s="40">
        <v>83.38</v>
      </c>
      <c r="U2233" s="41">
        <v>1770.91</v>
      </c>
      <c r="V2233" s="40">
        <v>0</v>
      </c>
      <c r="W2233" s="42">
        <v>43</v>
      </c>
    </row>
    <row r="2234" spans="1:23">
      <c r="A2234" s="39">
        <v>44055</v>
      </c>
      <c r="B2234" s="40" t="s">
        <v>14</v>
      </c>
      <c r="C2234" s="41">
        <v>24</v>
      </c>
      <c r="D2234" s="41">
        <v>34</v>
      </c>
      <c r="E2234" s="41">
        <v>352.25</v>
      </c>
      <c r="F2234" s="41">
        <v>65.44</v>
      </c>
      <c r="G2234" s="41">
        <v>1426.4780000000001</v>
      </c>
      <c r="H2234" s="41">
        <v>1426.4780000000001</v>
      </c>
      <c r="I2234" s="41">
        <v>2.4778219204563543</v>
      </c>
      <c r="J2234" s="47">
        <v>238.35900000000001</v>
      </c>
      <c r="K2234" s="41">
        <v>238.35900000000001</v>
      </c>
      <c r="L2234" s="41">
        <v>0.71130958651378573</v>
      </c>
      <c r="M2234" s="48">
        <v>0</v>
      </c>
      <c r="N2234" s="42">
        <v>0</v>
      </c>
      <c r="O2234" s="42">
        <v>1.7140828559425482E-2</v>
      </c>
      <c r="P2234" s="47">
        <v>1188.1189999999999</v>
      </c>
      <c r="Q2234" s="41">
        <v>1188.1189999999999</v>
      </c>
      <c r="R2234" s="40">
        <v>1.7665123319425662</v>
      </c>
      <c r="S2234" s="41">
        <v>0</v>
      </c>
      <c r="T2234" s="40">
        <v>83.29</v>
      </c>
      <c r="U2234" s="41">
        <v>1771.88</v>
      </c>
      <c r="V2234" s="40">
        <v>0</v>
      </c>
      <c r="W2234" s="42">
        <v>43</v>
      </c>
    </row>
    <row r="2235" spans="1:23">
      <c r="A2235" s="39">
        <v>44056</v>
      </c>
      <c r="B2235" s="40" t="s">
        <v>14</v>
      </c>
      <c r="C2235" s="41">
        <v>24</v>
      </c>
      <c r="D2235" s="41">
        <v>34</v>
      </c>
      <c r="E2235" s="41">
        <v>354.55</v>
      </c>
      <c r="F2235" s="41">
        <v>65.44</v>
      </c>
      <c r="G2235" s="41">
        <v>1278.634</v>
      </c>
      <c r="H2235" s="41">
        <v>1278.634</v>
      </c>
      <c r="I2235" s="41">
        <v>2.4791005544563545</v>
      </c>
      <c r="J2235" s="47">
        <v>240.72</v>
      </c>
      <c r="K2235" s="41">
        <v>240.72</v>
      </c>
      <c r="L2235" s="41">
        <v>0.7115503065137857</v>
      </c>
      <c r="M2235" s="48">
        <v>0</v>
      </c>
      <c r="N2235" s="42">
        <v>0</v>
      </c>
      <c r="O2235" s="42">
        <v>1.7140828559425482E-2</v>
      </c>
      <c r="P2235" s="47">
        <v>1037.914</v>
      </c>
      <c r="Q2235" s="41">
        <v>1037.914</v>
      </c>
      <c r="R2235" s="40">
        <v>1.7675502459425663</v>
      </c>
      <c r="S2235" s="41">
        <v>0</v>
      </c>
      <c r="T2235" s="40">
        <v>81.17</v>
      </c>
      <c r="U2235" s="41">
        <v>1772.44</v>
      </c>
      <c r="V2235" s="40">
        <v>0</v>
      </c>
      <c r="W2235" s="42">
        <v>43</v>
      </c>
    </row>
    <row r="2236" spans="1:23">
      <c r="A2236" s="39">
        <v>44057</v>
      </c>
      <c r="B2236" s="40" t="s">
        <v>14</v>
      </c>
      <c r="C2236" s="41">
        <v>24</v>
      </c>
      <c r="D2236" s="41">
        <v>34</v>
      </c>
      <c r="E2236" s="41">
        <v>357.1</v>
      </c>
      <c r="F2236" s="41">
        <v>65.430000000000007</v>
      </c>
      <c r="G2236" s="41">
        <v>1310.462</v>
      </c>
      <c r="H2236" s="41">
        <v>1310.462</v>
      </c>
      <c r="I2236" s="41">
        <v>2.4804110164563546</v>
      </c>
      <c r="J2236" s="47">
        <v>276.20800000000003</v>
      </c>
      <c r="K2236" s="41">
        <v>276.20800000000003</v>
      </c>
      <c r="L2236" s="41">
        <v>0.71182651451378565</v>
      </c>
      <c r="M2236" s="48">
        <v>0</v>
      </c>
      <c r="N2236" s="42">
        <v>0</v>
      </c>
      <c r="O2236" s="42">
        <v>1.7140828559425482E-2</v>
      </c>
      <c r="P2236" s="47">
        <v>1034.2539999999999</v>
      </c>
      <c r="Q2236" s="41">
        <v>1034.2539999999999</v>
      </c>
      <c r="R2236" s="40">
        <v>1.7685844999425662</v>
      </c>
      <c r="S2236" s="41">
        <v>0</v>
      </c>
      <c r="T2236" s="40">
        <v>78.92</v>
      </c>
      <c r="U2236" s="41">
        <v>1773.32</v>
      </c>
      <c r="V2236" s="40">
        <v>0</v>
      </c>
      <c r="W2236" s="42">
        <v>43</v>
      </c>
    </row>
    <row r="2237" spans="1:23">
      <c r="A2237" s="39">
        <v>44058</v>
      </c>
      <c r="B2237" s="40" t="s">
        <v>14</v>
      </c>
      <c r="C2237" s="41">
        <v>24</v>
      </c>
      <c r="D2237" s="41">
        <v>34</v>
      </c>
      <c r="E2237" s="41">
        <v>360.78</v>
      </c>
      <c r="F2237" s="41">
        <v>65.319999999999993</v>
      </c>
      <c r="G2237" s="41">
        <v>1433.337</v>
      </c>
      <c r="H2237" s="41">
        <v>1433.337</v>
      </c>
      <c r="I2237" s="41">
        <v>2.4818443534563546</v>
      </c>
      <c r="J2237" s="47">
        <v>293.78100000000001</v>
      </c>
      <c r="K2237" s="41">
        <v>293.78100000000001</v>
      </c>
      <c r="L2237" s="41">
        <v>0.71212029551378564</v>
      </c>
      <c r="M2237" s="48">
        <v>0</v>
      </c>
      <c r="N2237" s="42">
        <v>0</v>
      </c>
      <c r="O2237" s="42">
        <v>1.7140828559425482E-2</v>
      </c>
      <c r="P2237" s="47">
        <v>1139.556</v>
      </c>
      <c r="Q2237" s="41">
        <v>1139.556</v>
      </c>
      <c r="R2237" s="40">
        <v>1.7697240559425662</v>
      </c>
      <c r="S2237" s="41">
        <v>0</v>
      </c>
      <c r="T2237" s="40">
        <v>79.5</v>
      </c>
      <c r="U2237" s="41">
        <v>1774.56</v>
      </c>
      <c r="V2237" s="40">
        <v>0</v>
      </c>
      <c r="W2237" s="42">
        <v>43</v>
      </c>
    </row>
    <row r="2238" spans="1:23">
      <c r="A2238" s="39">
        <v>44059</v>
      </c>
      <c r="B2238" s="40" t="s">
        <v>14</v>
      </c>
      <c r="C2238" s="41">
        <v>24</v>
      </c>
      <c r="D2238" s="41">
        <v>34</v>
      </c>
      <c r="E2238" s="41">
        <v>369.67</v>
      </c>
      <c r="F2238" s="41">
        <v>65.010000000000005</v>
      </c>
      <c r="G2238" s="41">
        <v>1574.7139999999999</v>
      </c>
      <c r="H2238" s="41">
        <v>1574.7139999999999</v>
      </c>
      <c r="I2238" s="41">
        <v>2.4834190674563548</v>
      </c>
      <c r="J2238" s="47">
        <v>296.95400000000001</v>
      </c>
      <c r="K2238" s="41">
        <v>296.95400000000001</v>
      </c>
      <c r="L2238" s="41">
        <v>0.7124172495137856</v>
      </c>
      <c r="M2238" s="48">
        <v>0</v>
      </c>
      <c r="N2238" s="42">
        <v>0</v>
      </c>
      <c r="O2238" s="42">
        <v>1.7140828559425482E-2</v>
      </c>
      <c r="P2238" s="47">
        <v>1277.76</v>
      </c>
      <c r="Q2238" s="41">
        <v>1277.76</v>
      </c>
      <c r="R2238" s="40">
        <v>1.7710018159425662</v>
      </c>
      <c r="S2238" s="41">
        <v>0</v>
      </c>
      <c r="T2238" s="40">
        <v>81.14</v>
      </c>
      <c r="U2238" s="41">
        <v>1777.93</v>
      </c>
      <c r="V2238" s="40">
        <v>0</v>
      </c>
      <c r="W2238" s="42">
        <v>43</v>
      </c>
    </row>
    <row r="2239" spans="1:23">
      <c r="A2239" s="39">
        <v>44060</v>
      </c>
      <c r="B2239" s="40" t="s">
        <v>14</v>
      </c>
      <c r="C2239" s="41">
        <v>24</v>
      </c>
      <c r="D2239" s="41">
        <v>34</v>
      </c>
      <c r="E2239" s="41">
        <v>373.54</v>
      </c>
      <c r="F2239" s="41">
        <v>64.8</v>
      </c>
      <c r="G2239" s="41">
        <v>1650.056</v>
      </c>
      <c r="H2239" s="41">
        <v>1650.056</v>
      </c>
      <c r="I2239" s="41">
        <v>2.4850691234563547</v>
      </c>
      <c r="J2239" s="47">
        <v>302.39699999999999</v>
      </c>
      <c r="K2239" s="41">
        <v>302.39699999999999</v>
      </c>
      <c r="L2239" s="41">
        <v>0.71271964651378561</v>
      </c>
      <c r="M2239" s="48">
        <v>0</v>
      </c>
      <c r="N2239" s="42">
        <v>0</v>
      </c>
      <c r="O2239" s="42">
        <v>1.7140828559425482E-2</v>
      </c>
      <c r="P2239" s="47">
        <v>1347.6590000000001</v>
      </c>
      <c r="Q2239" s="41">
        <v>1347.6590000000001</v>
      </c>
      <c r="R2239" s="40">
        <v>1.7723494749425661</v>
      </c>
      <c r="S2239" s="41">
        <v>0</v>
      </c>
      <c r="T2239" s="40">
        <v>81.67</v>
      </c>
      <c r="U2239" s="41">
        <v>1779.78</v>
      </c>
      <c r="V2239" s="40">
        <v>0</v>
      </c>
      <c r="W2239" s="42">
        <v>43</v>
      </c>
    </row>
    <row r="2240" spans="1:23">
      <c r="A2240" s="39">
        <v>44061</v>
      </c>
      <c r="B2240" s="40" t="s">
        <v>14</v>
      </c>
      <c r="C2240" s="41">
        <v>24</v>
      </c>
      <c r="D2240" s="41">
        <v>34</v>
      </c>
      <c r="E2240" s="41">
        <v>374.09</v>
      </c>
      <c r="F2240" s="41">
        <v>64.72</v>
      </c>
      <c r="G2240" s="41">
        <v>1660.79</v>
      </c>
      <c r="H2240" s="41">
        <v>1660.79</v>
      </c>
      <c r="I2240" s="41">
        <v>2.4867299134563545</v>
      </c>
      <c r="J2240" s="47">
        <v>299.86700000000002</v>
      </c>
      <c r="K2240" s="41">
        <v>299.86700000000002</v>
      </c>
      <c r="L2240" s="41">
        <v>0.71301951351378556</v>
      </c>
      <c r="M2240" s="48">
        <v>0</v>
      </c>
      <c r="N2240" s="42">
        <v>0</v>
      </c>
      <c r="O2240" s="42">
        <v>1.7140828559425482E-2</v>
      </c>
      <c r="P2240" s="47">
        <v>1360.923</v>
      </c>
      <c r="Q2240" s="41">
        <v>1360.923</v>
      </c>
      <c r="R2240" s="40">
        <v>1.7737103979425661</v>
      </c>
      <c r="S2240" s="41">
        <v>0</v>
      </c>
      <c r="T2240" s="40">
        <v>81.94</v>
      </c>
      <c r="U2240" s="41">
        <v>1779.91</v>
      </c>
      <c r="V2240" s="40">
        <v>0</v>
      </c>
      <c r="W2240" s="42">
        <v>43</v>
      </c>
    </row>
    <row r="2241" spans="1:23">
      <c r="A2241" s="39">
        <v>44062</v>
      </c>
      <c r="B2241" s="40" t="s">
        <v>14</v>
      </c>
      <c r="C2241" s="41">
        <v>24</v>
      </c>
      <c r="D2241" s="41">
        <v>34</v>
      </c>
      <c r="E2241" s="41">
        <v>375.07</v>
      </c>
      <c r="F2241" s="41">
        <v>64.61</v>
      </c>
      <c r="G2241" s="41">
        <v>1465.576</v>
      </c>
      <c r="H2241" s="41">
        <v>1465.576</v>
      </c>
      <c r="I2241" s="41">
        <v>2.4881954894563547</v>
      </c>
      <c r="J2241" s="47">
        <v>278.80799999999999</v>
      </c>
      <c r="K2241" s="41">
        <v>278.80799999999999</v>
      </c>
      <c r="L2241" s="41">
        <v>0.71329832151378558</v>
      </c>
      <c r="M2241" s="48">
        <v>0</v>
      </c>
      <c r="N2241" s="42">
        <v>0</v>
      </c>
      <c r="O2241" s="42">
        <v>1.7140828559425482E-2</v>
      </c>
      <c r="P2241" s="47">
        <v>1186.768</v>
      </c>
      <c r="Q2241" s="41">
        <v>1186.768</v>
      </c>
      <c r="R2241" s="40">
        <v>1.7748971659425661</v>
      </c>
      <c r="S2241" s="41">
        <v>0</v>
      </c>
      <c r="T2241" s="40">
        <v>80.98</v>
      </c>
      <c r="U2241" s="41">
        <v>1780.19</v>
      </c>
      <c r="V2241" s="40">
        <v>0</v>
      </c>
      <c r="W2241" s="42">
        <v>43</v>
      </c>
    </row>
    <row r="2242" spans="1:23">
      <c r="A2242" s="39">
        <v>44063</v>
      </c>
      <c r="B2242" s="40" t="s">
        <v>14</v>
      </c>
      <c r="C2242" s="41">
        <v>24</v>
      </c>
      <c r="D2242" s="41">
        <v>34</v>
      </c>
      <c r="E2242" s="41">
        <v>381.58</v>
      </c>
      <c r="F2242" s="41">
        <v>64.37</v>
      </c>
      <c r="G2242" s="41">
        <v>1672.3230000000001</v>
      </c>
      <c r="H2242" s="41">
        <v>1672.3230000000001</v>
      </c>
      <c r="I2242" s="41">
        <v>2.4898678124563549</v>
      </c>
      <c r="J2242" s="47">
        <v>280.80599999999998</v>
      </c>
      <c r="K2242" s="41">
        <v>280.80599999999998</v>
      </c>
      <c r="L2242" s="41">
        <v>0.7135791275137856</v>
      </c>
      <c r="M2242" s="48">
        <v>0</v>
      </c>
      <c r="N2242" s="42">
        <v>0</v>
      </c>
      <c r="O2242" s="42">
        <v>1.7140828559425482E-2</v>
      </c>
      <c r="P2242" s="47">
        <v>1391.5170000000001</v>
      </c>
      <c r="Q2242" s="41">
        <v>1391.5170000000001</v>
      </c>
      <c r="R2242" s="40">
        <v>1.7762886829425661</v>
      </c>
      <c r="S2242" s="41">
        <v>0</v>
      </c>
      <c r="T2242" s="40">
        <v>83.21</v>
      </c>
      <c r="U2242" s="41">
        <v>1783.06</v>
      </c>
      <c r="V2242" s="40">
        <v>0</v>
      </c>
      <c r="W2242" s="42">
        <v>43</v>
      </c>
    </row>
    <row r="2243" spans="1:23">
      <c r="A2243" s="39">
        <v>44064</v>
      </c>
      <c r="B2243" s="40" t="s">
        <v>14</v>
      </c>
      <c r="C2243" s="41">
        <v>24</v>
      </c>
      <c r="D2243" s="41">
        <v>34</v>
      </c>
      <c r="E2243" s="41">
        <v>374.82</v>
      </c>
      <c r="F2243" s="41">
        <v>64.73</v>
      </c>
      <c r="G2243" s="41">
        <v>1509.2940000000001</v>
      </c>
      <c r="H2243" s="41">
        <v>1509.2940000000001</v>
      </c>
      <c r="I2243" s="41">
        <v>2.4913771064563548</v>
      </c>
      <c r="J2243" s="47">
        <v>271.33</v>
      </c>
      <c r="K2243" s="41">
        <v>271.33</v>
      </c>
      <c r="L2243" s="41">
        <v>0.71385045751378562</v>
      </c>
      <c r="M2243" s="48">
        <v>0</v>
      </c>
      <c r="N2243" s="42">
        <v>0</v>
      </c>
      <c r="O2243" s="42">
        <v>1.7140828559425482E-2</v>
      </c>
      <c r="P2243" s="47">
        <v>1237.9639999999999</v>
      </c>
      <c r="Q2243" s="41">
        <v>1237.9639999999999</v>
      </c>
      <c r="R2243" s="40">
        <v>1.7775266469425661</v>
      </c>
      <c r="S2243" s="41">
        <v>0</v>
      </c>
      <c r="T2243" s="40">
        <v>82.02</v>
      </c>
      <c r="U2243" s="41">
        <v>1779.84</v>
      </c>
      <c r="V2243" s="40">
        <v>0</v>
      </c>
      <c r="W2243" s="42">
        <v>43</v>
      </c>
    </row>
    <row r="2244" spans="1:23">
      <c r="A2244" s="39">
        <v>44065</v>
      </c>
      <c r="B2244" s="40" t="s">
        <v>14</v>
      </c>
      <c r="C2244" s="41">
        <v>24</v>
      </c>
      <c r="D2244" s="41">
        <v>34</v>
      </c>
      <c r="E2244" s="41">
        <v>381.39</v>
      </c>
      <c r="F2244" s="41">
        <v>64.39</v>
      </c>
      <c r="G2244" s="41">
        <v>1508.8879999999999</v>
      </c>
      <c r="H2244" s="41">
        <v>1508.8879999999999</v>
      </c>
      <c r="I2244" s="41">
        <v>2.4928859944563548</v>
      </c>
      <c r="J2244" s="47">
        <v>253.62799999999999</v>
      </c>
      <c r="K2244" s="41">
        <v>253.62799999999999</v>
      </c>
      <c r="L2244" s="41">
        <v>0.71410408551378557</v>
      </c>
      <c r="M2244" s="48">
        <v>0</v>
      </c>
      <c r="N2244" s="42">
        <v>0</v>
      </c>
      <c r="O2244" s="42">
        <v>1.7140828559425482E-2</v>
      </c>
      <c r="P2244" s="47">
        <v>1255.26</v>
      </c>
      <c r="Q2244" s="41">
        <v>1255.26</v>
      </c>
      <c r="R2244" s="40">
        <v>1.7787819069425661</v>
      </c>
      <c r="S2244" s="41">
        <v>0</v>
      </c>
      <c r="T2244" s="40">
        <v>83.19</v>
      </c>
      <c r="U2244" s="41">
        <v>1783.09</v>
      </c>
      <c r="V2244" s="40">
        <v>0</v>
      </c>
      <c r="W2244" s="42">
        <v>43</v>
      </c>
    </row>
    <row r="2245" spans="1:23">
      <c r="A2245" s="39">
        <v>44066</v>
      </c>
      <c r="B2245" s="40" t="s">
        <v>14</v>
      </c>
      <c r="C2245" s="41">
        <v>24</v>
      </c>
      <c r="D2245" s="41">
        <v>34</v>
      </c>
      <c r="E2245" s="41">
        <v>379.22</v>
      </c>
      <c r="F2245" s="41">
        <v>64.510000000000005</v>
      </c>
      <c r="G2245" s="41">
        <v>1739.748</v>
      </c>
      <c r="H2245" s="41">
        <v>1739.748</v>
      </c>
      <c r="I2245" s="41">
        <v>2.4946257424563547</v>
      </c>
      <c r="J2245" s="47">
        <v>248.303</v>
      </c>
      <c r="K2245" s="41">
        <v>248.303</v>
      </c>
      <c r="L2245" s="41">
        <v>0.71435238851378557</v>
      </c>
      <c r="M2245" s="48">
        <v>0</v>
      </c>
      <c r="N2245" s="42">
        <v>0</v>
      </c>
      <c r="O2245" s="42">
        <v>1.7140828559425482E-2</v>
      </c>
      <c r="P2245" s="47">
        <v>1491.4449999999999</v>
      </c>
      <c r="Q2245" s="41">
        <v>1491.4449999999999</v>
      </c>
      <c r="R2245" s="40">
        <v>1.7802733519425662</v>
      </c>
      <c r="S2245" s="41">
        <v>0</v>
      </c>
      <c r="T2245" s="40">
        <v>85.73</v>
      </c>
      <c r="U2245" s="41">
        <v>1781.84</v>
      </c>
      <c r="V2245" s="40">
        <v>0</v>
      </c>
      <c r="W2245" s="42">
        <v>43</v>
      </c>
    </row>
    <row r="2246" spans="1:23">
      <c r="A2246" s="39">
        <v>44067</v>
      </c>
      <c r="B2246" s="40" t="s">
        <v>14</v>
      </c>
      <c r="C2246" s="41">
        <v>24</v>
      </c>
      <c r="D2246" s="41">
        <v>34</v>
      </c>
      <c r="E2246" s="41">
        <v>365.55</v>
      </c>
      <c r="F2246" s="41">
        <v>64.86</v>
      </c>
      <c r="G2246" s="41">
        <v>1511.7470000000001</v>
      </c>
      <c r="H2246" s="41">
        <v>1511.7470000000001</v>
      </c>
      <c r="I2246" s="41">
        <v>2.4961374894563546</v>
      </c>
      <c r="J2246" s="47">
        <v>219.61699999999999</v>
      </c>
      <c r="K2246" s="41">
        <v>219.61699999999999</v>
      </c>
      <c r="L2246" s="41">
        <v>0.71457200551378552</v>
      </c>
      <c r="M2246" s="48">
        <v>0</v>
      </c>
      <c r="N2246" s="42">
        <v>0</v>
      </c>
      <c r="O2246" s="42">
        <v>1.7140828559425482E-2</v>
      </c>
      <c r="P2246" s="47">
        <v>1292.1300000000001</v>
      </c>
      <c r="Q2246" s="41">
        <v>1292.1300000000001</v>
      </c>
      <c r="R2246" s="40">
        <v>1.7815654819425661</v>
      </c>
      <c r="S2246" s="41">
        <v>0</v>
      </c>
      <c r="T2246" s="40">
        <v>85.47</v>
      </c>
      <c r="U2246" s="41">
        <v>1777.05</v>
      </c>
      <c r="V2246" s="40">
        <v>0</v>
      </c>
      <c r="W2246" s="42">
        <v>43</v>
      </c>
    </row>
    <row r="2247" spans="1:23">
      <c r="A2247" s="39">
        <v>44068</v>
      </c>
      <c r="B2247" s="40" t="s">
        <v>14</v>
      </c>
      <c r="C2247" s="41">
        <v>24</v>
      </c>
      <c r="D2247" s="41">
        <v>34</v>
      </c>
      <c r="E2247" s="41">
        <v>355.5</v>
      </c>
      <c r="F2247" s="41">
        <v>65.099999999999994</v>
      </c>
      <c r="G2247" s="41">
        <v>1390.8340000000001</v>
      </c>
      <c r="H2247" s="41">
        <v>1390.8340000000001</v>
      </c>
      <c r="I2247" s="41">
        <v>2.4975283234563546</v>
      </c>
      <c r="J2247" s="47">
        <v>208.55</v>
      </c>
      <c r="K2247" s="41">
        <v>208.55</v>
      </c>
      <c r="L2247" s="41">
        <v>0.7147805555137855</v>
      </c>
      <c r="M2247" s="48">
        <v>0</v>
      </c>
      <c r="N2247" s="42">
        <v>0</v>
      </c>
      <c r="O2247" s="42">
        <v>1.7140828559425482E-2</v>
      </c>
      <c r="P2247" s="47">
        <v>1182.2840000000001</v>
      </c>
      <c r="Q2247" s="41">
        <v>1182.2840000000001</v>
      </c>
      <c r="R2247" s="40">
        <v>1.7827477659425661</v>
      </c>
      <c r="S2247" s="41">
        <v>0</v>
      </c>
      <c r="T2247" s="40">
        <v>85</v>
      </c>
      <c r="U2247" s="41">
        <v>1774.31</v>
      </c>
      <c r="V2247" s="40">
        <v>0</v>
      </c>
      <c r="W2247" s="42">
        <v>43</v>
      </c>
    </row>
    <row r="2248" spans="1:23">
      <c r="A2248" s="39">
        <v>44069</v>
      </c>
      <c r="B2248" s="40" t="s">
        <v>14</v>
      </c>
      <c r="C2248" s="41">
        <v>24</v>
      </c>
      <c r="D2248" s="41">
        <v>34</v>
      </c>
      <c r="E2248" s="41">
        <v>336.51</v>
      </c>
      <c r="F2248" s="41">
        <v>66.099999999999994</v>
      </c>
      <c r="G2248" s="41">
        <v>1582.979</v>
      </c>
      <c r="H2248" s="41">
        <v>1582.979</v>
      </c>
      <c r="I2248" s="41">
        <v>2.4991113024563547</v>
      </c>
      <c r="J2248" s="47">
        <v>249.17500000000001</v>
      </c>
      <c r="K2248" s="41">
        <v>249.17500000000001</v>
      </c>
      <c r="L2248" s="41">
        <v>0.71502973051378549</v>
      </c>
      <c r="M2248" s="48">
        <v>0</v>
      </c>
      <c r="N2248" s="42">
        <v>0</v>
      </c>
      <c r="O2248" s="42">
        <v>1.7140828559425482E-2</v>
      </c>
      <c r="P2248" s="47">
        <v>1333.8040000000001</v>
      </c>
      <c r="Q2248" s="41">
        <v>1333.8040000000001</v>
      </c>
      <c r="R2248" s="40">
        <v>1.7840815699425661</v>
      </c>
      <c r="S2248" s="41">
        <v>0</v>
      </c>
      <c r="T2248" s="40">
        <v>84.26</v>
      </c>
      <c r="U2248" s="41">
        <v>1773.03</v>
      </c>
      <c r="V2248" s="40">
        <v>0</v>
      </c>
      <c r="W2248" s="42">
        <v>43</v>
      </c>
    </row>
    <row r="2249" spans="1:23">
      <c r="A2249" s="39">
        <v>44070</v>
      </c>
      <c r="B2249" s="40" t="s">
        <v>14</v>
      </c>
      <c r="C2249" s="41">
        <v>24</v>
      </c>
      <c r="D2249" s="41">
        <v>34</v>
      </c>
      <c r="E2249" s="41">
        <v>337.8</v>
      </c>
      <c r="F2249" s="41">
        <v>65.97</v>
      </c>
      <c r="G2249" s="41">
        <v>1575.663</v>
      </c>
      <c r="H2249" s="41">
        <v>1575.663</v>
      </c>
      <c r="I2249" s="41">
        <v>2.5006869654563548</v>
      </c>
      <c r="J2249" s="47">
        <v>249.047</v>
      </c>
      <c r="K2249" s="41">
        <v>249.047</v>
      </c>
      <c r="L2249" s="41">
        <v>0.71527877751378544</v>
      </c>
      <c r="M2249" s="48">
        <v>0</v>
      </c>
      <c r="N2249" s="42">
        <v>0</v>
      </c>
      <c r="O2249" s="42">
        <v>1.7140828559425482E-2</v>
      </c>
      <c r="P2249" s="47">
        <v>1326.616</v>
      </c>
      <c r="Q2249" s="41">
        <v>1326.616</v>
      </c>
      <c r="R2249" s="40">
        <v>1.7854081859425661</v>
      </c>
      <c r="S2249" s="41">
        <v>0</v>
      </c>
      <c r="T2249" s="40">
        <v>84.19</v>
      </c>
      <c r="U2249" s="41">
        <v>1772.41</v>
      </c>
      <c r="V2249" s="40">
        <v>0</v>
      </c>
      <c r="W2249" s="42">
        <v>43</v>
      </c>
    </row>
    <row r="2250" spans="1:23">
      <c r="A2250" s="39">
        <v>44071</v>
      </c>
      <c r="B2250" s="40" t="s">
        <v>14</v>
      </c>
      <c r="C2250" s="41">
        <v>24</v>
      </c>
      <c r="D2250" s="41">
        <v>34</v>
      </c>
      <c r="E2250" s="41">
        <v>339.63</v>
      </c>
      <c r="F2250" s="41">
        <v>65.95</v>
      </c>
      <c r="G2250" s="41">
        <v>1624.876</v>
      </c>
      <c r="H2250" s="41">
        <v>1624.876</v>
      </c>
      <c r="I2250" s="41">
        <v>2.502311841456355</v>
      </c>
      <c r="J2250" s="47">
        <v>245.59299999999999</v>
      </c>
      <c r="K2250" s="41">
        <v>245.59299999999999</v>
      </c>
      <c r="L2250" s="41">
        <v>0.71552437051378548</v>
      </c>
      <c r="M2250" s="48">
        <v>0</v>
      </c>
      <c r="N2250" s="42">
        <v>0</v>
      </c>
      <c r="O2250" s="42">
        <v>1.7140828559425482E-2</v>
      </c>
      <c r="P2250" s="47">
        <v>1379.2829999999999</v>
      </c>
      <c r="Q2250" s="41">
        <v>1379.2829999999999</v>
      </c>
      <c r="R2250" s="40">
        <v>1.786787468942566</v>
      </c>
      <c r="S2250" s="41">
        <v>0</v>
      </c>
      <c r="T2250" s="40">
        <v>84.88</v>
      </c>
      <c r="U2250" s="41">
        <v>1772.25</v>
      </c>
      <c r="V2250" s="40">
        <v>0</v>
      </c>
      <c r="W2250" s="42">
        <v>43</v>
      </c>
    </row>
    <row r="2251" spans="1:23">
      <c r="A2251" s="39">
        <v>44072</v>
      </c>
      <c r="B2251" s="40" t="s">
        <v>14</v>
      </c>
      <c r="C2251" s="41">
        <v>24</v>
      </c>
      <c r="D2251" s="41">
        <v>34</v>
      </c>
      <c r="E2251" s="41">
        <v>341.98</v>
      </c>
      <c r="F2251" s="41">
        <v>65.94</v>
      </c>
      <c r="G2251" s="41">
        <v>1507.298</v>
      </c>
      <c r="H2251" s="41">
        <v>1507.298</v>
      </c>
      <c r="I2251" s="41">
        <v>2.5038191394563549</v>
      </c>
      <c r="J2251" s="47">
        <v>237.95599999999999</v>
      </c>
      <c r="K2251" s="41">
        <v>237.95599999999999</v>
      </c>
      <c r="L2251" s="41">
        <v>0.71576232651378546</v>
      </c>
      <c r="M2251" s="48">
        <v>0</v>
      </c>
      <c r="N2251" s="42">
        <v>0</v>
      </c>
      <c r="O2251" s="42">
        <v>1.7140828559425482E-2</v>
      </c>
      <c r="P2251" s="47">
        <v>1269.3420000000001</v>
      </c>
      <c r="Q2251" s="41">
        <v>1269.3420000000001</v>
      </c>
      <c r="R2251" s="40">
        <v>1.7880568109425661</v>
      </c>
      <c r="S2251" s="41">
        <v>0</v>
      </c>
      <c r="T2251" s="40">
        <v>84.21</v>
      </c>
      <c r="U2251" s="41">
        <v>1772.57</v>
      </c>
      <c r="V2251" s="40">
        <v>0</v>
      </c>
      <c r="W2251" s="42">
        <v>43</v>
      </c>
    </row>
    <row r="2252" spans="1:23">
      <c r="A2252" s="39">
        <v>44073</v>
      </c>
      <c r="B2252" s="40" t="s">
        <v>14</v>
      </c>
      <c r="C2252" s="41">
        <v>24</v>
      </c>
      <c r="D2252" s="41">
        <v>34</v>
      </c>
      <c r="E2252" s="41">
        <v>342.72</v>
      </c>
      <c r="F2252" s="41">
        <v>65.97</v>
      </c>
      <c r="G2252" s="41">
        <v>1549.8779999999999</v>
      </c>
      <c r="H2252" s="41">
        <v>1549.8779999999999</v>
      </c>
      <c r="I2252" s="41">
        <v>2.505369017456355</v>
      </c>
      <c r="J2252" s="47">
        <v>244.62100000000001</v>
      </c>
      <c r="K2252" s="41">
        <v>244.62100000000001</v>
      </c>
      <c r="L2252" s="41">
        <v>0.71600694751378546</v>
      </c>
      <c r="M2252" s="48">
        <v>0</v>
      </c>
      <c r="N2252" s="42">
        <v>0</v>
      </c>
      <c r="O2252" s="42">
        <v>1.7140828559425482E-2</v>
      </c>
      <c r="P2252" s="47">
        <v>1305.2570000000001</v>
      </c>
      <c r="Q2252" s="41">
        <v>1305.2570000000001</v>
      </c>
      <c r="R2252" s="40">
        <v>1.7893620679425661</v>
      </c>
      <c r="S2252" s="41">
        <v>0</v>
      </c>
      <c r="T2252" s="40">
        <v>84.22</v>
      </c>
      <c r="U2252" s="41">
        <v>1772.41</v>
      </c>
      <c r="V2252" s="40">
        <v>0</v>
      </c>
      <c r="W2252" s="42">
        <v>43</v>
      </c>
    </row>
    <row r="2253" spans="1:23">
      <c r="A2253" s="39">
        <v>44074</v>
      </c>
      <c r="B2253" s="40" t="s">
        <v>14</v>
      </c>
      <c r="C2253" s="41">
        <v>24</v>
      </c>
      <c r="D2253" s="41">
        <v>34</v>
      </c>
      <c r="E2253" s="41">
        <v>344.48</v>
      </c>
      <c r="F2253" s="41">
        <v>65.930000000000007</v>
      </c>
      <c r="G2253" s="41">
        <v>1570.056</v>
      </c>
      <c r="H2253" s="41">
        <v>1570.056</v>
      </c>
      <c r="I2253" s="41">
        <v>2.5069390734563548</v>
      </c>
      <c r="J2253" s="47">
        <v>249.09299999999999</v>
      </c>
      <c r="K2253" s="41">
        <v>249.09299999999999</v>
      </c>
      <c r="L2253" s="41">
        <v>0.71625604051378544</v>
      </c>
      <c r="M2253" s="48">
        <v>0</v>
      </c>
      <c r="N2253" s="42">
        <v>0</v>
      </c>
      <c r="O2253" s="42">
        <v>1.7140828559425482E-2</v>
      </c>
      <c r="P2253" s="47">
        <v>1320.963</v>
      </c>
      <c r="Q2253" s="41">
        <v>1320.963</v>
      </c>
      <c r="R2253" s="40">
        <v>1.7906830309425661</v>
      </c>
      <c r="S2253" s="41">
        <v>0</v>
      </c>
      <c r="T2253" s="40">
        <v>84.14</v>
      </c>
      <c r="U2253" s="41">
        <v>1773.17</v>
      </c>
      <c r="V2253" s="40">
        <v>0</v>
      </c>
      <c r="W2253" s="42">
        <v>43</v>
      </c>
    </row>
    <row r="2254" spans="1:23">
      <c r="A2254" s="39">
        <v>44075</v>
      </c>
      <c r="B2254" s="40" t="s">
        <v>14</v>
      </c>
      <c r="C2254" s="41">
        <v>24</v>
      </c>
      <c r="D2254" s="41">
        <v>34</v>
      </c>
      <c r="E2254" s="41">
        <v>345.44</v>
      </c>
      <c r="F2254" s="41">
        <v>65.91</v>
      </c>
      <c r="G2254" s="41">
        <v>1514.0840000000001</v>
      </c>
      <c r="H2254" s="41">
        <v>1514.0840000000001</v>
      </c>
      <c r="I2254" s="41">
        <v>2.5084531574563549</v>
      </c>
      <c r="J2254" s="47">
        <v>248.012</v>
      </c>
      <c r="K2254" s="41">
        <v>248.012</v>
      </c>
      <c r="L2254" s="41">
        <v>0.71650405251378546</v>
      </c>
      <c r="M2254" s="48">
        <v>0</v>
      </c>
      <c r="N2254" s="42">
        <v>0</v>
      </c>
      <c r="O2254" s="42">
        <v>1.7140828559425482E-2</v>
      </c>
      <c r="P2254" s="47">
        <v>1266.0719999999999</v>
      </c>
      <c r="Q2254" s="41">
        <v>1266.0719999999999</v>
      </c>
      <c r="R2254" s="40">
        <v>1.791949102942566</v>
      </c>
      <c r="S2254" s="41">
        <v>0</v>
      </c>
      <c r="T2254" s="40">
        <v>83.62</v>
      </c>
      <c r="U2254" s="41">
        <v>1773.26</v>
      </c>
      <c r="V2254" s="40">
        <v>0</v>
      </c>
      <c r="W2254" s="42">
        <v>43</v>
      </c>
    </row>
    <row r="2255" spans="1:23">
      <c r="A2255" s="39">
        <v>44076</v>
      </c>
      <c r="B2255" s="40" t="s">
        <v>14</v>
      </c>
      <c r="C2255" s="41">
        <v>24</v>
      </c>
      <c r="D2255" s="41">
        <v>34</v>
      </c>
      <c r="E2255" s="41">
        <v>347.12</v>
      </c>
      <c r="F2255" s="41">
        <v>65.83</v>
      </c>
      <c r="G2255" s="41">
        <v>1537.126</v>
      </c>
      <c r="H2255" s="41">
        <v>1537.126</v>
      </c>
      <c r="I2255" s="41">
        <v>2.509990283456355</v>
      </c>
      <c r="J2255" s="47">
        <v>250.48500000000001</v>
      </c>
      <c r="K2255" s="41">
        <v>250.48500000000001</v>
      </c>
      <c r="L2255" s="41">
        <v>0.71675453751378548</v>
      </c>
      <c r="M2255" s="48">
        <v>0</v>
      </c>
      <c r="N2255" s="42">
        <v>0</v>
      </c>
      <c r="O2255" s="42">
        <v>1.7140828559425482E-2</v>
      </c>
      <c r="P2255" s="47">
        <v>1286.6410000000001</v>
      </c>
      <c r="Q2255" s="41">
        <v>1286.6410000000001</v>
      </c>
      <c r="R2255" s="40">
        <v>1.7932357439425661</v>
      </c>
      <c r="S2255" s="41">
        <v>0</v>
      </c>
      <c r="T2255" s="40">
        <v>83.7</v>
      </c>
      <c r="U2255" s="41">
        <v>1773.65</v>
      </c>
      <c r="V2255" s="40">
        <v>0</v>
      </c>
      <c r="W2255" s="42">
        <v>43</v>
      </c>
    </row>
    <row r="2256" spans="1:23">
      <c r="A2256" s="39">
        <v>44077</v>
      </c>
      <c r="B2256" s="40" t="s">
        <v>14</v>
      </c>
      <c r="C2256" s="41">
        <v>24</v>
      </c>
      <c r="D2256" s="41">
        <v>34</v>
      </c>
      <c r="E2256" s="41">
        <v>316.89</v>
      </c>
      <c r="F2256" s="41">
        <v>66.12</v>
      </c>
      <c r="G2256" s="41">
        <v>1549.2460000000001</v>
      </c>
      <c r="H2256" s="41">
        <v>1549.2460000000001</v>
      </c>
      <c r="I2256" s="41">
        <v>2.5115395294563552</v>
      </c>
      <c r="J2256" s="47">
        <v>248.39</v>
      </c>
      <c r="K2256" s="41">
        <v>248.39</v>
      </c>
      <c r="L2256" s="41">
        <v>0.71700292751378547</v>
      </c>
      <c r="M2256" s="48">
        <v>0</v>
      </c>
      <c r="N2256" s="42">
        <v>0</v>
      </c>
      <c r="O2256" s="42">
        <v>1.7140828559425482E-2</v>
      </c>
      <c r="P2256" s="47">
        <v>1300.856</v>
      </c>
      <c r="Q2256" s="41">
        <v>1300.856</v>
      </c>
      <c r="R2256" s="40">
        <v>1.7945365999425662</v>
      </c>
      <c r="S2256" s="41">
        <v>0</v>
      </c>
      <c r="T2256" s="40">
        <v>83.97</v>
      </c>
      <c r="U2256" s="41">
        <v>1764.72</v>
      </c>
      <c r="V2256" s="40">
        <v>0</v>
      </c>
      <c r="W2256" s="42">
        <v>43</v>
      </c>
    </row>
    <row r="2257" spans="1:23">
      <c r="A2257" s="39">
        <v>44078</v>
      </c>
      <c r="B2257" s="40" t="s">
        <v>14</v>
      </c>
      <c r="C2257" s="41">
        <v>24</v>
      </c>
      <c r="D2257" s="41">
        <v>34</v>
      </c>
      <c r="E2257" s="41">
        <v>311.66000000000003</v>
      </c>
      <c r="F2257" s="41">
        <v>66.34</v>
      </c>
      <c r="G2257" s="41">
        <v>1560.5930000000001</v>
      </c>
      <c r="H2257" s="41">
        <v>1560.5930000000001</v>
      </c>
      <c r="I2257" s="41">
        <v>2.5131001224563554</v>
      </c>
      <c r="J2257" s="47">
        <v>248.75200000000001</v>
      </c>
      <c r="K2257" s="41">
        <v>248.75200000000001</v>
      </c>
      <c r="L2257" s="41">
        <v>0.71725167951378543</v>
      </c>
      <c r="M2257" s="48">
        <v>0</v>
      </c>
      <c r="N2257" s="42">
        <v>0</v>
      </c>
      <c r="O2257" s="42">
        <v>1.7140828559425482E-2</v>
      </c>
      <c r="P2257" s="47">
        <v>1311.8409999999999</v>
      </c>
      <c r="Q2257" s="41">
        <v>1311.8409999999999</v>
      </c>
      <c r="R2257" s="40">
        <v>1.7958484409425661</v>
      </c>
      <c r="S2257" s="41">
        <v>0</v>
      </c>
      <c r="T2257" s="40">
        <v>84.06</v>
      </c>
      <c r="U2257" s="41">
        <v>1762.34</v>
      </c>
      <c r="V2257" s="40">
        <v>0</v>
      </c>
      <c r="W2257" s="42">
        <v>43</v>
      </c>
    </row>
    <row r="2258" spans="1:23">
      <c r="A2258" s="39">
        <v>44079</v>
      </c>
      <c r="B2258" s="40" t="s">
        <v>14</v>
      </c>
      <c r="C2258" s="41">
        <v>24</v>
      </c>
      <c r="D2258" s="41">
        <v>34</v>
      </c>
      <c r="E2258" s="41">
        <v>315.58</v>
      </c>
      <c r="F2258" s="41">
        <v>66.38</v>
      </c>
      <c r="G2258" s="41">
        <v>1615.115</v>
      </c>
      <c r="H2258" s="41">
        <v>1615.115</v>
      </c>
      <c r="I2258" s="41">
        <v>2.5147152374563553</v>
      </c>
      <c r="J2258" s="47">
        <v>251.5</v>
      </c>
      <c r="K2258" s="41">
        <v>251.5</v>
      </c>
      <c r="L2258" s="41">
        <v>0.71750317951378539</v>
      </c>
      <c r="M2258" s="48">
        <v>0</v>
      </c>
      <c r="N2258" s="42">
        <v>0</v>
      </c>
      <c r="O2258" s="42">
        <v>1.7140828559425482E-2</v>
      </c>
      <c r="P2258" s="47">
        <v>1363.615</v>
      </c>
      <c r="Q2258" s="41">
        <v>1363.615</v>
      </c>
      <c r="R2258" s="40">
        <v>1.7972120559425662</v>
      </c>
      <c r="S2258" s="41">
        <v>0</v>
      </c>
      <c r="T2258" s="40">
        <v>84.43</v>
      </c>
      <c r="U2258" s="41">
        <v>1763.31</v>
      </c>
      <c r="V2258" s="40">
        <v>0</v>
      </c>
      <c r="W2258" s="42">
        <v>43</v>
      </c>
    </row>
    <row r="2259" spans="1:23">
      <c r="A2259" s="39">
        <v>44080</v>
      </c>
      <c r="B2259" s="40" t="s">
        <v>14</v>
      </c>
      <c r="C2259" s="41">
        <v>24</v>
      </c>
      <c r="D2259" s="41">
        <v>34</v>
      </c>
      <c r="E2259" s="41">
        <v>314.27999999999997</v>
      </c>
      <c r="F2259" s="41">
        <v>66.27</v>
      </c>
      <c r="G2259" s="41">
        <v>1576.52</v>
      </c>
      <c r="H2259" s="41">
        <v>1576.52</v>
      </c>
      <c r="I2259" s="41">
        <v>2.5162917574563552</v>
      </c>
      <c r="J2259" s="47">
        <v>248.03700000000001</v>
      </c>
      <c r="K2259" s="41">
        <v>248.03700000000001</v>
      </c>
      <c r="L2259" s="41">
        <v>0.71775121651378537</v>
      </c>
      <c r="M2259" s="48">
        <v>0</v>
      </c>
      <c r="N2259" s="42">
        <v>0</v>
      </c>
      <c r="O2259" s="42">
        <v>1.7140828559425482E-2</v>
      </c>
      <c r="P2259" s="47">
        <v>1328.4829999999999</v>
      </c>
      <c r="Q2259" s="41">
        <v>1328.4829999999999</v>
      </c>
      <c r="R2259" s="40">
        <v>1.7985405389425662</v>
      </c>
      <c r="S2259" s="41">
        <v>0</v>
      </c>
      <c r="T2259" s="40">
        <v>84.27</v>
      </c>
      <c r="U2259" s="41">
        <v>1762.54</v>
      </c>
      <c r="V2259" s="40">
        <v>0</v>
      </c>
      <c r="W2259" s="42">
        <v>43</v>
      </c>
    </row>
    <row r="2260" spans="1:23">
      <c r="A2260" s="39">
        <v>44081</v>
      </c>
      <c r="B2260" s="40" t="s">
        <v>14</v>
      </c>
      <c r="C2260" s="41">
        <v>24</v>
      </c>
      <c r="D2260" s="41">
        <v>34</v>
      </c>
      <c r="E2260" s="41">
        <v>316.74</v>
      </c>
      <c r="F2260" s="41">
        <v>66.2</v>
      </c>
      <c r="G2260" s="41">
        <v>1560.6590000000001</v>
      </c>
      <c r="H2260" s="41">
        <v>1560.6590000000001</v>
      </c>
      <c r="I2260" s="41">
        <v>2.5178524164563552</v>
      </c>
      <c r="J2260" s="47">
        <v>248.375</v>
      </c>
      <c r="K2260" s="41">
        <v>248.375</v>
      </c>
      <c r="L2260" s="41">
        <v>0.71799959151378534</v>
      </c>
      <c r="M2260" s="48">
        <v>0</v>
      </c>
      <c r="N2260" s="42">
        <v>0</v>
      </c>
      <c r="O2260" s="42">
        <v>1.7140828559425482E-2</v>
      </c>
      <c r="P2260" s="47">
        <v>1312.2840000000001</v>
      </c>
      <c r="Q2260" s="41">
        <v>1312.2840000000001</v>
      </c>
      <c r="R2260" s="40">
        <v>1.7998528229425661</v>
      </c>
      <c r="S2260" s="41">
        <v>0</v>
      </c>
      <c r="T2260" s="40">
        <v>84.08</v>
      </c>
      <c r="U2260" s="41">
        <v>1763</v>
      </c>
      <c r="V2260" s="40">
        <v>0</v>
      </c>
      <c r="W2260" s="42">
        <v>43</v>
      </c>
    </row>
    <row r="2261" spans="1:23">
      <c r="A2261" s="39">
        <v>44082</v>
      </c>
      <c r="B2261" s="40" t="s">
        <v>14</v>
      </c>
      <c r="C2261" s="41">
        <v>24</v>
      </c>
      <c r="D2261" s="41">
        <v>34</v>
      </c>
      <c r="E2261" s="41">
        <v>320.64</v>
      </c>
      <c r="F2261" s="41">
        <v>66.25</v>
      </c>
      <c r="G2261" s="41">
        <v>1535.3910000000001</v>
      </c>
      <c r="H2261" s="41">
        <v>1535.3910000000001</v>
      </c>
      <c r="I2261" s="41">
        <v>2.5193878074563552</v>
      </c>
      <c r="J2261" s="47">
        <v>243.57900000000001</v>
      </c>
      <c r="K2261" s="41">
        <v>243.57900000000001</v>
      </c>
      <c r="L2261" s="41">
        <v>0.71824317051378539</v>
      </c>
      <c r="M2261" s="48">
        <v>0</v>
      </c>
      <c r="N2261" s="42">
        <v>0</v>
      </c>
      <c r="O2261" s="42">
        <v>1.7140828559425482E-2</v>
      </c>
      <c r="P2261" s="47">
        <v>1291.8119999999999</v>
      </c>
      <c r="Q2261" s="41">
        <v>1291.8119999999999</v>
      </c>
      <c r="R2261" s="40">
        <v>1.8011446349425662</v>
      </c>
      <c r="S2261" s="41">
        <v>0</v>
      </c>
      <c r="T2261" s="40">
        <v>84.14</v>
      </c>
      <c r="U2261" s="41">
        <v>1763.98</v>
      </c>
      <c r="V2261" s="40">
        <v>0</v>
      </c>
      <c r="W2261" s="42">
        <v>43</v>
      </c>
    </row>
    <row r="2262" spans="1:23">
      <c r="A2262" s="39">
        <v>44083</v>
      </c>
      <c r="B2262" s="40" t="s">
        <v>14</v>
      </c>
      <c r="C2262" s="41">
        <v>24</v>
      </c>
      <c r="D2262" s="41">
        <v>34</v>
      </c>
      <c r="E2262" s="41">
        <v>322.06</v>
      </c>
      <c r="F2262" s="41">
        <v>66.319999999999993</v>
      </c>
      <c r="G2262" s="41">
        <v>1534.6310000000001</v>
      </c>
      <c r="H2262" s="41">
        <v>1534.6310000000001</v>
      </c>
      <c r="I2262" s="41">
        <v>2.5209224384563553</v>
      </c>
      <c r="J2262" s="47">
        <v>243.29400000000001</v>
      </c>
      <c r="K2262" s="41">
        <v>243.29400000000001</v>
      </c>
      <c r="L2262" s="41">
        <v>0.71848646451378539</v>
      </c>
      <c r="M2262" s="48">
        <v>0</v>
      </c>
      <c r="N2262" s="42">
        <v>0</v>
      </c>
      <c r="O2262" s="42">
        <v>1.7140828559425482E-2</v>
      </c>
      <c r="P2262" s="47">
        <v>1291.337</v>
      </c>
      <c r="Q2262" s="41">
        <v>1291.337</v>
      </c>
      <c r="R2262" s="40">
        <v>1.8024359719425662</v>
      </c>
      <c r="S2262" s="41">
        <v>0</v>
      </c>
      <c r="T2262" s="40">
        <v>84.15</v>
      </c>
      <c r="U2262" s="41">
        <v>1764.26</v>
      </c>
      <c r="V2262" s="40">
        <v>0</v>
      </c>
      <c r="W2262" s="42">
        <v>43</v>
      </c>
    </row>
    <row r="2263" spans="1:23">
      <c r="A2263" s="39">
        <v>44084</v>
      </c>
      <c r="B2263" s="40" t="s">
        <v>14</v>
      </c>
      <c r="C2263" s="41">
        <v>24</v>
      </c>
      <c r="D2263" s="41">
        <v>34</v>
      </c>
      <c r="E2263" s="41">
        <v>322.47000000000003</v>
      </c>
      <c r="F2263" s="41">
        <v>66.430000000000007</v>
      </c>
      <c r="G2263" s="41">
        <v>1556.2629999999999</v>
      </c>
      <c r="H2263" s="41">
        <v>1556.2629999999999</v>
      </c>
      <c r="I2263" s="41">
        <v>2.5224787014563552</v>
      </c>
      <c r="J2263" s="47">
        <v>246.58600000000001</v>
      </c>
      <c r="K2263" s="41">
        <v>246.58600000000001</v>
      </c>
      <c r="L2263" s="41">
        <v>0.71873305051378544</v>
      </c>
      <c r="M2263" s="48">
        <v>0</v>
      </c>
      <c r="N2263" s="42">
        <v>0</v>
      </c>
      <c r="O2263" s="42">
        <v>1.7140828559425482E-2</v>
      </c>
      <c r="P2263" s="47">
        <v>1309.6769999999999</v>
      </c>
      <c r="Q2263" s="41">
        <v>1309.6769999999999</v>
      </c>
      <c r="R2263" s="40">
        <v>1.8037456489425663</v>
      </c>
      <c r="S2263" s="41">
        <v>0</v>
      </c>
      <c r="T2263" s="40">
        <v>84.16</v>
      </c>
      <c r="U2263" s="41">
        <v>1764.18</v>
      </c>
      <c r="V2263" s="40">
        <v>0</v>
      </c>
      <c r="W2263" s="42">
        <v>43</v>
      </c>
    </row>
    <row r="2264" spans="1:23">
      <c r="A2264" s="39">
        <v>44085</v>
      </c>
      <c r="B2264" s="40" t="s">
        <v>14</v>
      </c>
      <c r="C2264" s="41">
        <v>24</v>
      </c>
      <c r="D2264" s="41">
        <v>34</v>
      </c>
      <c r="E2264" s="41">
        <v>327.52</v>
      </c>
      <c r="F2264" s="41">
        <v>66.34</v>
      </c>
      <c r="G2264" s="41">
        <v>1486.3389999999999</v>
      </c>
      <c r="H2264" s="41">
        <v>1486.3389999999999</v>
      </c>
      <c r="I2264" s="41">
        <v>2.5239650404563552</v>
      </c>
      <c r="J2264" s="47">
        <v>272.15600000000001</v>
      </c>
      <c r="K2264" s="41">
        <v>272.15600000000001</v>
      </c>
      <c r="L2264" s="41">
        <v>0.71900520651378541</v>
      </c>
      <c r="M2264" s="48">
        <v>0</v>
      </c>
      <c r="N2264" s="42">
        <v>0</v>
      </c>
      <c r="O2264" s="42">
        <v>1.7140828559425482E-2</v>
      </c>
      <c r="P2264" s="47">
        <v>1214.183</v>
      </c>
      <c r="Q2264" s="41">
        <v>1214.183</v>
      </c>
      <c r="R2264" s="40">
        <v>1.8049598319425664</v>
      </c>
      <c r="S2264" s="41">
        <v>0</v>
      </c>
      <c r="T2264" s="40">
        <v>81.69</v>
      </c>
      <c r="U2264" s="41">
        <v>1765.74</v>
      </c>
      <c r="V2264" s="40">
        <v>0</v>
      </c>
      <c r="W2264" s="42">
        <v>43</v>
      </c>
    </row>
    <row r="2265" spans="1:23">
      <c r="A2265" s="39">
        <v>44086</v>
      </c>
      <c r="B2265" s="40" t="s">
        <v>14</v>
      </c>
      <c r="C2265" s="41">
        <v>24</v>
      </c>
      <c r="D2265" s="41">
        <v>34</v>
      </c>
      <c r="E2265" s="41">
        <v>330.27</v>
      </c>
      <c r="F2265" s="41">
        <v>66.19</v>
      </c>
      <c r="G2265" s="41">
        <v>1478.22</v>
      </c>
      <c r="H2265" s="41">
        <v>1478.22</v>
      </c>
      <c r="I2265" s="41">
        <v>2.5254432604563553</v>
      </c>
      <c r="J2265" s="47">
        <v>273.70800000000003</v>
      </c>
      <c r="K2265" s="41">
        <v>273.70800000000003</v>
      </c>
      <c r="L2265" s="41">
        <v>0.71927891451378545</v>
      </c>
      <c r="M2265" s="48">
        <v>0</v>
      </c>
      <c r="N2265" s="42">
        <v>0</v>
      </c>
      <c r="O2265" s="42">
        <v>1.7140828559425482E-2</v>
      </c>
      <c r="P2265" s="47">
        <v>1204.5119999999999</v>
      </c>
      <c r="Q2265" s="41">
        <v>1204.5119999999999</v>
      </c>
      <c r="R2265" s="40">
        <v>1.8061643439425663</v>
      </c>
      <c r="S2265" s="41">
        <v>0</v>
      </c>
      <c r="T2265" s="40">
        <v>81.48</v>
      </c>
      <c r="U2265" s="41">
        <v>1766.68</v>
      </c>
      <c r="V2265" s="40">
        <v>0</v>
      </c>
      <c r="W2265" s="42">
        <v>43</v>
      </c>
    </row>
    <row r="2266" spans="1:23">
      <c r="A2266" s="39">
        <v>44087</v>
      </c>
      <c r="B2266" s="40" t="s">
        <v>14</v>
      </c>
      <c r="C2266" s="41">
        <v>24</v>
      </c>
      <c r="D2266" s="41">
        <v>34</v>
      </c>
      <c r="E2266" s="41">
        <v>332.61</v>
      </c>
      <c r="F2266" s="41">
        <v>66.14</v>
      </c>
      <c r="G2266" s="41">
        <v>1481.037</v>
      </c>
      <c r="H2266" s="41">
        <v>1481.037</v>
      </c>
      <c r="I2266" s="41">
        <v>2.5269242974563553</v>
      </c>
      <c r="J2266" s="47">
        <v>275.17399999999998</v>
      </c>
      <c r="K2266" s="41">
        <v>275.17399999999998</v>
      </c>
      <c r="L2266" s="41">
        <v>0.71955408851378544</v>
      </c>
      <c r="M2266" s="48">
        <v>0</v>
      </c>
      <c r="N2266" s="42">
        <v>0</v>
      </c>
      <c r="O2266" s="42">
        <v>1.7140828559425482E-2</v>
      </c>
      <c r="P2266" s="47">
        <v>1205.8630000000001</v>
      </c>
      <c r="Q2266" s="41">
        <v>1205.8630000000001</v>
      </c>
      <c r="R2266" s="40">
        <v>1.8073702069425663</v>
      </c>
      <c r="S2266" s="41">
        <v>0</v>
      </c>
      <c r="T2266" s="40">
        <v>81.42</v>
      </c>
      <c r="U2266" s="41">
        <v>1767.24</v>
      </c>
      <c r="V2266" s="40">
        <v>0</v>
      </c>
      <c r="W2266" s="42">
        <v>43</v>
      </c>
    </row>
    <row r="2267" spans="1:23">
      <c r="A2267" s="39">
        <v>44088</v>
      </c>
      <c r="B2267" s="40" t="s">
        <v>14</v>
      </c>
      <c r="C2267" s="41">
        <v>24</v>
      </c>
      <c r="D2267" s="41">
        <v>34</v>
      </c>
      <c r="E2267" s="41">
        <v>331.62</v>
      </c>
      <c r="F2267" s="41">
        <v>66.08</v>
      </c>
      <c r="G2267" s="41">
        <v>1364.585</v>
      </c>
      <c r="H2267" s="41">
        <v>1364.585</v>
      </c>
      <c r="I2267" s="41">
        <v>2.5282888824563554</v>
      </c>
      <c r="J2267" s="47">
        <v>254.59700000000001</v>
      </c>
      <c r="K2267" s="41">
        <v>254.59700000000001</v>
      </c>
      <c r="L2267" s="41">
        <v>0.71980868551378541</v>
      </c>
      <c r="M2267" s="48">
        <v>0</v>
      </c>
      <c r="N2267" s="42">
        <v>0</v>
      </c>
      <c r="O2267" s="42">
        <v>1.7140828559425482E-2</v>
      </c>
      <c r="P2267" s="47">
        <v>1109.9880000000001</v>
      </c>
      <c r="Q2267" s="41">
        <v>1109.9880000000001</v>
      </c>
      <c r="R2267" s="40">
        <v>1.8084801949425664</v>
      </c>
      <c r="S2267" s="41">
        <v>0</v>
      </c>
      <c r="T2267" s="40">
        <v>81.34</v>
      </c>
      <c r="U2267" s="41">
        <v>1766.61</v>
      </c>
      <c r="V2267" s="40">
        <v>0</v>
      </c>
      <c r="W2267" s="42">
        <v>43</v>
      </c>
    </row>
    <row r="2268" spans="1:23">
      <c r="A2268" s="39">
        <v>44089</v>
      </c>
      <c r="B2268" s="40" t="s">
        <v>14</v>
      </c>
      <c r="C2268" s="41">
        <v>24</v>
      </c>
      <c r="D2268" s="41">
        <v>34</v>
      </c>
      <c r="E2268" s="41">
        <v>347.75</v>
      </c>
      <c r="F2268" s="41">
        <v>65.59</v>
      </c>
      <c r="G2268" s="41">
        <v>1258.6469999999999</v>
      </c>
      <c r="H2268" s="41">
        <v>1258.6469999999999</v>
      </c>
      <c r="I2268" s="41">
        <v>2.5295475294563552</v>
      </c>
      <c r="J2268" s="47">
        <v>234.816</v>
      </c>
      <c r="K2268" s="41">
        <v>234.816</v>
      </c>
      <c r="L2268" s="41">
        <v>0.72004350151378538</v>
      </c>
      <c r="M2268" s="48">
        <v>0</v>
      </c>
      <c r="N2268" s="42">
        <v>0</v>
      </c>
      <c r="O2268" s="42">
        <v>1.7140828559425482E-2</v>
      </c>
      <c r="P2268" s="47">
        <v>1023.831</v>
      </c>
      <c r="Q2268" s="41">
        <v>1023.831</v>
      </c>
      <c r="R2268" s="40">
        <v>1.8095040259425663</v>
      </c>
      <c r="S2268" s="41">
        <v>0</v>
      </c>
      <c r="T2268" s="40">
        <v>81.34</v>
      </c>
      <c r="U2268" s="41">
        <v>1772.29</v>
      </c>
      <c r="V2268" s="40">
        <v>0</v>
      </c>
      <c r="W2268" s="42">
        <v>43</v>
      </c>
    </row>
    <row r="2269" spans="1:23">
      <c r="A2269" s="39">
        <v>44090</v>
      </c>
      <c r="B2269" s="40" t="s">
        <v>14</v>
      </c>
      <c r="C2269" s="41">
        <v>5.6</v>
      </c>
      <c r="D2269" s="41">
        <v>34</v>
      </c>
      <c r="E2269" s="41">
        <v>125.5</v>
      </c>
      <c r="F2269" s="41">
        <v>43.67</v>
      </c>
      <c r="G2269" s="41">
        <v>193.58799999999999</v>
      </c>
      <c r="H2269" s="41">
        <v>829.66300000000001</v>
      </c>
      <c r="I2269" s="41">
        <v>2.5297411174563553</v>
      </c>
      <c r="J2269" s="47">
        <v>36.116</v>
      </c>
      <c r="K2269" s="41">
        <v>154.78299999999999</v>
      </c>
      <c r="L2269" s="41">
        <v>0.72007961751378535</v>
      </c>
      <c r="M2269" s="48">
        <v>0</v>
      </c>
      <c r="N2269" s="42">
        <v>0</v>
      </c>
      <c r="O2269" s="42">
        <v>1.7140828559425482E-2</v>
      </c>
      <c r="P2269" s="47">
        <v>157.47200000000001</v>
      </c>
      <c r="Q2269" s="41">
        <v>674.88</v>
      </c>
      <c r="R2269" s="40">
        <v>1.8096614979425663</v>
      </c>
      <c r="S2269" s="41">
        <v>0</v>
      </c>
      <c r="T2269" s="40">
        <v>81.34</v>
      </c>
      <c r="U2269" s="41">
        <v>1840.42</v>
      </c>
      <c r="V2269" s="40">
        <v>0</v>
      </c>
      <c r="W2269" s="42">
        <v>43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63.25</v>
      </c>
      <c r="F2270" s="41">
        <v>29.61</v>
      </c>
      <c r="G2270" s="41">
        <v>0</v>
      </c>
      <c r="H2270" s="41">
        <v>0</v>
      </c>
      <c r="I2270" s="41">
        <v>2.5297411174563553</v>
      </c>
      <c r="J2270" s="47">
        <v>0</v>
      </c>
      <c r="K2270" s="41">
        <v>0</v>
      </c>
      <c r="L2270" s="41">
        <v>0.72007961751378535</v>
      </c>
      <c r="M2270" s="48">
        <v>0</v>
      </c>
      <c r="N2270" s="42">
        <v>0</v>
      </c>
      <c r="O2270" s="42">
        <v>1.7140828559425482E-2</v>
      </c>
      <c r="P2270" s="47">
        <v>0</v>
      </c>
      <c r="Q2270" s="41">
        <v>0</v>
      </c>
      <c r="R2270" s="40">
        <v>1.8096614979425663</v>
      </c>
      <c r="S2270" s="41">
        <v>0</v>
      </c>
      <c r="T2270" s="40">
        <v>0</v>
      </c>
      <c r="U2270" s="41">
        <v>1855.2</v>
      </c>
      <c r="V2270" s="40">
        <v>0</v>
      </c>
      <c r="W2270" s="42">
        <v>43</v>
      </c>
    </row>
    <row r="2271" spans="1:23">
      <c r="A2271" s="39">
        <v>44092</v>
      </c>
      <c r="B2271" s="40" t="s">
        <v>14</v>
      </c>
      <c r="C2271" s="41">
        <v>11.67</v>
      </c>
      <c r="D2271" s="41">
        <v>10</v>
      </c>
      <c r="E2271" s="41">
        <v>199.36</v>
      </c>
      <c r="F2271" s="41">
        <v>44.91</v>
      </c>
      <c r="G2271" s="41">
        <v>377.69200000000001</v>
      </c>
      <c r="H2271" s="41">
        <v>776.96600000000001</v>
      </c>
      <c r="I2271" s="41">
        <v>2.5301188094563551</v>
      </c>
      <c r="J2271" s="47">
        <v>74.545000000000002</v>
      </c>
      <c r="K2271" s="41">
        <v>153.35</v>
      </c>
      <c r="L2271" s="41">
        <v>0.72015416251378539</v>
      </c>
      <c r="M2271" s="48">
        <v>0</v>
      </c>
      <c r="N2271" s="42">
        <v>0</v>
      </c>
      <c r="O2271" s="42">
        <v>1.7140828559425482E-2</v>
      </c>
      <c r="P2271" s="47">
        <v>303.14699999999999</v>
      </c>
      <c r="Q2271" s="41">
        <v>623.61699999999996</v>
      </c>
      <c r="R2271" s="40">
        <v>1.8099646449425661</v>
      </c>
      <c r="S2271" s="41">
        <v>0</v>
      </c>
      <c r="T2271" s="40">
        <v>80.260000000000005</v>
      </c>
      <c r="U2271" s="41">
        <v>1816.61</v>
      </c>
      <c r="V2271" s="40">
        <v>0</v>
      </c>
      <c r="W2271" s="42">
        <v>43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280.16000000000003</v>
      </c>
      <c r="F2272" s="41">
        <v>65.37</v>
      </c>
      <c r="G2272" s="41">
        <v>1649.375</v>
      </c>
      <c r="H2272" s="41">
        <v>1649.375</v>
      </c>
      <c r="I2272" s="41">
        <v>2.5317681844563551</v>
      </c>
      <c r="J2272" s="47">
        <v>314.02999999999997</v>
      </c>
      <c r="K2272" s="41">
        <v>314.02999999999997</v>
      </c>
      <c r="L2272" s="41">
        <v>0.72046819251378535</v>
      </c>
      <c r="M2272" s="48">
        <v>0</v>
      </c>
      <c r="N2272" s="42">
        <v>0</v>
      </c>
      <c r="O2272" s="42">
        <v>1.7140828559425482E-2</v>
      </c>
      <c r="P2272" s="47">
        <v>1335.345</v>
      </c>
      <c r="Q2272" s="41">
        <v>1335.345</v>
      </c>
      <c r="R2272" s="40">
        <v>1.8112999899425661</v>
      </c>
      <c r="S2272" s="41">
        <v>0</v>
      </c>
      <c r="T2272" s="40">
        <v>80.959999999999994</v>
      </c>
      <c r="U2272" s="41">
        <v>1757.75</v>
      </c>
      <c r="V2272" s="40">
        <v>0</v>
      </c>
      <c r="W2272" s="42">
        <v>43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268.74</v>
      </c>
      <c r="F2273" s="41">
        <v>66.31</v>
      </c>
      <c r="G2273" s="41">
        <v>1533.6279999999999</v>
      </c>
      <c r="H2273" s="41">
        <v>1533.6279999999999</v>
      </c>
      <c r="I2273" s="41">
        <v>2.5333018124563549</v>
      </c>
      <c r="J2273" s="47">
        <v>290.154</v>
      </c>
      <c r="K2273" s="41">
        <v>290.154</v>
      </c>
      <c r="L2273" s="41">
        <v>0.72075834651378534</v>
      </c>
      <c r="M2273" s="48">
        <v>0</v>
      </c>
      <c r="N2273" s="42">
        <v>0</v>
      </c>
      <c r="O2273" s="42">
        <v>1.7140828559425482E-2</v>
      </c>
      <c r="P2273" s="47">
        <v>1243.4739999999999</v>
      </c>
      <c r="Q2273" s="41">
        <v>1243.4739999999999</v>
      </c>
      <c r="R2273" s="40">
        <v>1.8125434639425662</v>
      </c>
      <c r="S2273" s="41">
        <v>0</v>
      </c>
      <c r="T2273" s="40">
        <v>81.08</v>
      </c>
      <c r="U2273" s="41">
        <v>1752.11</v>
      </c>
      <c r="V2273" s="40">
        <v>0</v>
      </c>
      <c r="W2273" s="42">
        <v>43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268.36</v>
      </c>
      <c r="F2274" s="41">
        <v>66.52</v>
      </c>
      <c r="G2274" s="41">
        <v>1618.271</v>
      </c>
      <c r="H2274" s="41">
        <v>1618.271</v>
      </c>
      <c r="I2274" s="41">
        <v>2.5349200834563548</v>
      </c>
      <c r="J2274" s="47">
        <v>304.10899999999998</v>
      </c>
      <c r="K2274" s="41">
        <v>304.10899999999998</v>
      </c>
      <c r="L2274" s="41">
        <v>0.72106245551378534</v>
      </c>
      <c r="M2274" s="48">
        <v>0</v>
      </c>
      <c r="N2274" s="42">
        <v>0</v>
      </c>
      <c r="O2274" s="42">
        <v>1.7140828559425482E-2</v>
      </c>
      <c r="P2274" s="47">
        <v>1314.162</v>
      </c>
      <c r="Q2274" s="41">
        <v>1314.162</v>
      </c>
      <c r="R2274" s="40">
        <v>1.8138576259425661</v>
      </c>
      <c r="S2274" s="41">
        <v>0</v>
      </c>
      <c r="T2274" s="40">
        <v>81.209999999999994</v>
      </c>
      <c r="U2274" s="41">
        <v>1751.03</v>
      </c>
      <c r="V2274" s="40">
        <v>0</v>
      </c>
      <c r="W2274" s="42">
        <v>43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270.27999999999997</v>
      </c>
      <c r="F2275" s="41">
        <v>66.63</v>
      </c>
      <c r="G2275" s="41">
        <v>1639.8520000000001</v>
      </c>
      <c r="H2275" s="41">
        <v>1639.8520000000001</v>
      </c>
      <c r="I2275" s="41">
        <v>2.5365599354563546</v>
      </c>
      <c r="J2275" s="47">
        <v>305.99599999999998</v>
      </c>
      <c r="K2275" s="41">
        <v>305.99599999999998</v>
      </c>
      <c r="L2275" s="41">
        <v>0.72136845151378537</v>
      </c>
      <c r="M2275" s="48">
        <v>0</v>
      </c>
      <c r="N2275" s="42">
        <v>0</v>
      </c>
      <c r="O2275" s="42">
        <v>1.7140828559425482E-2</v>
      </c>
      <c r="P2275" s="47">
        <v>1333.856</v>
      </c>
      <c r="Q2275" s="41">
        <v>1333.856</v>
      </c>
      <c r="R2275" s="40">
        <v>1.8151914819425661</v>
      </c>
      <c r="S2275" s="41">
        <v>0</v>
      </c>
      <c r="T2275" s="40">
        <v>81.34</v>
      </c>
      <c r="U2275" s="41">
        <v>1750.4</v>
      </c>
      <c r="V2275" s="40">
        <v>0</v>
      </c>
      <c r="W2275" s="42">
        <v>43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270.68</v>
      </c>
      <c r="F2276" s="41">
        <v>66.510000000000005</v>
      </c>
      <c r="G2276" s="41">
        <v>1574.0530000000001</v>
      </c>
      <c r="H2276" s="41">
        <v>1574.0530000000001</v>
      </c>
      <c r="I2276" s="41">
        <v>2.5381339884563547</v>
      </c>
      <c r="J2276" s="47">
        <v>288.86099999999999</v>
      </c>
      <c r="K2276" s="41">
        <v>288.86099999999999</v>
      </c>
      <c r="L2276" s="41">
        <v>0.7216573125137854</v>
      </c>
      <c r="M2276" s="48">
        <v>0</v>
      </c>
      <c r="N2276" s="42">
        <v>0</v>
      </c>
      <c r="O2276" s="42">
        <v>1.7140828559425482E-2</v>
      </c>
      <c r="P2276" s="47">
        <v>1285.192</v>
      </c>
      <c r="Q2276" s="41">
        <v>1285.192</v>
      </c>
      <c r="R2276" s="40">
        <v>1.8164766739425662</v>
      </c>
      <c r="S2276" s="41">
        <v>0</v>
      </c>
      <c r="T2276" s="40">
        <v>81.650000000000006</v>
      </c>
      <c r="U2276" s="41">
        <v>1749.73</v>
      </c>
      <c r="V2276" s="40">
        <v>0</v>
      </c>
      <c r="W2276" s="42">
        <v>43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272.14</v>
      </c>
      <c r="F2277" s="41">
        <v>66.56</v>
      </c>
      <c r="G2277" s="41">
        <v>1635.2860000000001</v>
      </c>
      <c r="H2277" s="41">
        <v>1635.2860000000001</v>
      </c>
      <c r="I2277" s="41">
        <v>2.5397692744563547</v>
      </c>
      <c r="J2277" s="47">
        <v>286.98399999999998</v>
      </c>
      <c r="K2277" s="41">
        <v>286.98399999999998</v>
      </c>
      <c r="L2277" s="41">
        <v>0.72194429651378544</v>
      </c>
      <c r="M2277" s="48">
        <v>0</v>
      </c>
      <c r="N2277" s="42">
        <v>0</v>
      </c>
      <c r="O2277" s="42">
        <v>1.7140828559425482E-2</v>
      </c>
      <c r="P2277" s="47">
        <v>1348.3019999999999</v>
      </c>
      <c r="Q2277" s="41">
        <v>1348.3019999999999</v>
      </c>
      <c r="R2277" s="40">
        <v>1.8178249759425662</v>
      </c>
      <c r="S2277" s="41">
        <v>0</v>
      </c>
      <c r="T2277" s="40">
        <v>82.45</v>
      </c>
      <c r="U2277" s="41">
        <v>1749.47</v>
      </c>
      <c r="V2277" s="40">
        <v>0</v>
      </c>
      <c r="W2277" s="42">
        <v>43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273.75</v>
      </c>
      <c r="F2278" s="41">
        <v>66.489999999999995</v>
      </c>
      <c r="G2278" s="41">
        <v>1514.2840000000001</v>
      </c>
      <c r="H2278" s="41">
        <v>1514.2840000000001</v>
      </c>
      <c r="I2278" s="41">
        <v>2.5412835584563549</v>
      </c>
      <c r="J2278" s="47">
        <v>290.91399999999999</v>
      </c>
      <c r="K2278" s="41">
        <v>290.91399999999999</v>
      </c>
      <c r="L2278" s="41">
        <v>0.72223521051378547</v>
      </c>
      <c r="M2278" s="48">
        <v>0</v>
      </c>
      <c r="N2278" s="42">
        <v>0</v>
      </c>
      <c r="O2278" s="42">
        <v>1.7140828559425482E-2</v>
      </c>
      <c r="P2278" s="47">
        <v>1223.3699999999999</v>
      </c>
      <c r="Q2278" s="41">
        <v>1223.3699999999999</v>
      </c>
      <c r="R2278" s="40">
        <v>1.8190483459425661</v>
      </c>
      <c r="S2278" s="41">
        <v>0</v>
      </c>
      <c r="T2278" s="40">
        <v>80.790000000000006</v>
      </c>
      <c r="U2278" s="41">
        <v>1749.66</v>
      </c>
      <c r="V2278" s="40">
        <v>0</v>
      </c>
      <c r="W2278" s="42">
        <v>43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273.58999999999997</v>
      </c>
      <c r="F2279" s="41">
        <v>66.400000000000006</v>
      </c>
      <c r="G2279" s="41">
        <v>1593.3420000000001</v>
      </c>
      <c r="H2279" s="41">
        <v>1593.3420000000001</v>
      </c>
      <c r="I2279" s="41">
        <v>2.5428769004563549</v>
      </c>
      <c r="J2279" s="47">
        <v>305.75200000000001</v>
      </c>
      <c r="K2279" s="41">
        <v>305.75200000000001</v>
      </c>
      <c r="L2279" s="41">
        <v>0.72254096251378552</v>
      </c>
      <c r="M2279" s="48">
        <v>0</v>
      </c>
      <c r="N2279" s="42">
        <v>0</v>
      </c>
      <c r="O2279" s="42">
        <v>1.7140828559425482E-2</v>
      </c>
      <c r="P2279" s="47">
        <v>1287.5899999999999</v>
      </c>
      <c r="Q2279" s="41">
        <v>1287.5899999999999</v>
      </c>
      <c r="R2279" s="40">
        <v>1.8203359359425662</v>
      </c>
      <c r="S2279" s="41">
        <v>0</v>
      </c>
      <c r="T2279" s="40">
        <v>80.81</v>
      </c>
      <c r="U2279" s="41">
        <v>1749.26</v>
      </c>
      <c r="V2279" s="40">
        <v>0</v>
      </c>
      <c r="W2279" s="42">
        <v>43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272.5</v>
      </c>
      <c r="F2280" s="41">
        <v>66.66</v>
      </c>
      <c r="G2280" s="41">
        <v>1457.404</v>
      </c>
      <c r="H2280" s="41">
        <v>1457.404</v>
      </c>
      <c r="I2280" s="41">
        <v>2.5443343044563549</v>
      </c>
      <c r="J2280" s="47">
        <v>256.72899999999998</v>
      </c>
      <c r="K2280" s="41">
        <v>256.72899999999998</v>
      </c>
      <c r="L2280" s="41">
        <v>0.72279769151378548</v>
      </c>
      <c r="M2280" s="48">
        <v>0</v>
      </c>
      <c r="N2280" s="42">
        <v>0</v>
      </c>
      <c r="O2280" s="42">
        <v>1.7140828559425482E-2</v>
      </c>
      <c r="P2280" s="47">
        <v>1200.675</v>
      </c>
      <c r="Q2280" s="41">
        <v>1200.675</v>
      </c>
      <c r="R2280" s="40">
        <v>1.8215366109425661</v>
      </c>
      <c r="S2280" s="41">
        <v>0</v>
      </c>
      <c r="T2280" s="40">
        <v>82.38</v>
      </c>
      <c r="U2280" s="41">
        <v>1748.65</v>
      </c>
      <c r="V2280" s="40">
        <v>0</v>
      </c>
      <c r="W2280" s="42">
        <v>43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273.23</v>
      </c>
      <c r="F2281" s="41">
        <v>66.41</v>
      </c>
      <c r="G2281" s="41">
        <v>1502.374</v>
      </c>
      <c r="H2281" s="41">
        <v>1502.374</v>
      </c>
      <c r="I2281" s="41">
        <v>2.5458366784563551</v>
      </c>
      <c r="J2281" s="47">
        <v>314.19799999999998</v>
      </c>
      <c r="K2281" s="41">
        <v>314.19799999999998</v>
      </c>
      <c r="L2281" s="41">
        <v>0.72311188951378547</v>
      </c>
      <c r="M2281" s="48">
        <v>0</v>
      </c>
      <c r="N2281" s="42">
        <v>0</v>
      </c>
      <c r="O2281" s="42">
        <v>1.7140828559425482E-2</v>
      </c>
      <c r="P2281" s="47">
        <v>1188.1759999999999</v>
      </c>
      <c r="Q2281" s="41">
        <v>1188.1759999999999</v>
      </c>
      <c r="R2281" s="40">
        <v>1.8227247869425662</v>
      </c>
      <c r="S2281" s="41">
        <v>0</v>
      </c>
      <c r="T2281" s="40">
        <v>79.09</v>
      </c>
      <c r="U2281" s="41">
        <v>1748.71</v>
      </c>
      <c r="V2281" s="40">
        <v>0</v>
      </c>
      <c r="W2281" s="42">
        <v>43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272.95999999999998</v>
      </c>
      <c r="F2282" s="41">
        <v>66.52</v>
      </c>
      <c r="G2282" s="41">
        <v>1428.3879999999999</v>
      </c>
      <c r="H2282" s="41">
        <v>1428.3879999999999</v>
      </c>
      <c r="I2282" s="41">
        <v>2.547265066456355</v>
      </c>
      <c r="J2282" s="47">
        <v>301.48700000000002</v>
      </c>
      <c r="K2282" s="41">
        <v>301.48700000000002</v>
      </c>
      <c r="L2282" s="41">
        <v>0.72341337651378546</v>
      </c>
      <c r="M2282" s="48">
        <v>0</v>
      </c>
      <c r="N2282" s="42">
        <v>0</v>
      </c>
      <c r="O2282" s="42">
        <v>1.7140828559425482E-2</v>
      </c>
      <c r="P2282" s="47">
        <v>1126.9010000000001</v>
      </c>
      <c r="Q2282" s="41">
        <v>1126.9010000000001</v>
      </c>
      <c r="R2282" s="40">
        <v>1.8238516879425661</v>
      </c>
      <c r="S2282" s="41">
        <v>0</v>
      </c>
      <c r="T2282" s="40">
        <v>78.89</v>
      </c>
      <c r="U2282" s="41">
        <v>1748.34</v>
      </c>
      <c r="V2282" s="40">
        <v>0</v>
      </c>
      <c r="W2282" s="42">
        <v>43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276.56</v>
      </c>
      <c r="F2283" s="41">
        <v>66.5</v>
      </c>
      <c r="G2283" s="41">
        <v>1377.049</v>
      </c>
      <c r="H2283" s="41">
        <v>1377.049</v>
      </c>
      <c r="I2283" s="41">
        <v>2.5486421154563548</v>
      </c>
      <c r="J2283" s="47">
        <v>290.20800000000003</v>
      </c>
      <c r="K2283" s="41">
        <v>290.20800000000003</v>
      </c>
      <c r="L2283" s="41">
        <v>0.72370358451378547</v>
      </c>
      <c r="M2283" s="48">
        <v>0</v>
      </c>
      <c r="N2283" s="42">
        <v>0</v>
      </c>
      <c r="O2283" s="42">
        <v>1.7140828559425482E-2</v>
      </c>
      <c r="P2283" s="47">
        <v>1086.8409999999999</v>
      </c>
      <c r="Q2283" s="41">
        <v>1086.8409999999999</v>
      </c>
      <c r="R2283" s="40">
        <v>1.8249385289425661</v>
      </c>
      <c r="S2283" s="41">
        <v>0</v>
      </c>
      <c r="T2283" s="40">
        <v>78.92</v>
      </c>
      <c r="U2283" s="41">
        <v>1749.17</v>
      </c>
      <c r="V2283" s="40">
        <v>0</v>
      </c>
      <c r="W2283" s="42">
        <v>43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276.79000000000002</v>
      </c>
      <c r="F2284" s="41">
        <v>66.59</v>
      </c>
      <c r="G2284" s="41">
        <v>1381.701</v>
      </c>
      <c r="H2284" s="41">
        <v>1381.701</v>
      </c>
      <c r="I2284" s="41">
        <v>2.5500238164563549</v>
      </c>
      <c r="J2284" s="47">
        <v>297.899</v>
      </c>
      <c r="K2284" s="41">
        <v>297.899</v>
      </c>
      <c r="L2284" s="41">
        <v>0.72400148351378546</v>
      </c>
      <c r="M2284" s="48">
        <v>0</v>
      </c>
      <c r="N2284" s="42">
        <v>0</v>
      </c>
      <c r="O2284" s="42">
        <v>1.7140828559425482E-2</v>
      </c>
      <c r="P2284" s="47">
        <v>1083.8019999999999</v>
      </c>
      <c r="Q2284" s="41">
        <v>1083.8019999999999</v>
      </c>
      <c r="R2284" s="40">
        <v>1.8260223309425661</v>
      </c>
      <c r="S2284" s="41">
        <v>0</v>
      </c>
      <c r="T2284" s="40">
        <v>78.44</v>
      </c>
      <c r="U2284" s="41">
        <v>1749.33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277.22000000000003</v>
      </c>
      <c r="F2285" s="41">
        <v>66.64</v>
      </c>
      <c r="G2285" s="41">
        <v>1407.0239999999999</v>
      </c>
      <c r="H2285" s="41">
        <v>1407.0239999999999</v>
      </c>
      <c r="I2285" s="41">
        <v>2.551430840456355</v>
      </c>
      <c r="J2285" s="47">
        <v>302.59699999999998</v>
      </c>
      <c r="K2285" s="41">
        <v>302.59699999999998</v>
      </c>
      <c r="L2285" s="41">
        <v>0.72430408051378548</v>
      </c>
      <c r="M2285" s="48">
        <v>0</v>
      </c>
      <c r="N2285" s="42">
        <v>0</v>
      </c>
      <c r="O2285" s="42">
        <v>1.7140828559425482E-2</v>
      </c>
      <c r="P2285" s="47">
        <v>1104.4269999999999</v>
      </c>
      <c r="Q2285" s="41">
        <v>1104.4269999999999</v>
      </c>
      <c r="R2285" s="40">
        <v>1.8271267579425661</v>
      </c>
      <c r="S2285" s="41">
        <v>0</v>
      </c>
      <c r="T2285" s="40">
        <v>78.489999999999995</v>
      </c>
      <c r="U2285" s="41">
        <v>1749.34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277.64999999999998</v>
      </c>
      <c r="F2286" s="41">
        <v>66.59</v>
      </c>
      <c r="G2286" s="41">
        <v>1399.1890000000001</v>
      </c>
      <c r="H2286" s="41">
        <v>1399.1890000000001</v>
      </c>
      <c r="I2286" s="41">
        <v>2.5528300294563548</v>
      </c>
      <c r="J2286" s="47">
        <v>303.20800000000003</v>
      </c>
      <c r="K2286" s="41">
        <v>303.20800000000003</v>
      </c>
      <c r="L2286" s="41">
        <v>0.72460728851378553</v>
      </c>
      <c r="M2286" s="48">
        <v>0</v>
      </c>
      <c r="N2286" s="42">
        <v>0</v>
      </c>
      <c r="O2286" s="42">
        <v>1.7140828559425482E-2</v>
      </c>
      <c r="P2286" s="47">
        <v>1095.981</v>
      </c>
      <c r="Q2286" s="41">
        <v>1095.981</v>
      </c>
      <c r="R2286" s="40">
        <v>1.828222738942566</v>
      </c>
      <c r="S2286" s="41">
        <v>0</v>
      </c>
      <c r="T2286" s="40">
        <v>78.33</v>
      </c>
      <c r="U2286" s="41">
        <v>1749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276.81</v>
      </c>
      <c r="F2287" s="41">
        <v>66.510000000000005</v>
      </c>
      <c r="G2287" s="41">
        <v>1416.5989999999999</v>
      </c>
      <c r="H2287" s="41">
        <v>1416.5989999999999</v>
      </c>
      <c r="I2287" s="41">
        <v>2.554246628456355</v>
      </c>
      <c r="J2287" s="47">
        <v>305.48399999999998</v>
      </c>
      <c r="K2287" s="41">
        <v>305.48399999999998</v>
      </c>
      <c r="L2287" s="41">
        <v>0.7249127725137855</v>
      </c>
      <c r="M2287" s="48">
        <v>0</v>
      </c>
      <c r="N2287" s="42">
        <v>0</v>
      </c>
      <c r="O2287" s="42">
        <v>1.7140828559425482E-2</v>
      </c>
      <c r="P2287" s="47">
        <v>1111.115</v>
      </c>
      <c r="Q2287" s="41">
        <v>1111.115</v>
      </c>
      <c r="R2287" s="40">
        <v>1.8293338539425661</v>
      </c>
      <c r="S2287" s="41">
        <v>0</v>
      </c>
      <c r="T2287" s="40">
        <v>78.44</v>
      </c>
      <c r="U2287" s="41">
        <v>1748.55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277.56</v>
      </c>
      <c r="F2288" s="41">
        <v>66.42</v>
      </c>
      <c r="G2288" s="41">
        <v>1404.393</v>
      </c>
      <c r="H2288" s="41">
        <v>1404.393</v>
      </c>
      <c r="I2288" s="41">
        <v>2.555651021456355</v>
      </c>
      <c r="J2288" s="47">
        <v>304.33800000000002</v>
      </c>
      <c r="K2288" s="41">
        <v>304.33800000000002</v>
      </c>
      <c r="L2288" s="41">
        <v>0.72521711051378546</v>
      </c>
      <c r="M2288" s="48">
        <v>0</v>
      </c>
      <c r="N2288" s="42">
        <v>0</v>
      </c>
      <c r="O2288" s="42">
        <v>1.7140828559425482E-2</v>
      </c>
      <c r="P2288" s="47">
        <v>1100.0550000000001</v>
      </c>
      <c r="Q2288" s="41">
        <v>1100.0550000000001</v>
      </c>
      <c r="R2288" s="40">
        <v>1.8304339089425661</v>
      </c>
      <c r="S2288" s="41">
        <v>0</v>
      </c>
      <c r="T2288" s="40">
        <v>78.33</v>
      </c>
      <c r="U2288" s="41">
        <v>1748.64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284.75</v>
      </c>
      <c r="F2289" s="41">
        <v>66.3</v>
      </c>
      <c r="G2289" s="41">
        <v>1488.0709999999999</v>
      </c>
      <c r="H2289" s="41">
        <v>1488.0709999999999</v>
      </c>
      <c r="I2289" s="41">
        <v>2.5571390924563548</v>
      </c>
      <c r="J2289" s="47">
        <v>302.45999999999998</v>
      </c>
      <c r="K2289" s="41">
        <v>302.45999999999998</v>
      </c>
      <c r="L2289" s="41">
        <v>0.72551957051378546</v>
      </c>
      <c r="M2289" s="48">
        <v>0</v>
      </c>
      <c r="N2289" s="42">
        <v>0</v>
      </c>
      <c r="O2289" s="42">
        <v>1.7140828559425482E-2</v>
      </c>
      <c r="P2289" s="47">
        <v>1185.6110000000001</v>
      </c>
      <c r="Q2289" s="41">
        <v>1185.6110000000001</v>
      </c>
      <c r="R2289" s="40">
        <v>1.831619519942566</v>
      </c>
      <c r="S2289" s="41">
        <v>0</v>
      </c>
      <c r="T2289" s="40">
        <v>79.67</v>
      </c>
      <c r="U2289" s="41">
        <v>1750.85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278.67</v>
      </c>
      <c r="F2290" s="41">
        <v>66.33</v>
      </c>
      <c r="G2290" s="41">
        <v>1423.5150000000001</v>
      </c>
      <c r="H2290" s="41">
        <v>1423.5150000000001</v>
      </c>
      <c r="I2290" s="41">
        <v>2.5585626074563548</v>
      </c>
      <c r="J2290" s="47">
        <v>299.49799999999999</v>
      </c>
      <c r="K2290" s="41">
        <v>299.49799999999999</v>
      </c>
      <c r="L2290" s="41">
        <v>0.72581906851378541</v>
      </c>
      <c r="M2290" s="48">
        <v>0</v>
      </c>
      <c r="N2290" s="42">
        <v>0</v>
      </c>
      <c r="O2290" s="42">
        <v>1.7140828559425482E-2</v>
      </c>
      <c r="P2290" s="47">
        <v>1124.0170000000001</v>
      </c>
      <c r="Q2290" s="41">
        <v>1124.0170000000001</v>
      </c>
      <c r="R2290" s="40">
        <v>1.832743536942566</v>
      </c>
      <c r="S2290" s="41">
        <v>0</v>
      </c>
      <c r="T2290" s="40">
        <v>78.959999999999994</v>
      </c>
      <c r="U2290" s="41">
        <v>1748.93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282.23</v>
      </c>
      <c r="F2291" s="41">
        <v>66.44</v>
      </c>
      <c r="G2291" s="41">
        <v>1406.076</v>
      </c>
      <c r="H2291" s="41">
        <v>1406.076</v>
      </c>
      <c r="I2291" s="41">
        <v>2.5599686834563546</v>
      </c>
      <c r="J2291" s="47">
        <v>297.49099999999999</v>
      </c>
      <c r="K2291" s="41">
        <v>297.49099999999999</v>
      </c>
      <c r="L2291" s="41">
        <v>0.7261165595137854</v>
      </c>
      <c r="M2291" s="48">
        <v>0</v>
      </c>
      <c r="N2291" s="42">
        <v>0</v>
      </c>
      <c r="O2291" s="42">
        <v>1.7140828559425482E-2</v>
      </c>
      <c r="P2291" s="47">
        <v>1108.585</v>
      </c>
      <c r="Q2291" s="41">
        <v>1108.585</v>
      </c>
      <c r="R2291" s="40">
        <v>1.8338521219425661</v>
      </c>
      <c r="S2291" s="41">
        <v>0</v>
      </c>
      <c r="T2291" s="40">
        <v>78.84</v>
      </c>
      <c r="U2291" s="41">
        <v>1749.44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283.37</v>
      </c>
      <c r="F2292" s="41">
        <v>66.47</v>
      </c>
      <c r="G2292" s="41">
        <v>1405.3910000000001</v>
      </c>
      <c r="H2292" s="41">
        <v>1405.3910000000001</v>
      </c>
      <c r="I2292" s="41">
        <v>2.5613740744563547</v>
      </c>
      <c r="J2292" s="47">
        <v>293.36099999999999</v>
      </c>
      <c r="K2292" s="41">
        <v>293.36099999999999</v>
      </c>
      <c r="L2292" s="41">
        <v>0.72640992051378539</v>
      </c>
      <c r="M2292" s="48">
        <v>0</v>
      </c>
      <c r="N2292" s="42">
        <v>0</v>
      </c>
      <c r="O2292" s="42">
        <v>1.7140828559425482E-2</v>
      </c>
      <c r="P2292" s="47">
        <v>1112.03</v>
      </c>
      <c r="Q2292" s="41">
        <v>1112.03</v>
      </c>
      <c r="R2292" s="40">
        <v>1.8349641519425661</v>
      </c>
      <c r="S2292" s="41">
        <v>0</v>
      </c>
      <c r="T2292" s="40">
        <v>79.13</v>
      </c>
      <c r="U2292" s="41">
        <v>1749.52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279.60000000000002</v>
      </c>
      <c r="F2293" s="41">
        <v>66.52</v>
      </c>
      <c r="G2293" s="41">
        <v>1397.1590000000001</v>
      </c>
      <c r="H2293" s="41">
        <v>1397.1590000000001</v>
      </c>
      <c r="I2293" s="41">
        <v>2.5627712334563548</v>
      </c>
      <c r="J2293" s="47">
        <v>292.18400000000003</v>
      </c>
      <c r="K2293" s="41">
        <v>292.18400000000003</v>
      </c>
      <c r="L2293" s="41">
        <v>0.72670210451378536</v>
      </c>
      <c r="M2293" s="48">
        <v>0</v>
      </c>
      <c r="N2293" s="42">
        <v>0</v>
      </c>
      <c r="O2293" s="42">
        <v>1.7140828559425482E-2</v>
      </c>
      <c r="P2293" s="47">
        <v>1104.9749999999999</v>
      </c>
      <c r="Q2293" s="41">
        <v>1104.9749999999999</v>
      </c>
      <c r="R2293" s="40">
        <v>1.8360691269425662</v>
      </c>
      <c r="S2293" s="41">
        <v>0</v>
      </c>
      <c r="T2293" s="40">
        <v>79.09</v>
      </c>
      <c r="U2293" s="41">
        <v>1748.49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278.88</v>
      </c>
      <c r="F2294" s="41">
        <v>66.48</v>
      </c>
      <c r="G2294" s="41">
        <v>1404.0530000000001</v>
      </c>
      <c r="H2294" s="41">
        <v>1404.0530000000001</v>
      </c>
      <c r="I2294" s="41">
        <v>2.5641752864563547</v>
      </c>
      <c r="J2294" s="47">
        <v>294.04000000000002</v>
      </c>
      <c r="K2294" s="41">
        <v>294.04000000000002</v>
      </c>
      <c r="L2294" s="41">
        <v>0.72699614451378536</v>
      </c>
      <c r="M2294" s="48">
        <v>0</v>
      </c>
      <c r="N2294" s="42">
        <v>0</v>
      </c>
      <c r="O2294" s="42">
        <v>1.7140828559425482E-2</v>
      </c>
      <c r="P2294" s="47">
        <v>1110.0129999999999</v>
      </c>
      <c r="Q2294" s="41">
        <v>1110.0129999999999</v>
      </c>
      <c r="R2294" s="40">
        <v>1.8371791399425661</v>
      </c>
      <c r="S2294" s="41">
        <v>0</v>
      </c>
      <c r="T2294" s="40">
        <v>79.06</v>
      </c>
      <c r="U2294" s="41">
        <v>1748.15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279.99</v>
      </c>
      <c r="F2295" s="41">
        <v>66.510000000000005</v>
      </c>
      <c r="G2295" s="41">
        <v>1413.521</v>
      </c>
      <c r="H2295" s="41">
        <v>1413.521</v>
      </c>
      <c r="I2295" s="41">
        <v>2.5655888074563546</v>
      </c>
      <c r="J2295" s="47">
        <v>299.42200000000003</v>
      </c>
      <c r="K2295" s="41">
        <v>299.42200000000003</v>
      </c>
      <c r="L2295" s="41">
        <v>0.72729556651378535</v>
      </c>
      <c r="M2295" s="48">
        <v>0</v>
      </c>
      <c r="N2295" s="42">
        <v>0</v>
      </c>
      <c r="O2295" s="42">
        <v>1.7140828559425482E-2</v>
      </c>
      <c r="P2295" s="47">
        <v>1114.0989999999999</v>
      </c>
      <c r="Q2295" s="41">
        <v>1114.0989999999999</v>
      </c>
      <c r="R2295" s="40">
        <v>1.8382932389425661</v>
      </c>
      <c r="S2295" s="41">
        <v>0</v>
      </c>
      <c r="T2295" s="40">
        <v>78.819999999999993</v>
      </c>
      <c r="U2295" s="41">
        <v>1748.28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288.98</v>
      </c>
      <c r="F2296" s="41">
        <v>66.27</v>
      </c>
      <c r="G2296" s="41">
        <v>1480.7850000000001</v>
      </c>
      <c r="H2296" s="41">
        <v>1480.7850000000001</v>
      </c>
      <c r="I2296" s="41">
        <v>2.5670695924563547</v>
      </c>
      <c r="J2296" s="47">
        <v>285.51400000000001</v>
      </c>
      <c r="K2296" s="41">
        <v>285.51400000000001</v>
      </c>
      <c r="L2296" s="41">
        <v>0.72758108051378534</v>
      </c>
      <c r="M2296" s="48">
        <v>0</v>
      </c>
      <c r="N2296" s="42">
        <v>0</v>
      </c>
      <c r="O2296" s="42">
        <v>1.7140828559425482E-2</v>
      </c>
      <c r="P2296" s="47">
        <v>1195.271</v>
      </c>
      <c r="Q2296" s="41">
        <v>1195.271</v>
      </c>
      <c r="R2296" s="40">
        <v>1.8394885099425662</v>
      </c>
      <c r="S2296" s="41">
        <v>0</v>
      </c>
      <c r="T2296" s="40">
        <v>80.72</v>
      </c>
      <c r="U2296" s="41">
        <v>1751.31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293.36</v>
      </c>
      <c r="F2297" s="41">
        <v>66.180000000000007</v>
      </c>
      <c r="G2297" s="41">
        <v>1448.8889999999999</v>
      </c>
      <c r="H2297" s="41">
        <v>1448.8889999999999</v>
      </c>
      <c r="I2297" s="41">
        <v>2.5685184814563549</v>
      </c>
      <c r="J2297" s="47">
        <v>278.89499999999998</v>
      </c>
      <c r="K2297" s="41">
        <v>278.89499999999998</v>
      </c>
      <c r="L2297" s="41">
        <v>0.72785997551378534</v>
      </c>
      <c r="M2297" s="48">
        <v>0</v>
      </c>
      <c r="N2297" s="42">
        <v>0</v>
      </c>
      <c r="O2297" s="42">
        <v>1.7140828559425482E-2</v>
      </c>
      <c r="P2297" s="47">
        <v>1169.9939999999999</v>
      </c>
      <c r="Q2297" s="41">
        <v>1169.9939999999999</v>
      </c>
      <c r="R2297" s="40">
        <v>1.8406585039425662</v>
      </c>
      <c r="S2297" s="41">
        <v>0</v>
      </c>
      <c r="T2297" s="40">
        <v>80.75</v>
      </c>
      <c r="U2297" s="41">
        <v>1753.2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282.95999999999998</v>
      </c>
      <c r="F2298" s="41">
        <v>66.290000000000006</v>
      </c>
      <c r="G2298" s="41">
        <v>1457.212</v>
      </c>
      <c r="H2298" s="41">
        <v>1457.212</v>
      </c>
      <c r="I2298" s="41">
        <v>2.5699756934563549</v>
      </c>
      <c r="J2298" s="47">
        <v>280.51900000000001</v>
      </c>
      <c r="K2298" s="41">
        <v>280.51900000000001</v>
      </c>
      <c r="L2298" s="41">
        <v>0.72814049451378537</v>
      </c>
      <c r="M2298" s="48">
        <v>0</v>
      </c>
      <c r="N2298" s="42">
        <v>0</v>
      </c>
      <c r="O2298" s="42">
        <v>1.7140828559425482E-2</v>
      </c>
      <c r="P2298" s="47">
        <v>1176.693</v>
      </c>
      <c r="Q2298" s="41">
        <v>1176.693</v>
      </c>
      <c r="R2298" s="40">
        <v>1.8418351969425661</v>
      </c>
      <c r="S2298" s="41">
        <v>0</v>
      </c>
      <c r="T2298" s="40">
        <v>80.75</v>
      </c>
      <c r="U2298" s="41">
        <v>1749.39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282.95999999999998</v>
      </c>
      <c r="F2299" s="41">
        <v>66.22</v>
      </c>
      <c r="G2299" s="41">
        <v>1435.3440000000001</v>
      </c>
      <c r="H2299" s="41">
        <v>1435.3440000000001</v>
      </c>
      <c r="I2299" s="41">
        <v>2.5714110374563548</v>
      </c>
      <c r="J2299" s="47">
        <v>207.529</v>
      </c>
      <c r="K2299" s="41">
        <v>207.529</v>
      </c>
      <c r="L2299" s="41">
        <v>0.72834802351378536</v>
      </c>
      <c r="M2299" s="48">
        <v>0</v>
      </c>
      <c r="N2299" s="42">
        <v>0</v>
      </c>
      <c r="O2299" s="42">
        <v>1.7140828559425482E-2</v>
      </c>
      <c r="P2299" s="47">
        <v>1227.8150000000001</v>
      </c>
      <c r="Q2299" s="41">
        <v>1227.8150000000001</v>
      </c>
      <c r="R2299" s="40">
        <v>1.8430630119425662</v>
      </c>
      <c r="S2299" s="41">
        <v>0</v>
      </c>
      <c r="T2299" s="40">
        <v>85.54</v>
      </c>
      <c r="U2299" s="41">
        <v>1749.25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281.52999999999997</v>
      </c>
      <c r="F2300" s="41">
        <v>66.36</v>
      </c>
      <c r="G2300" s="41">
        <v>1448.8409999999999</v>
      </c>
      <c r="H2300" s="41">
        <v>1448.8409999999999</v>
      </c>
      <c r="I2300" s="41">
        <v>2.572859878456355</v>
      </c>
      <c r="J2300" s="47">
        <v>209.15199999999999</v>
      </c>
      <c r="K2300" s="41">
        <v>209.15199999999999</v>
      </c>
      <c r="L2300" s="41">
        <v>0.7285571755137854</v>
      </c>
      <c r="M2300" s="48">
        <v>0</v>
      </c>
      <c r="N2300" s="42">
        <v>0</v>
      </c>
      <c r="O2300" s="42">
        <v>1.7140828559425482E-2</v>
      </c>
      <c r="P2300" s="47">
        <v>1239.6890000000001</v>
      </c>
      <c r="Q2300" s="41">
        <v>1239.6890000000001</v>
      </c>
      <c r="R2300" s="40">
        <v>1.8443027009425661</v>
      </c>
      <c r="S2300" s="41">
        <v>0</v>
      </c>
      <c r="T2300" s="40">
        <v>85.56</v>
      </c>
      <c r="U2300" s="41">
        <v>1748.43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286.86</v>
      </c>
      <c r="F2301" s="41">
        <v>66.41</v>
      </c>
      <c r="G2301" s="41">
        <v>1417.5889999999999</v>
      </c>
      <c r="H2301" s="41">
        <v>1417.5889999999999</v>
      </c>
      <c r="I2301" s="41">
        <v>2.5742774674563549</v>
      </c>
      <c r="J2301" s="47">
        <v>203.58099999999999</v>
      </c>
      <c r="K2301" s="41">
        <v>203.58099999999999</v>
      </c>
      <c r="L2301" s="41">
        <v>0.72876075651378536</v>
      </c>
      <c r="M2301" s="48">
        <v>0</v>
      </c>
      <c r="N2301" s="42">
        <v>0</v>
      </c>
      <c r="O2301" s="42">
        <v>1.7140828559425482E-2</v>
      </c>
      <c r="P2301" s="47">
        <v>1214.008</v>
      </c>
      <c r="Q2301" s="41">
        <v>1214.008</v>
      </c>
      <c r="R2301" s="40">
        <v>1.8455167089425661</v>
      </c>
      <c r="S2301" s="41">
        <v>0</v>
      </c>
      <c r="T2301" s="40">
        <v>85.64</v>
      </c>
      <c r="U2301" s="41">
        <v>1750.11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291.39999999999998</v>
      </c>
      <c r="F2302" s="41">
        <v>66.400000000000006</v>
      </c>
      <c r="G2302" s="41">
        <v>1443.348</v>
      </c>
      <c r="H2302" s="41">
        <v>1443.348</v>
      </c>
      <c r="I2302" s="41">
        <v>2.5757208154563549</v>
      </c>
      <c r="J2302" s="47">
        <v>208.25200000000001</v>
      </c>
      <c r="K2302" s="41">
        <v>208.25200000000001</v>
      </c>
      <c r="L2302" s="41">
        <v>0.72896900851378532</v>
      </c>
      <c r="M2302" s="48">
        <v>0</v>
      </c>
      <c r="N2302" s="42">
        <v>0</v>
      </c>
      <c r="O2302" s="42">
        <v>1.7140828559425482E-2</v>
      </c>
      <c r="P2302" s="47">
        <v>1235.096</v>
      </c>
      <c r="Q2302" s="41">
        <v>1235.096</v>
      </c>
      <c r="R2302" s="40">
        <v>1.8467518049425662</v>
      </c>
      <c r="S2302" s="41">
        <v>0</v>
      </c>
      <c r="T2302" s="40">
        <v>85.57</v>
      </c>
      <c r="U2302" s="41">
        <v>1751.98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282.43</v>
      </c>
      <c r="F2303" s="41">
        <v>66.58</v>
      </c>
      <c r="G2303" s="41">
        <v>1524.903</v>
      </c>
      <c r="H2303" s="41">
        <v>1524.903</v>
      </c>
      <c r="I2303" s="41">
        <v>2.5772457184563549</v>
      </c>
      <c r="J2303" s="47">
        <v>222.113</v>
      </c>
      <c r="K2303" s="41">
        <v>222.113</v>
      </c>
      <c r="L2303" s="41">
        <v>0.72919112151378529</v>
      </c>
      <c r="M2303" s="48">
        <v>0</v>
      </c>
      <c r="N2303" s="42">
        <v>0</v>
      </c>
      <c r="O2303" s="42">
        <v>1.7140828559425482E-2</v>
      </c>
      <c r="P2303" s="47">
        <v>1302.79</v>
      </c>
      <c r="Q2303" s="41">
        <v>1302.79</v>
      </c>
      <c r="R2303" s="40">
        <v>1.8480545949425662</v>
      </c>
      <c r="S2303" s="41">
        <v>0</v>
      </c>
      <c r="T2303" s="40">
        <v>85.43</v>
      </c>
      <c r="U2303" s="41">
        <v>1748.65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283</v>
      </c>
      <c r="F2304" s="41">
        <v>66.55</v>
      </c>
      <c r="G2304" s="41">
        <v>1524.489</v>
      </c>
      <c r="H2304" s="41">
        <v>1524.489</v>
      </c>
      <c r="I2304" s="41">
        <v>2.5787702074563548</v>
      </c>
      <c r="J2304" s="47">
        <v>222.53399999999999</v>
      </c>
      <c r="K2304" s="41">
        <v>222.53399999999999</v>
      </c>
      <c r="L2304" s="41">
        <v>0.72941365551378534</v>
      </c>
      <c r="M2304" s="48">
        <v>0</v>
      </c>
      <c r="N2304" s="42">
        <v>0</v>
      </c>
      <c r="O2304" s="42">
        <v>1.7140828559425482E-2</v>
      </c>
      <c r="P2304" s="47">
        <v>1301.9549999999999</v>
      </c>
      <c r="Q2304" s="41">
        <v>1301.9549999999999</v>
      </c>
      <c r="R2304" s="40">
        <v>1.8493565499425662</v>
      </c>
      <c r="S2304" s="41">
        <v>0</v>
      </c>
      <c r="T2304" s="40">
        <v>85.4</v>
      </c>
      <c r="U2304" s="41">
        <v>1748.71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283.06</v>
      </c>
      <c r="F2305" s="41">
        <v>66.5</v>
      </c>
      <c r="G2305" s="41">
        <v>1525.18</v>
      </c>
      <c r="H2305" s="41">
        <v>1525.18</v>
      </c>
      <c r="I2305" s="41">
        <v>2.5802953874563546</v>
      </c>
      <c r="J2305" s="47">
        <v>222.09200000000001</v>
      </c>
      <c r="K2305" s="41">
        <v>222.09200000000001</v>
      </c>
      <c r="L2305" s="41">
        <v>0.72963574751378535</v>
      </c>
      <c r="M2305" s="48">
        <v>0</v>
      </c>
      <c r="N2305" s="42">
        <v>0</v>
      </c>
      <c r="O2305" s="42">
        <v>1.7140828559425482E-2</v>
      </c>
      <c r="P2305" s="47">
        <v>1303.088</v>
      </c>
      <c r="Q2305" s="41">
        <v>1303.088</v>
      </c>
      <c r="R2305" s="40">
        <v>1.8506596379425662</v>
      </c>
      <c r="S2305" s="41">
        <v>0</v>
      </c>
      <c r="T2305" s="40">
        <v>85.44</v>
      </c>
      <c r="U2305" s="41">
        <v>1748.52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282</v>
      </c>
      <c r="F2306" s="41">
        <v>66.56</v>
      </c>
      <c r="G2306" s="41">
        <v>1518.1089999999999</v>
      </c>
      <c r="H2306" s="41">
        <v>1518.1089999999999</v>
      </c>
      <c r="I2306" s="41">
        <v>2.5818134964563546</v>
      </c>
      <c r="J2306" s="47">
        <v>221.07</v>
      </c>
      <c r="K2306" s="41">
        <v>221.07</v>
      </c>
      <c r="L2306" s="41">
        <v>0.72985681751378539</v>
      </c>
      <c r="M2306" s="48">
        <v>0</v>
      </c>
      <c r="N2306" s="42">
        <v>0</v>
      </c>
      <c r="O2306" s="42">
        <v>1.7140828559425482E-2</v>
      </c>
      <c r="P2306" s="47">
        <v>1297.039</v>
      </c>
      <c r="Q2306" s="41">
        <v>1297.039</v>
      </c>
      <c r="R2306" s="40">
        <v>1.8519566769425662</v>
      </c>
      <c r="S2306" s="41">
        <v>0</v>
      </c>
      <c r="T2306" s="40">
        <v>85.44</v>
      </c>
      <c r="U2306" s="41">
        <v>1748.25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281.31</v>
      </c>
      <c r="F2307" s="41">
        <v>66.64</v>
      </c>
      <c r="G2307" s="41">
        <v>1535.248</v>
      </c>
      <c r="H2307" s="41">
        <v>1535.248</v>
      </c>
      <c r="I2307" s="41">
        <v>2.5833487444563548</v>
      </c>
      <c r="J2307" s="47">
        <v>223.149</v>
      </c>
      <c r="K2307" s="41">
        <v>223.149</v>
      </c>
      <c r="L2307" s="41">
        <v>0.73007996651378537</v>
      </c>
      <c r="M2307" s="48">
        <v>0</v>
      </c>
      <c r="N2307" s="42">
        <v>0</v>
      </c>
      <c r="O2307" s="42">
        <v>1.7140828559425482E-2</v>
      </c>
      <c r="P2307" s="47">
        <v>1312.0989999999999</v>
      </c>
      <c r="Q2307" s="41">
        <v>1312.0989999999999</v>
      </c>
      <c r="R2307" s="40">
        <v>1.8532687759425661</v>
      </c>
      <c r="S2307" s="41">
        <v>0</v>
      </c>
      <c r="T2307" s="40">
        <v>85.46</v>
      </c>
      <c r="U2307" s="41">
        <v>1748.17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280.45999999999998</v>
      </c>
      <c r="F2308" s="41">
        <v>66.739999999999995</v>
      </c>
      <c r="G2308" s="41">
        <v>1541.154</v>
      </c>
      <c r="H2308" s="41">
        <v>1541.154</v>
      </c>
      <c r="I2308" s="41">
        <v>2.5848898984563546</v>
      </c>
      <c r="J2308" s="47">
        <v>224.02099999999999</v>
      </c>
      <c r="K2308" s="41">
        <v>224.02099999999999</v>
      </c>
      <c r="L2308" s="41">
        <v>0.73030398751378534</v>
      </c>
      <c r="M2308" s="48">
        <v>0</v>
      </c>
      <c r="N2308" s="42">
        <v>0</v>
      </c>
      <c r="O2308" s="42">
        <v>1.7140828559425482E-2</v>
      </c>
      <c r="P2308" s="47">
        <v>1317.133</v>
      </c>
      <c r="Q2308" s="41">
        <v>1317.133</v>
      </c>
      <c r="R2308" s="40">
        <v>1.854585908942566</v>
      </c>
      <c r="S2308" s="41">
        <v>0</v>
      </c>
      <c r="T2308" s="40">
        <v>85.46</v>
      </c>
      <c r="U2308" s="41">
        <v>1747.8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281.52999999999997</v>
      </c>
      <c r="F2309" s="41">
        <v>66.66</v>
      </c>
      <c r="G2309" s="41">
        <v>1551.1389999999999</v>
      </c>
      <c r="H2309" s="41">
        <v>1551.1389999999999</v>
      </c>
      <c r="I2309" s="41">
        <v>2.5864410374563547</v>
      </c>
      <c r="J2309" s="47">
        <v>225.82900000000001</v>
      </c>
      <c r="K2309" s="41">
        <v>225.82900000000001</v>
      </c>
      <c r="L2309" s="41">
        <v>0.73052981651378535</v>
      </c>
      <c r="M2309" s="48">
        <v>0</v>
      </c>
      <c r="N2309" s="42">
        <v>0</v>
      </c>
      <c r="O2309" s="42">
        <v>1.7140828559425482E-2</v>
      </c>
      <c r="P2309" s="47">
        <v>1325.31</v>
      </c>
      <c r="Q2309" s="41">
        <v>1325.31</v>
      </c>
      <c r="R2309" s="40">
        <v>1.8559112189425659</v>
      </c>
      <c r="S2309" s="41">
        <v>0</v>
      </c>
      <c r="T2309" s="40">
        <v>85.44</v>
      </c>
      <c r="U2309" s="41">
        <v>174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282.32</v>
      </c>
      <c r="F2310" s="41">
        <v>66.489999999999995</v>
      </c>
      <c r="G2310" s="41">
        <v>1563.559</v>
      </c>
      <c r="H2310" s="41">
        <v>1563.559</v>
      </c>
      <c r="I2310" s="41">
        <v>2.5880045964563547</v>
      </c>
      <c r="J2310" s="47">
        <v>227.75800000000001</v>
      </c>
      <c r="K2310" s="41">
        <v>227.75800000000001</v>
      </c>
      <c r="L2310" s="41">
        <v>0.73075757451378531</v>
      </c>
      <c r="M2310" s="48">
        <v>0</v>
      </c>
      <c r="N2310" s="42">
        <v>0</v>
      </c>
      <c r="O2310" s="42">
        <v>1.7140828559425482E-2</v>
      </c>
      <c r="P2310" s="47">
        <v>1335.8009999999999</v>
      </c>
      <c r="Q2310" s="41">
        <v>1335.8009999999999</v>
      </c>
      <c r="R2310" s="40">
        <v>1.8572470199425659</v>
      </c>
      <c r="S2310" s="41">
        <v>0</v>
      </c>
      <c r="T2310" s="40">
        <v>85.43</v>
      </c>
      <c r="U2310" s="41">
        <v>1747.7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282.89</v>
      </c>
      <c r="F2311" s="41">
        <v>66.33</v>
      </c>
      <c r="G2311" s="41">
        <v>1556.6369999999999</v>
      </c>
      <c r="H2311" s="41">
        <v>1556.6369999999999</v>
      </c>
      <c r="I2311" s="41">
        <v>2.5895612334563549</v>
      </c>
      <c r="J2311" s="47">
        <v>226.733</v>
      </c>
      <c r="K2311" s="41">
        <v>226.733</v>
      </c>
      <c r="L2311" s="41">
        <v>0.73098430751378529</v>
      </c>
      <c r="M2311" s="48">
        <v>0</v>
      </c>
      <c r="N2311" s="42">
        <v>0</v>
      </c>
      <c r="O2311" s="42">
        <v>1.7140828559425482E-2</v>
      </c>
      <c r="P2311" s="47">
        <v>1329.904</v>
      </c>
      <c r="Q2311" s="41">
        <v>1329.904</v>
      </c>
      <c r="R2311" s="40">
        <v>1.858576923942566</v>
      </c>
      <c r="S2311" s="41">
        <v>0</v>
      </c>
      <c r="T2311" s="40">
        <v>85.43</v>
      </c>
      <c r="U2311" s="41">
        <v>1747.27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282.14</v>
      </c>
      <c r="F2312" s="41">
        <v>66.42</v>
      </c>
      <c r="G2312" s="41">
        <v>1567.0450000000001</v>
      </c>
      <c r="H2312" s="41">
        <v>1567.0450000000001</v>
      </c>
      <c r="I2312" s="41">
        <v>2.5911282784563547</v>
      </c>
      <c r="J2312" s="47">
        <v>228.26</v>
      </c>
      <c r="K2312" s="41">
        <v>228.26</v>
      </c>
      <c r="L2312" s="41">
        <v>0.73121256751378527</v>
      </c>
      <c r="M2312" s="48">
        <v>0</v>
      </c>
      <c r="N2312" s="42">
        <v>0</v>
      </c>
      <c r="O2312" s="42">
        <v>1.7140828559425482E-2</v>
      </c>
      <c r="P2312" s="47">
        <v>1338.7850000000001</v>
      </c>
      <c r="Q2312" s="41">
        <v>1338.7850000000001</v>
      </c>
      <c r="R2312" s="40">
        <v>1.859915708942566</v>
      </c>
      <c r="S2312" s="41">
        <v>0</v>
      </c>
      <c r="T2312" s="40">
        <v>85.43</v>
      </c>
      <c r="U2312" s="41">
        <v>1747.01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283.42</v>
      </c>
      <c r="F2313" s="41">
        <v>66.59</v>
      </c>
      <c r="G2313" s="41">
        <v>1572.175</v>
      </c>
      <c r="H2313" s="41">
        <v>1572.175</v>
      </c>
      <c r="I2313" s="41">
        <v>2.5927004534563549</v>
      </c>
      <c r="J2313" s="47">
        <v>228.43700000000001</v>
      </c>
      <c r="K2313" s="41">
        <v>228.43700000000001</v>
      </c>
      <c r="L2313" s="41">
        <v>0.73144100451378524</v>
      </c>
      <c r="M2313" s="48">
        <v>0</v>
      </c>
      <c r="N2313" s="42">
        <v>0</v>
      </c>
      <c r="O2313" s="42">
        <v>1.7140828559425482E-2</v>
      </c>
      <c r="P2313" s="47">
        <v>1343.7380000000001</v>
      </c>
      <c r="Q2313" s="41">
        <v>1343.7380000000001</v>
      </c>
      <c r="R2313" s="40">
        <v>1.8612594469425661</v>
      </c>
      <c r="S2313" s="41">
        <v>0</v>
      </c>
      <c r="T2313" s="40">
        <v>85.47</v>
      </c>
      <c r="U2313" s="41">
        <v>1747.39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283.10000000000002</v>
      </c>
      <c r="F2314" s="41">
        <v>66.48</v>
      </c>
      <c r="G2314" s="41">
        <v>1580.1679999999999</v>
      </c>
      <c r="H2314" s="41">
        <v>1580.1679999999999</v>
      </c>
      <c r="I2314" s="41">
        <v>2.5942806214563547</v>
      </c>
      <c r="J2314" s="47">
        <v>229.62</v>
      </c>
      <c r="K2314" s="41">
        <v>229.62</v>
      </c>
      <c r="L2314" s="41">
        <v>0.73167062451378528</v>
      </c>
      <c r="M2314" s="48">
        <v>0</v>
      </c>
      <c r="N2314" s="42">
        <v>0</v>
      </c>
      <c r="O2314" s="42">
        <v>1.7140828559425482E-2</v>
      </c>
      <c r="P2314" s="47">
        <v>1350.548</v>
      </c>
      <c r="Q2314" s="41">
        <v>1350.548</v>
      </c>
      <c r="R2314" s="40">
        <v>1.8626099949425661</v>
      </c>
      <c r="S2314" s="41">
        <v>0</v>
      </c>
      <c r="T2314" s="40">
        <v>85.47</v>
      </c>
      <c r="U2314" s="41">
        <v>1747.03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283.5</v>
      </c>
      <c r="F2315" s="41">
        <v>66.36</v>
      </c>
      <c r="G2315" s="41">
        <v>1644.808</v>
      </c>
      <c r="H2315" s="41">
        <v>1644.808</v>
      </c>
      <c r="I2315" s="41">
        <v>2.5959254294563547</v>
      </c>
      <c r="J2315" s="47">
        <v>234.363</v>
      </c>
      <c r="K2315" s="41">
        <v>234.363</v>
      </c>
      <c r="L2315" s="41">
        <v>0.7319049875137853</v>
      </c>
      <c r="M2315" s="48">
        <v>0</v>
      </c>
      <c r="N2315" s="42">
        <v>0</v>
      </c>
      <c r="O2315" s="42">
        <v>1.7140828559425482E-2</v>
      </c>
      <c r="P2315" s="47">
        <v>1410.4449999999999</v>
      </c>
      <c r="Q2315" s="41">
        <v>1410.4449999999999</v>
      </c>
      <c r="R2315" s="40">
        <v>1.8640204399425662</v>
      </c>
      <c r="S2315" s="41">
        <v>0</v>
      </c>
      <c r="T2315" s="40">
        <v>85.75</v>
      </c>
      <c r="U2315" s="41">
        <v>1747.14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281.32</v>
      </c>
      <c r="F2316" s="41">
        <v>66.319999999999993</v>
      </c>
      <c r="G2316" s="41">
        <v>1668.712</v>
      </c>
      <c r="H2316" s="41">
        <v>1668.712</v>
      </c>
      <c r="I2316" s="41">
        <v>2.5975941414563546</v>
      </c>
      <c r="J2316" s="47">
        <v>234.74299999999999</v>
      </c>
      <c r="K2316" s="41">
        <v>234.74299999999999</v>
      </c>
      <c r="L2316" s="41">
        <v>0.73213973051378534</v>
      </c>
      <c r="M2316" s="48">
        <v>0</v>
      </c>
      <c r="N2316" s="42">
        <v>0</v>
      </c>
      <c r="O2316" s="42">
        <v>1.7140828559425482E-2</v>
      </c>
      <c r="P2316" s="47">
        <v>1433.9690000000001</v>
      </c>
      <c r="Q2316" s="41">
        <v>1433.9690000000001</v>
      </c>
      <c r="R2316" s="40">
        <v>1.8654544089425662</v>
      </c>
      <c r="S2316" s="41">
        <v>0</v>
      </c>
      <c r="T2316" s="40">
        <v>85.93</v>
      </c>
      <c r="U2316" s="41">
        <v>1747.44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284.35000000000002</v>
      </c>
      <c r="F2317" s="41">
        <v>66.33</v>
      </c>
      <c r="G2317" s="41">
        <v>1563.8589999999999</v>
      </c>
      <c r="H2317" s="41">
        <v>1563.8589999999999</v>
      </c>
      <c r="I2317" s="41">
        <v>2.5991580004563546</v>
      </c>
      <c r="J2317" s="47">
        <v>219.36600000000001</v>
      </c>
      <c r="K2317" s="41">
        <v>219.36600000000001</v>
      </c>
      <c r="L2317" s="41">
        <v>0.73235909651378539</v>
      </c>
      <c r="M2317" s="48">
        <v>0</v>
      </c>
      <c r="N2317" s="42">
        <v>0</v>
      </c>
      <c r="O2317" s="42">
        <v>1.7140828559425482E-2</v>
      </c>
      <c r="P2317" s="47">
        <v>1344.4929999999999</v>
      </c>
      <c r="Q2317" s="41">
        <v>1344.4929999999999</v>
      </c>
      <c r="R2317" s="40">
        <v>1.8667989019425661</v>
      </c>
      <c r="S2317" s="41">
        <v>0</v>
      </c>
      <c r="T2317" s="40">
        <v>85.97</v>
      </c>
      <c r="U2317" s="41">
        <v>1747.19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286.62</v>
      </c>
      <c r="F2318" s="41">
        <v>66.39</v>
      </c>
      <c r="G2318" s="41">
        <v>1638.5889999999999</v>
      </c>
      <c r="H2318" s="41">
        <v>1638.5889999999999</v>
      </c>
      <c r="I2318" s="41">
        <v>2.6007965894563547</v>
      </c>
      <c r="J2318" s="47">
        <v>235.785</v>
      </c>
      <c r="K2318" s="41">
        <v>235.785</v>
      </c>
      <c r="L2318" s="41">
        <v>0.73259488151378538</v>
      </c>
      <c r="M2318" s="48">
        <v>0</v>
      </c>
      <c r="N2318" s="42">
        <v>0</v>
      </c>
      <c r="O2318" s="42">
        <v>1.7140828559425482E-2</v>
      </c>
      <c r="P2318" s="47">
        <v>1402.8040000000001</v>
      </c>
      <c r="Q2318" s="41">
        <v>1402.8040000000001</v>
      </c>
      <c r="R2318" s="40">
        <v>1.8682017059425662</v>
      </c>
      <c r="S2318" s="41">
        <v>0</v>
      </c>
      <c r="T2318" s="40">
        <v>85.61</v>
      </c>
      <c r="U2318" s="41">
        <v>1747.84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286.67</v>
      </c>
      <c r="F2319" s="41">
        <v>66.44</v>
      </c>
      <c r="G2319" s="41">
        <v>1750.7809999999999</v>
      </c>
      <c r="H2319" s="41">
        <v>1750.7809999999999</v>
      </c>
      <c r="I2319" s="41">
        <v>2.6025473704563549</v>
      </c>
      <c r="J2319" s="47">
        <v>245.185</v>
      </c>
      <c r="K2319" s="41">
        <v>245.185</v>
      </c>
      <c r="L2319" s="41">
        <v>0.73284006651378542</v>
      </c>
      <c r="M2319" s="48">
        <v>0</v>
      </c>
      <c r="N2319" s="42">
        <v>0</v>
      </c>
      <c r="O2319" s="42">
        <v>1.7140828559425482E-2</v>
      </c>
      <c r="P2319" s="47">
        <v>1505.596</v>
      </c>
      <c r="Q2319" s="41">
        <v>1505.596</v>
      </c>
      <c r="R2319" s="40">
        <v>1.8697073019425663</v>
      </c>
      <c r="S2319" s="41">
        <v>0</v>
      </c>
      <c r="T2319" s="40">
        <v>86</v>
      </c>
      <c r="U2319" s="41">
        <v>1747.7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287.33999999999997</v>
      </c>
      <c r="F2320" s="41">
        <v>66.400000000000006</v>
      </c>
      <c r="G2320" s="41">
        <v>1781.5150000000001</v>
      </c>
      <c r="H2320" s="41">
        <v>1781.5150000000001</v>
      </c>
      <c r="I2320" s="41">
        <v>2.6043288854563547</v>
      </c>
      <c r="J2320" s="47">
        <v>248.297</v>
      </c>
      <c r="K2320" s="41">
        <v>248.297</v>
      </c>
      <c r="L2320" s="41">
        <v>0.73308836351378537</v>
      </c>
      <c r="M2320" s="48">
        <v>0</v>
      </c>
      <c r="N2320" s="42">
        <v>0</v>
      </c>
      <c r="O2320" s="42">
        <v>1.7140828559425482E-2</v>
      </c>
      <c r="P2320" s="47">
        <v>1533.2180000000001</v>
      </c>
      <c r="Q2320" s="41">
        <v>1533.2180000000001</v>
      </c>
      <c r="R2320" s="40">
        <v>1.8712405199425663</v>
      </c>
      <c r="S2320" s="41">
        <v>0</v>
      </c>
      <c r="T2320" s="40">
        <v>86.06</v>
      </c>
      <c r="U2320" s="41">
        <v>1747.86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288.8</v>
      </c>
      <c r="F2321" s="41">
        <v>66.44</v>
      </c>
      <c r="G2321" s="41">
        <v>1759.662</v>
      </c>
      <c r="H2321" s="41">
        <v>1759.662</v>
      </c>
      <c r="I2321" s="41">
        <v>2.6060885474563547</v>
      </c>
      <c r="J2321" s="47">
        <v>244.21899999999999</v>
      </c>
      <c r="K2321" s="41">
        <v>244.21899999999999</v>
      </c>
      <c r="L2321" s="41">
        <v>0.73333258251378541</v>
      </c>
      <c r="M2321" s="48">
        <v>0</v>
      </c>
      <c r="N2321" s="42">
        <v>0</v>
      </c>
      <c r="O2321" s="42">
        <v>1.7140828559425482E-2</v>
      </c>
      <c r="P2321" s="47">
        <v>1515.443</v>
      </c>
      <c r="Q2321" s="41">
        <v>1515.443</v>
      </c>
      <c r="R2321" s="40">
        <v>1.8727559629425663</v>
      </c>
      <c r="S2321" s="41">
        <v>0</v>
      </c>
      <c r="T2321" s="40">
        <v>86.12</v>
      </c>
      <c r="U2321" s="41">
        <v>1748.2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290.55</v>
      </c>
      <c r="F2322" s="41">
        <v>66.17</v>
      </c>
      <c r="G2322" s="41">
        <v>1365.288</v>
      </c>
      <c r="H2322" s="41">
        <v>1365.288</v>
      </c>
      <c r="I2322" s="41">
        <v>2.6074538354563548</v>
      </c>
      <c r="J2322" s="47">
        <v>201.44399999999999</v>
      </c>
      <c r="K2322" s="41">
        <v>201.44399999999999</v>
      </c>
      <c r="L2322" s="41">
        <v>0.73353402651378541</v>
      </c>
      <c r="M2322" s="48">
        <v>0</v>
      </c>
      <c r="N2322" s="42">
        <v>0</v>
      </c>
      <c r="O2322" s="42">
        <v>1.7140828559425482E-2</v>
      </c>
      <c r="P2322" s="47">
        <v>1163.8440000000001</v>
      </c>
      <c r="Q2322" s="41">
        <v>1163.8440000000001</v>
      </c>
      <c r="R2322" s="40">
        <v>1.8739198069425662</v>
      </c>
      <c r="S2322" s="41">
        <v>0</v>
      </c>
      <c r="T2322" s="40">
        <v>85.24</v>
      </c>
      <c r="U2322" s="41">
        <v>1748.62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290.44</v>
      </c>
      <c r="F2323" s="41">
        <v>66.27</v>
      </c>
      <c r="G2323" s="41">
        <v>1317.374</v>
      </c>
      <c r="H2323" s="41">
        <v>1317.374</v>
      </c>
      <c r="I2323" s="41">
        <v>2.6087712094563549</v>
      </c>
      <c r="J2323" s="47">
        <v>195.50200000000001</v>
      </c>
      <c r="K2323" s="41">
        <v>195.50200000000001</v>
      </c>
      <c r="L2323" s="41">
        <v>0.73372952851378537</v>
      </c>
      <c r="M2323" s="48">
        <v>0</v>
      </c>
      <c r="N2323" s="42">
        <v>0</v>
      </c>
      <c r="O2323" s="42">
        <v>1.7140828559425482E-2</v>
      </c>
      <c r="P2323" s="47">
        <v>1121.8720000000001</v>
      </c>
      <c r="Q2323" s="41">
        <v>1121.8720000000001</v>
      </c>
      <c r="R2323" s="40">
        <v>1.8750416789425661</v>
      </c>
      <c r="S2323" s="41">
        <v>0</v>
      </c>
      <c r="T2323" s="40">
        <v>85.16</v>
      </c>
      <c r="U2323" s="41">
        <v>1748.55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290.99</v>
      </c>
      <c r="F2324" s="41">
        <v>66.16</v>
      </c>
      <c r="G2324" s="41">
        <v>1301.9380000000001</v>
      </c>
      <c r="H2324" s="41">
        <v>1301.9380000000001</v>
      </c>
      <c r="I2324" s="41">
        <v>2.610073147456355</v>
      </c>
      <c r="J2324" s="47">
        <v>192.66499999999999</v>
      </c>
      <c r="K2324" s="41">
        <v>192.66499999999999</v>
      </c>
      <c r="L2324" s="41">
        <v>0.7339221935137854</v>
      </c>
      <c r="M2324" s="48">
        <v>0</v>
      </c>
      <c r="N2324" s="42">
        <v>0</v>
      </c>
      <c r="O2324" s="42">
        <v>1.7140828559425482E-2</v>
      </c>
      <c r="P2324" s="47">
        <v>1109.2729999999999</v>
      </c>
      <c r="Q2324" s="41">
        <v>1109.2729999999999</v>
      </c>
      <c r="R2324" s="40">
        <v>1.8761509519425661</v>
      </c>
      <c r="S2324" s="41">
        <v>0</v>
      </c>
      <c r="T2324" s="40">
        <v>85.2</v>
      </c>
      <c r="U2324" s="41">
        <v>1748.66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292.07</v>
      </c>
      <c r="F2325" s="41">
        <v>66.37</v>
      </c>
      <c r="G2325" s="41">
        <v>1310.6890000000001</v>
      </c>
      <c r="H2325" s="41">
        <v>1310.6890000000001</v>
      </c>
      <c r="I2325" s="41">
        <v>2.6113838364563549</v>
      </c>
      <c r="J2325" s="47">
        <v>193.54</v>
      </c>
      <c r="K2325" s="41">
        <v>193.54</v>
      </c>
      <c r="L2325" s="41">
        <v>0.73411573351378545</v>
      </c>
      <c r="M2325" s="48">
        <v>0</v>
      </c>
      <c r="N2325" s="42">
        <v>0</v>
      </c>
      <c r="O2325" s="42">
        <v>1.7140828559425482E-2</v>
      </c>
      <c r="P2325" s="47">
        <v>1117.1489999999999</v>
      </c>
      <c r="Q2325" s="41">
        <v>1117.1489999999999</v>
      </c>
      <c r="R2325" s="40">
        <v>1.877268100942566</v>
      </c>
      <c r="S2325" s="41">
        <v>0</v>
      </c>
      <c r="T2325" s="40">
        <v>85.23</v>
      </c>
      <c r="U2325" s="41">
        <v>1748.98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292.44</v>
      </c>
      <c r="F2326" s="41">
        <v>66.180000000000007</v>
      </c>
      <c r="G2326" s="41">
        <v>1350.6130000000001</v>
      </c>
      <c r="H2326" s="41">
        <v>1350.6130000000001</v>
      </c>
      <c r="I2326" s="41">
        <v>2.6127344494563549</v>
      </c>
      <c r="J2326" s="47">
        <v>195.93899999999999</v>
      </c>
      <c r="K2326" s="41">
        <v>195.93899999999999</v>
      </c>
      <c r="L2326" s="41">
        <v>0.73431167251378548</v>
      </c>
      <c r="M2326" s="48">
        <v>0</v>
      </c>
      <c r="N2326" s="42">
        <v>0</v>
      </c>
      <c r="O2326" s="42">
        <v>1.7140828559425482E-2</v>
      </c>
      <c r="P2326" s="47">
        <v>1154.674</v>
      </c>
      <c r="Q2326" s="41">
        <v>1154.674</v>
      </c>
      <c r="R2326" s="40">
        <v>1.8784227749425659</v>
      </c>
      <c r="S2326" s="41">
        <v>0</v>
      </c>
      <c r="T2326" s="40">
        <v>85.49</v>
      </c>
      <c r="U2326" s="41">
        <v>1749.15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291.72000000000003</v>
      </c>
      <c r="F2327" s="41">
        <v>66.099999999999994</v>
      </c>
      <c r="G2327" s="41">
        <v>1313.0340000000001</v>
      </c>
      <c r="H2327" s="41">
        <v>1313.0340000000001</v>
      </c>
      <c r="I2327" s="41">
        <v>2.6140474834563547</v>
      </c>
      <c r="J2327" s="47">
        <v>191.374</v>
      </c>
      <c r="K2327" s="41">
        <v>191.374</v>
      </c>
      <c r="L2327" s="41">
        <v>0.73450304651378551</v>
      </c>
      <c r="M2327" s="48">
        <v>0</v>
      </c>
      <c r="N2327" s="42">
        <v>0</v>
      </c>
      <c r="O2327" s="42">
        <v>1.7140828559425482E-2</v>
      </c>
      <c r="P2327" s="47">
        <v>1121.6600000000001</v>
      </c>
      <c r="Q2327" s="41">
        <v>1121.6600000000001</v>
      </c>
      <c r="R2327" s="40">
        <v>1.8795444349425658</v>
      </c>
      <c r="S2327" s="41">
        <v>0</v>
      </c>
      <c r="T2327" s="40">
        <v>85.42</v>
      </c>
      <c r="U2327" s="41">
        <v>1748.92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294.20999999999998</v>
      </c>
      <c r="F2328" s="41">
        <v>66.28</v>
      </c>
      <c r="G2328" s="41">
        <v>1387.9659999999999</v>
      </c>
      <c r="H2328" s="41">
        <v>1387.9659999999999</v>
      </c>
      <c r="I2328" s="41">
        <v>2.6154354494563545</v>
      </c>
      <c r="J2328" s="47">
        <v>190.35599999999999</v>
      </c>
      <c r="K2328" s="41">
        <v>190.35599999999999</v>
      </c>
      <c r="L2328" s="41">
        <v>0.73469340251378545</v>
      </c>
      <c r="M2328" s="48">
        <v>0</v>
      </c>
      <c r="N2328" s="42">
        <v>0</v>
      </c>
      <c r="O2328" s="42">
        <v>1.7140828559425482E-2</v>
      </c>
      <c r="P2328" s="47">
        <v>1197.6099999999999</v>
      </c>
      <c r="Q2328" s="41">
        <v>1197.6099999999999</v>
      </c>
      <c r="R2328" s="40">
        <v>1.8807420449425658</v>
      </c>
      <c r="S2328" s="41">
        <v>0</v>
      </c>
      <c r="T2328" s="40">
        <v>86.28</v>
      </c>
      <c r="U2328" s="41">
        <v>1749.7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292.39999999999998</v>
      </c>
      <c r="F2329" s="41">
        <v>66.400000000000006</v>
      </c>
      <c r="G2329" s="41">
        <v>1382.259</v>
      </c>
      <c r="H2329" s="41">
        <v>1382.259</v>
      </c>
      <c r="I2329" s="41">
        <v>2.6168177084563546</v>
      </c>
      <c r="J2329" s="47">
        <v>188.83600000000001</v>
      </c>
      <c r="K2329" s="41">
        <v>188.83600000000001</v>
      </c>
      <c r="L2329" s="41">
        <v>0.73488223851378542</v>
      </c>
      <c r="M2329" s="48">
        <v>0</v>
      </c>
      <c r="N2329" s="42">
        <v>0</v>
      </c>
      <c r="O2329" s="42">
        <v>1.7140828559425482E-2</v>
      </c>
      <c r="P2329" s="47">
        <v>1193.423</v>
      </c>
      <c r="Q2329" s="41">
        <v>1193.423</v>
      </c>
      <c r="R2329" s="40">
        <v>1.8819354679425657</v>
      </c>
      <c r="S2329" s="41">
        <v>0</v>
      </c>
      <c r="T2329" s="40">
        <v>86.34</v>
      </c>
      <c r="U2329" s="41">
        <v>1749.09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293.18</v>
      </c>
      <c r="F2330" s="41">
        <v>66.150000000000006</v>
      </c>
      <c r="G2330" s="41">
        <v>1383.577</v>
      </c>
      <c r="H2330" s="41">
        <v>1383.577</v>
      </c>
      <c r="I2330" s="41">
        <v>2.6182012854563546</v>
      </c>
      <c r="J2330" s="47">
        <v>188.81399999999999</v>
      </c>
      <c r="K2330" s="41">
        <v>188.81399999999999</v>
      </c>
      <c r="L2330" s="41">
        <v>0.73507105251378546</v>
      </c>
      <c r="M2330" s="48">
        <v>0</v>
      </c>
      <c r="N2330" s="42">
        <v>0</v>
      </c>
      <c r="O2330" s="42">
        <v>1.7140828559425482E-2</v>
      </c>
      <c r="P2330" s="47">
        <v>1194.7629999999999</v>
      </c>
      <c r="Q2330" s="41">
        <v>1194.7629999999999</v>
      </c>
      <c r="R2330" s="40">
        <v>1.8831302309425657</v>
      </c>
      <c r="S2330" s="41">
        <v>0</v>
      </c>
      <c r="T2330" s="40">
        <v>86.35</v>
      </c>
      <c r="U2330" s="41">
        <v>1749.31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294.3</v>
      </c>
      <c r="F2331" s="41">
        <v>66.05</v>
      </c>
      <c r="G2331" s="41">
        <v>1369.328</v>
      </c>
      <c r="H2331" s="41">
        <v>1369.328</v>
      </c>
      <c r="I2331" s="41">
        <v>2.6195706134563546</v>
      </c>
      <c r="J2331" s="47">
        <v>188.13</v>
      </c>
      <c r="K2331" s="41">
        <v>188.13</v>
      </c>
      <c r="L2331" s="41">
        <v>0.73525918251378541</v>
      </c>
      <c r="M2331" s="48">
        <v>0</v>
      </c>
      <c r="N2331" s="42">
        <v>0</v>
      </c>
      <c r="O2331" s="42">
        <v>1.7140828559425482E-2</v>
      </c>
      <c r="P2331" s="47">
        <v>1181.1980000000001</v>
      </c>
      <c r="Q2331" s="41">
        <v>1181.1980000000001</v>
      </c>
      <c r="R2331" s="40">
        <v>1.8843114289425658</v>
      </c>
      <c r="S2331" s="41">
        <v>0</v>
      </c>
      <c r="T2331" s="40">
        <v>86.26</v>
      </c>
      <c r="U2331" s="41">
        <v>1749.88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294.10000000000002</v>
      </c>
      <c r="F2332" s="41">
        <v>66.12</v>
      </c>
      <c r="G2332" s="41">
        <v>1356.355</v>
      </c>
      <c r="H2332" s="41">
        <v>1356.355</v>
      </c>
      <c r="I2332" s="41">
        <v>2.6209269684563545</v>
      </c>
      <c r="J2332" s="47">
        <v>186.33799999999999</v>
      </c>
      <c r="K2332" s="41">
        <v>186.33799999999999</v>
      </c>
      <c r="L2332" s="41">
        <v>0.73544552051378542</v>
      </c>
      <c r="M2332" s="48">
        <v>0</v>
      </c>
      <c r="N2332" s="42">
        <v>0</v>
      </c>
      <c r="O2332" s="42">
        <v>1.7140828559425482E-2</v>
      </c>
      <c r="P2332" s="47">
        <v>1170.0170000000001</v>
      </c>
      <c r="Q2332" s="41">
        <v>1170.0170000000001</v>
      </c>
      <c r="R2332" s="40">
        <v>1.8854814459425657</v>
      </c>
      <c r="S2332" s="41">
        <v>0</v>
      </c>
      <c r="T2332" s="40">
        <v>86.26</v>
      </c>
      <c r="U2332" s="41">
        <v>1749.76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295.47000000000003</v>
      </c>
      <c r="F2333" s="41">
        <v>66.14</v>
      </c>
      <c r="G2333" s="41">
        <v>1365.4290000000001</v>
      </c>
      <c r="H2333" s="41">
        <v>1365.4290000000001</v>
      </c>
      <c r="I2333" s="41">
        <v>2.6222923974563543</v>
      </c>
      <c r="J2333" s="47">
        <v>188.708</v>
      </c>
      <c r="K2333" s="41">
        <v>188.708</v>
      </c>
      <c r="L2333" s="41">
        <v>0.73563422851378546</v>
      </c>
      <c r="M2333" s="48">
        <v>0</v>
      </c>
      <c r="N2333" s="42">
        <v>0</v>
      </c>
      <c r="O2333" s="42">
        <v>1.7140828559425482E-2</v>
      </c>
      <c r="P2333" s="47">
        <v>1176.721</v>
      </c>
      <c r="Q2333" s="41">
        <v>1176.721</v>
      </c>
      <c r="R2333" s="40">
        <v>1.8866581669425657</v>
      </c>
      <c r="S2333" s="41">
        <v>0</v>
      </c>
      <c r="T2333" s="40">
        <v>86.18</v>
      </c>
      <c r="U2333" s="41">
        <v>1750.14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300.45</v>
      </c>
      <c r="F2334" s="41">
        <v>66.14</v>
      </c>
      <c r="G2334" s="41">
        <v>1330.2239999999999</v>
      </c>
      <c r="H2334" s="41">
        <v>1330.2239999999999</v>
      </c>
      <c r="I2334" s="41">
        <v>2.6236226214563545</v>
      </c>
      <c r="J2334" s="47">
        <v>183.636</v>
      </c>
      <c r="K2334" s="41">
        <v>183.636</v>
      </c>
      <c r="L2334" s="41">
        <v>0.7358178645137855</v>
      </c>
      <c r="M2334" s="48">
        <v>0</v>
      </c>
      <c r="N2334" s="42">
        <v>0</v>
      </c>
      <c r="O2334" s="42">
        <v>1.7140828559425482E-2</v>
      </c>
      <c r="P2334" s="47">
        <v>1146.588</v>
      </c>
      <c r="Q2334" s="41">
        <v>1146.588</v>
      </c>
      <c r="R2334" s="40">
        <v>1.8878047549425656</v>
      </c>
      <c r="S2334" s="41">
        <v>0</v>
      </c>
      <c r="T2334" s="40">
        <v>86.2</v>
      </c>
      <c r="U2334" s="41">
        <v>1751.84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296.79000000000002</v>
      </c>
      <c r="F2335" s="41">
        <v>66.11</v>
      </c>
      <c r="G2335" s="41">
        <v>1335.2940000000001</v>
      </c>
      <c r="H2335" s="41">
        <v>1335.2940000000001</v>
      </c>
      <c r="I2335" s="41">
        <v>2.6249579154563545</v>
      </c>
      <c r="J2335" s="47">
        <v>184.33699999999999</v>
      </c>
      <c r="K2335" s="41">
        <v>184.33699999999999</v>
      </c>
      <c r="L2335" s="41">
        <v>0.73600220151378548</v>
      </c>
      <c r="M2335" s="48">
        <v>0</v>
      </c>
      <c r="N2335" s="42">
        <v>0</v>
      </c>
      <c r="O2335" s="42">
        <v>1.7140828559425482E-2</v>
      </c>
      <c r="P2335" s="47">
        <v>1150.9570000000001</v>
      </c>
      <c r="Q2335" s="41">
        <v>1150.9570000000001</v>
      </c>
      <c r="R2335" s="40">
        <v>1.8889557119425655</v>
      </c>
      <c r="S2335" s="41">
        <v>0</v>
      </c>
      <c r="T2335" s="40">
        <v>86.2</v>
      </c>
      <c r="U2335" s="41">
        <v>1750.8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303.23</v>
      </c>
      <c r="F2336" s="41">
        <v>65.98</v>
      </c>
      <c r="G2336" s="41">
        <v>1285.0809999999999</v>
      </c>
      <c r="H2336" s="41">
        <v>1285.0809999999999</v>
      </c>
      <c r="I2336" s="41">
        <v>2.6262429964563543</v>
      </c>
      <c r="J2336" s="47">
        <v>172.48</v>
      </c>
      <c r="K2336" s="41">
        <v>172.48</v>
      </c>
      <c r="L2336" s="41">
        <v>0.73617468151378551</v>
      </c>
      <c r="M2336" s="48">
        <v>0</v>
      </c>
      <c r="N2336" s="42">
        <v>0</v>
      </c>
      <c r="O2336" s="42">
        <v>1.7140828559425482E-2</v>
      </c>
      <c r="P2336" s="47">
        <v>1112.6010000000001</v>
      </c>
      <c r="Q2336" s="41">
        <v>1112.6010000000001</v>
      </c>
      <c r="R2336" s="40">
        <v>1.8900683129425655</v>
      </c>
      <c r="S2336" s="41">
        <v>0</v>
      </c>
      <c r="T2336" s="40">
        <v>86.58</v>
      </c>
      <c r="U2336" s="41">
        <v>1753.32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296.3</v>
      </c>
      <c r="F2337" s="41">
        <v>66.010000000000005</v>
      </c>
      <c r="G2337" s="41">
        <v>1305.239</v>
      </c>
      <c r="H2337" s="41">
        <v>1305.239</v>
      </c>
      <c r="I2337" s="41">
        <v>2.6275482354563544</v>
      </c>
      <c r="J2337" s="47">
        <v>178.506</v>
      </c>
      <c r="K2337" s="41">
        <v>178.506</v>
      </c>
      <c r="L2337" s="41">
        <v>0.73635318751378553</v>
      </c>
      <c r="M2337" s="48">
        <v>0</v>
      </c>
      <c r="N2337" s="42">
        <v>0</v>
      </c>
      <c r="O2337" s="42">
        <v>1.7140828559425482E-2</v>
      </c>
      <c r="P2337" s="47">
        <v>1126.7329999999999</v>
      </c>
      <c r="Q2337" s="41">
        <v>1126.7329999999999</v>
      </c>
      <c r="R2337" s="40">
        <v>1.8911950459425655</v>
      </c>
      <c r="S2337" s="41">
        <v>0</v>
      </c>
      <c r="T2337" s="40">
        <v>86.32</v>
      </c>
      <c r="U2337" s="41">
        <v>1750.78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297.55</v>
      </c>
      <c r="F2338" s="41">
        <v>66</v>
      </c>
      <c r="G2338" s="41">
        <v>1313.8420000000001</v>
      </c>
      <c r="H2338" s="41">
        <v>1313.8420000000001</v>
      </c>
      <c r="I2338" s="41">
        <v>2.6288620774563545</v>
      </c>
      <c r="J2338" s="47">
        <v>179.87299999999999</v>
      </c>
      <c r="K2338" s="41">
        <v>179.87299999999999</v>
      </c>
      <c r="L2338" s="41">
        <v>0.73653306051378553</v>
      </c>
      <c r="M2338" s="48">
        <v>0</v>
      </c>
      <c r="N2338" s="42">
        <v>0</v>
      </c>
      <c r="O2338" s="42">
        <v>1.7140828559425482E-2</v>
      </c>
      <c r="P2338" s="47">
        <v>1133.9690000000001</v>
      </c>
      <c r="Q2338" s="41">
        <v>1133.9690000000001</v>
      </c>
      <c r="R2338" s="40">
        <v>1.8923290149425656</v>
      </c>
      <c r="S2338" s="41">
        <v>0</v>
      </c>
      <c r="T2338" s="40">
        <v>86.31</v>
      </c>
      <c r="U2338" s="41">
        <v>1750.84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300.08</v>
      </c>
      <c r="F2339" s="41">
        <v>65.94</v>
      </c>
      <c r="G2339" s="41">
        <v>1301.729</v>
      </c>
      <c r="H2339" s="41">
        <v>1301.729</v>
      </c>
      <c r="I2339" s="41">
        <v>2.6301638064563546</v>
      </c>
      <c r="J2339" s="47">
        <v>178.828</v>
      </c>
      <c r="K2339" s="41">
        <v>178.828</v>
      </c>
      <c r="L2339" s="41">
        <v>0.73671188851378555</v>
      </c>
      <c r="M2339" s="48">
        <v>0</v>
      </c>
      <c r="N2339" s="42">
        <v>0</v>
      </c>
      <c r="O2339" s="42">
        <v>1.7140828559425482E-2</v>
      </c>
      <c r="P2339" s="47">
        <v>1122.9010000000001</v>
      </c>
      <c r="Q2339" s="41">
        <v>1122.9010000000001</v>
      </c>
      <c r="R2339" s="40">
        <v>1.8934519159425656</v>
      </c>
      <c r="S2339" s="41">
        <v>0</v>
      </c>
      <c r="T2339" s="40">
        <v>86.26</v>
      </c>
      <c r="U2339" s="41">
        <v>1752.04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301.12</v>
      </c>
      <c r="F2340" s="41">
        <v>65.930000000000007</v>
      </c>
      <c r="G2340" s="41">
        <v>1316.14</v>
      </c>
      <c r="H2340" s="41">
        <v>1316.14</v>
      </c>
      <c r="I2340" s="41">
        <v>2.6314799464563547</v>
      </c>
      <c r="J2340" s="47">
        <v>180.21899999999999</v>
      </c>
      <c r="K2340" s="41">
        <v>180.21899999999999</v>
      </c>
      <c r="L2340" s="41">
        <v>0.73689210751378553</v>
      </c>
      <c r="M2340" s="48">
        <v>0</v>
      </c>
      <c r="N2340" s="42">
        <v>0</v>
      </c>
      <c r="O2340" s="42">
        <v>1.7140828559425482E-2</v>
      </c>
      <c r="P2340" s="47">
        <v>1135.921</v>
      </c>
      <c r="Q2340" s="41">
        <v>1135.921</v>
      </c>
      <c r="R2340" s="40">
        <v>1.8945878369425655</v>
      </c>
      <c r="S2340" s="41">
        <v>0</v>
      </c>
      <c r="T2340" s="40">
        <v>86.31</v>
      </c>
      <c r="U2340" s="41">
        <v>1752.34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301.22000000000003</v>
      </c>
      <c r="F2341" s="41">
        <v>65.94</v>
      </c>
      <c r="G2341" s="41">
        <v>1320.405</v>
      </c>
      <c r="H2341" s="41">
        <v>1320.405</v>
      </c>
      <c r="I2341" s="41">
        <v>2.6328003514563547</v>
      </c>
      <c r="J2341" s="47">
        <v>180.40899999999999</v>
      </c>
      <c r="K2341" s="41">
        <v>180.40899999999999</v>
      </c>
      <c r="L2341" s="41">
        <v>0.73707251651378558</v>
      </c>
      <c r="M2341" s="48">
        <v>0</v>
      </c>
      <c r="N2341" s="42">
        <v>0</v>
      </c>
      <c r="O2341" s="42">
        <v>1.7140828559425482E-2</v>
      </c>
      <c r="P2341" s="47">
        <v>1139.9960000000001</v>
      </c>
      <c r="Q2341" s="41">
        <v>1139.9960000000001</v>
      </c>
      <c r="R2341" s="40">
        <v>1.8957278329425655</v>
      </c>
      <c r="S2341" s="41">
        <v>0</v>
      </c>
      <c r="T2341" s="40">
        <v>86.34</v>
      </c>
      <c r="U2341" s="41">
        <v>1752.26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301.62</v>
      </c>
      <c r="F2342" s="41">
        <v>65.94</v>
      </c>
      <c r="G2342" s="41">
        <v>1319.5740000000001</v>
      </c>
      <c r="H2342" s="41">
        <v>1319.5740000000001</v>
      </c>
      <c r="I2342" s="41">
        <v>2.6341199254563548</v>
      </c>
      <c r="J2342" s="47">
        <v>181.964</v>
      </c>
      <c r="K2342" s="41">
        <v>181.964</v>
      </c>
      <c r="L2342" s="41">
        <v>0.73725448051378561</v>
      </c>
      <c r="M2342" s="48">
        <v>0</v>
      </c>
      <c r="N2342" s="42">
        <v>0</v>
      </c>
      <c r="O2342" s="42">
        <v>1.7140828559425482E-2</v>
      </c>
      <c r="P2342" s="47">
        <v>1137.6099999999999</v>
      </c>
      <c r="Q2342" s="41">
        <v>1137.6099999999999</v>
      </c>
      <c r="R2342" s="40">
        <v>1.8968654429425655</v>
      </c>
      <c r="S2342" s="41">
        <v>0</v>
      </c>
      <c r="T2342" s="40">
        <v>86.21</v>
      </c>
      <c r="U2342" s="41">
        <v>1751.98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303.23</v>
      </c>
      <c r="F2343" s="41">
        <v>65.959999999999994</v>
      </c>
      <c r="G2343" s="41">
        <v>1322.5219999999999</v>
      </c>
      <c r="H2343" s="41">
        <v>1322.5219999999999</v>
      </c>
      <c r="I2343" s="41">
        <v>2.6354424474563549</v>
      </c>
      <c r="J2343" s="47">
        <v>180.72300000000001</v>
      </c>
      <c r="K2343" s="41">
        <v>180.72300000000001</v>
      </c>
      <c r="L2343" s="41">
        <v>0.73743520351378566</v>
      </c>
      <c r="M2343" s="48">
        <v>0</v>
      </c>
      <c r="N2343" s="42">
        <v>0</v>
      </c>
      <c r="O2343" s="42">
        <v>1.7140828559425482E-2</v>
      </c>
      <c r="P2343" s="47">
        <v>1141.799</v>
      </c>
      <c r="Q2343" s="41">
        <v>1141.799</v>
      </c>
      <c r="R2343" s="40">
        <v>1.8980072419425655</v>
      </c>
      <c r="S2343" s="41">
        <v>0</v>
      </c>
      <c r="T2343" s="40">
        <v>86.34</v>
      </c>
      <c r="U2343" s="41">
        <v>1752.44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305.47000000000003</v>
      </c>
      <c r="F2344" s="41">
        <v>65.86</v>
      </c>
      <c r="G2344" s="41">
        <v>1339.0440000000001</v>
      </c>
      <c r="H2344" s="41">
        <v>1339.0440000000001</v>
      </c>
      <c r="I2344" s="41">
        <v>2.6367814914563548</v>
      </c>
      <c r="J2344" s="47">
        <v>182.167</v>
      </c>
      <c r="K2344" s="41">
        <v>182.167</v>
      </c>
      <c r="L2344" s="41">
        <v>0.73761737051378562</v>
      </c>
      <c r="M2344" s="48">
        <v>0</v>
      </c>
      <c r="N2344" s="42">
        <v>0</v>
      </c>
      <c r="O2344" s="42">
        <v>1.7140828559425482E-2</v>
      </c>
      <c r="P2344" s="47">
        <v>1156.877</v>
      </c>
      <c r="Q2344" s="41">
        <v>1156.877</v>
      </c>
      <c r="R2344" s="40">
        <v>1.8991641189425654</v>
      </c>
      <c r="S2344" s="41">
        <v>0</v>
      </c>
      <c r="T2344" s="40">
        <v>86.4</v>
      </c>
      <c r="U2344" s="41">
        <v>1753.05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306.70999999999998</v>
      </c>
      <c r="F2345" s="41">
        <v>65.930000000000007</v>
      </c>
      <c r="G2345" s="41">
        <v>1037.4369999999999</v>
      </c>
      <c r="H2345" s="41">
        <v>1037.4369999999999</v>
      </c>
      <c r="I2345" s="41">
        <v>2.6378189284563547</v>
      </c>
      <c r="J2345" s="47">
        <v>162.68</v>
      </c>
      <c r="K2345" s="41">
        <v>162.68</v>
      </c>
      <c r="L2345" s="41">
        <v>0.73778005051378559</v>
      </c>
      <c r="M2345" s="48">
        <v>0</v>
      </c>
      <c r="N2345" s="42">
        <v>0</v>
      </c>
      <c r="O2345" s="42">
        <v>1.7140828559425482E-2</v>
      </c>
      <c r="P2345" s="47">
        <v>874.75699999999995</v>
      </c>
      <c r="Q2345" s="41">
        <v>874.75699999999995</v>
      </c>
      <c r="R2345" s="40">
        <v>1.9000388759425655</v>
      </c>
      <c r="S2345" s="41">
        <v>0</v>
      </c>
      <c r="T2345" s="40">
        <v>84.32</v>
      </c>
      <c r="U2345" s="41">
        <v>1753.56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307.45</v>
      </c>
      <c r="F2346" s="41">
        <v>65.849999999999994</v>
      </c>
      <c r="G2346" s="41">
        <v>1030.693</v>
      </c>
      <c r="H2346" s="41">
        <v>1030.693</v>
      </c>
      <c r="I2346" s="41">
        <v>2.6388496214563548</v>
      </c>
      <c r="J2346" s="47">
        <v>163.035</v>
      </c>
      <c r="K2346" s="41">
        <v>163.035</v>
      </c>
      <c r="L2346" s="41">
        <v>0.73794308551378562</v>
      </c>
      <c r="M2346" s="48">
        <v>0</v>
      </c>
      <c r="N2346" s="42">
        <v>0</v>
      </c>
      <c r="O2346" s="42">
        <v>1.7140828559425482E-2</v>
      </c>
      <c r="P2346" s="47">
        <v>867.65800000000002</v>
      </c>
      <c r="Q2346" s="41">
        <v>867.65800000000002</v>
      </c>
      <c r="R2346" s="40">
        <v>1.9009065339425655</v>
      </c>
      <c r="S2346" s="41">
        <v>0</v>
      </c>
      <c r="T2346" s="40">
        <v>84.18</v>
      </c>
      <c r="U2346" s="41">
        <v>1753.88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320.69</v>
      </c>
      <c r="F2347" s="41">
        <v>65.540000000000006</v>
      </c>
      <c r="G2347" s="41">
        <v>1067.9760000000001</v>
      </c>
      <c r="H2347" s="41">
        <v>1067.9760000000001</v>
      </c>
      <c r="I2347" s="41">
        <v>2.6399175974563547</v>
      </c>
      <c r="J2347" s="47">
        <v>165.94499999999999</v>
      </c>
      <c r="K2347" s="41">
        <v>165.94499999999999</v>
      </c>
      <c r="L2347" s="41">
        <v>0.73810903051378562</v>
      </c>
      <c r="M2347" s="48">
        <v>0</v>
      </c>
      <c r="N2347" s="42">
        <v>0</v>
      </c>
      <c r="O2347" s="42">
        <v>1.7140828559425482E-2</v>
      </c>
      <c r="P2347" s="47">
        <v>902.03099999999995</v>
      </c>
      <c r="Q2347" s="41">
        <v>902.03099999999995</v>
      </c>
      <c r="R2347" s="40">
        <v>1.9018085649425656</v>
      </c>
      <c r="S2347" s="41">
        <v>0</v>
      </c>
      <c r="T2347" s="40">
        <v>84.46</v>
      </c>
      <c r="U2347" s="41">
        <v>1758.85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306.56</v>
      </c>
      <c r="F2348" s="41">
        <v>65.569999999999993</v>
      </c>
      <c r="G2348" s="41">
        <v>1330.7639999999999</v>
      </c>
      <c r="H2348" s="41">
        <v>1330.7639999999999</v>
      </c>
      <c r="I2348" s="41">
        <v>2.6412483614563547</v>
      </c>
      <c r="J2348" s="47">
        <v>181.50700000000001</v>
      </c>
      <c r="K2348" s="41">
        <v>181.50700000000001</v>
      </c>
      <c r="L2348" s="41">
        <v>0.73829053751378559</v>
      </c>
      <c r="M2348" s="48">
        <v>0</v>
      </c>
      <c r="N2348" s="42">
        <v>0</v>
      </c>
      <c r="O2348" s="42">
        <v>1.7140828559425482E-2</v>
      </c>
      <c r="P2348" s="47">
        <v>1149.2570000000001</v>
      </c>
      <c r="Q2348" s="41">
        <v>1149.2570000000001</v>
      </c>
      <c r="R2348" s="40">
        <v>1.9029578219425656</v>
      </c>
      <c r="S2348" s="41">
        <v>0</v>
      </c>
      <c r="T2348" s="40">
        <v>86.36</v>
      </c>
      <c r="U2348" s="41">
        <v>1754.12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263.56</v>
      </c>
      <c r="F2349" s="41">
        <v>66.400000000000006</v>
      </c>
      <c r="G2349" s="41">
        <v>1290.0920000000001</v>
      </c>
      <c r="H2349" s="41">
        <v>1290.0920000000001</v>
      </c>
      <c r="I2349" s="41">
        <v>2.6425384534563547</v>
      </c>
      <c r="J2349" s="47">
        <v>177.416</v>
      </c>
      <c r="K2349" s="41">
        <v>177.416</v>
      </c>
      <c r="L2349" s="41">
        <v>0.73846795351378558</v>
      </c>
      <c r="M2349" s="48">
        <v>0</v>
      </c>
      <c r="N2349" s="42">
        <v>0</v>
      </c>
      <c r="O2349" s="42">
        <v>1.7140828559425482E-2</v>
      </c>
      <c r="P2349" s="47">
        <v>1112.6759999999999</v>
      </c>
      <c r="Q2349" s="41">
        <v>1112.6759999999999</v>
      </c>
      <c r="R2349" s="40">
        <v>1.9040704979425656</v>
      </c>
      <c r="S2349" s="41">
        <v>0</v>
      </c>
      <c r="T2349" s="40">
        <v>86.25</v>
      </c>
      <c r="U2349" s="41">
        <v>1740.1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262.72000000000003</v>
      </c>
      <c r="F2350" s="41">
        <v>66.52</v>
      </c>
      <c r="G2350" s="41">
        <v>1296.8030000000001</v>
      </c>
      <c r="H2350" s="41">
        <v>1296.8030000000001</v>
      </c>
      <c r="I2350" s="41">
        <v>2.6438352564563545</v>
      </c>
      <c r="J2350" s="47">
        <v>178.547</v>
      </c>
      <c r="K2350" s="41">
        <v>178.547</v>
      </c>
      <c r="L2350" s="41">
        <v>0.73864650051378555</v>
      </c>
      <c r="M2350" s="48">
        <v>0</v>
      </c>
      <c r="N2350" s="42">
        <v>0</v>
      </c>
      <c r="O2350" s="42">
        <v>1.7140828559425482E-2</v>
      </c>
      <c r="P2350" s="47">
        <v>1118.2560000000001</v>
      </c>
      <c r="Q2350" s="41">
        <v>1118.2560000000001</v>
      </c>
      <c r="R2350" s="40">
        <v>1.9051887539425656</v>
      </c>
      <c r="S2350" s="41">
        <v>0</v>
      </c>
      <c r="T2350" s="40">
        <v>86.23</v>
      </c>
      <c r="U2350" s="41">
        <v>1740.13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297.8</v>
      </c>
      <c r="F2351" s="41">
        <v>66.05</v>
      </c>
      <c r="G2351" s="41">
        <v>1426.0239999999999</v>
      </c>
      <c r="H2351" s="41">
        <v>1426.0239999999999</v>
      </c>
      <c r="I2351" s="41">
        <v>2.6452612804563547</v>
      </c>
      <c r="J2351" s="47">
        <v>164.322</v>
      </c>
      <c r="K2351" s="41">
        <v>164.322</v>
      </c>
      <c r="L2351" s="41">
        <v>0.7388108225137856</v>
      </c>
      <c r="M2351" s="48">
        <v>0</v>
      </c>
      <c r="N2351" s="42">
        <v>0</v>
      </c>
      <c r="O2351" s="42">
        <v>1.7140828559425482E-2</v>
      </c>
      <c r="P2351" s="47">
        <v>1261.702</v>
      </c>
      <c r="Q2351" s="41">
        <v>1261.702</v>
      </c>
      <c r="R2351" s="40">
        <v>1.9064504559425657</v>
      </c>
      <c r="S2351" s="41">
        <v>0</v>
      </c>
      <c r="T2351" s="40">
        <v>88.48</v>
      </c>
      <c r="U2351" s="41">
        <v>1751.24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315.54000000000002</v>
      </c>
      <c r="F2352" s="41">
        <v>65.8</v>
      </c>
      <c r="G2352" s="41">
        <v>1038.0340000000001</v>
      </c>
      <c r="H2352" s="41">
        <v>1038.0340000000001</v>
      </c>
      <c r="I2352" s="41">
        <v>2.6462993144563547</v>
      </c>
      <c r="J2352" s="47">
        <v>156.583</v>
      </c>
      <c r="K2352" s="41">
        <v>156.583</v>
      </c>
      <c r="L2352" s="41">
        <v>0.73896740551378559</v>
      </c>
      <c r="M2352" s="48">
        <v>0</v>
      </c>
      <c r="N2352" s="42">
        <v>0</v>
      </c>
      <c r="O2352" s="42">
        <v>1.7140828559425482E-2</v>
      </c>
      <c r="P2352" s="47">
        <v>881.45100000000002</v>
      </c>
      <c r="Q2352" s="41">
        <v>881.45100000000002</v>
      </c>
      <c r="R2352" s="40">
        <v>1.9073319069425656</v>
      </c>
      <c r="S2352" s="41">
        <v>0</v>
      </c>
      <c r="T2352" s="40">
        <v>84.92</v>
      </c>
      <c r="U2352" s="41">
        <v>1755.88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315.54000000000002</v>
      </c>
      <c r="F2353" s="41">
        <v>65.8</v>
      </c>
      <c r="G2353" s="41">
        <v>1057.873</v>
      </c>
      <c r="H2353" s="41">
        <v>1057.873</v>
      </c>
      <c r="I2353" s="41">
        <v>2.6473571874563548</v>
      </c>
      <c r="J2353" s="47">
        <v>161.364</v>
      </c>
      <c r="K2353" s="41">
        <v>161.364</v>
      </c>
      <c r="L2353" s="41">
        <v>0.73912876951378559</v>
      </c>
      <c r="M2353" s="48">
        <v>0</v>
      </c>
      <c r="N2353" s="42">
        <v>0</v>
      </c>
      <c r="O2353" s="42">
        <v>1.7140828559425482E-2</v>
      </c>
      <c r="P2353" s="47">
        <v>896.50900000000001</v>
      </c>
      <c r="Q2353" s="41">
        <v>896.50900000000001</v>
      </c>
      <c r="R2353" s="40">
        <v>1.9082284159425655</v>
      </c>
      <c r="S2353" s="41">
        <v>0</v>
      </c>
      <c r="T2353" s="40">
        <v>84.75</v>
      </c>
      <c r="U2353" s="41">
        <v>1755.35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316.16000000000003</v>
      </c>
      <c r="F2354" s="41">
        <v>65.84</v>
      </c>
      <c r="G2354" s="41">
        <v>1100.3779999999999</v>
      </c>
      <c r="H2354" s="41">
        <v>1100.3779999999999</v>
      </c>
      <c r="I2354" s="41">
        <v>2.6484575654563547</v>
      </c>
      <c r="J2354" s="47">
        <v>166.03800000000001</v>
      </c>
      <c r="K2354" s="41">
        <v>166.03800000000001</v>
      </c>
      <c r="L2354" s="41">
        <v>0.73929480751378562</v>
      </c>
      <c r="M2354" s="48">
        <v>0</v>
      </c>
      <c r="N2354" s="42">
        <v>0</v>
      </c>
      <c r="O2354" s="42">
        <v>1.7140828559425482E-2</v>
      </c>
      <c r="P2354" s="47">
        <v>934.34</v>
      </c>
      <c r="Q2354" s="41">
        <v>934.34</v>
      </c>
      <c r="R2354" s="40">
        <v>1.9091627559425655</v>
      </c>
      <c r="S2354" s="41">
        <v>0</v>
      </c>
      <c r="T2354" s="40">
        <v>84.91</v>
      </c>
      <c r="U2354" s="41">
        <v>1755.35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316.16000000000003</v>
      </c>
      <c r="F2355" s="41">
        <v>65.84</v>
      </c>
      <c r="G2355" s="41">
        <v>1091.2139999999999</v>
      </c>
      <c r="H2355" s="41">
        <v>1091.2139999999999</v>
      </c>
      <c r="I2355" s="41">
        <v>2.6495487794563548</v>
      </c>
      <c r="J2355" s="47">
        <v>166.578</v>
      </c>
      <c r="K2355" s="41">
        <v>166.578</v>
      </c>
      <c r="L2355" s="41">
        <v>0.7394613855137856</v>
      </c>
      <c r="M2355" s="48">
        <v>0</v>
      </c>
      <c r="N2355" s="42">
        <v>0</v>
      </c>
      <c r="O2355" s="42">
        <v>1.7140828559425482E-2</v>
      </c>
      <c r="P2355" s="47">
        <v>924.63599999999997</v>
      </c>
      <c r="Q2355" s="41">
        <v>924.63599999999997</v>
      </c>
      <c r="R2355" s="40">
        <v>1.9100873919425654</v>
      </c>
      <c r="S2355" s="41">
        <v>0</v>
      </c>
      <c r="T2355" s="40">
        <v>84.74</v>
      </c>
      <c r="U2355" s="41">
        <v>1755.35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315.20999999999998</v>
      </c>
      <c r="F2356" s="41">
        <v>65.849999999999994</v>
      </c>
      <c r="G2356" s="41">
        <v>1090.327</v>
      </c>
      <c r="H2356" s="41">
        <v>1090.327</v>
      </c>
      <c r="I2356" s="41">
        <v>2.6506391064563548</v>
      </c>
      <c r="J2356" s="47">
        <v>166.429</v>
      </c>
      <c r="K2356" s="41">
        <v>166.429</v>
      </c>
      <c r="L2356" s="41">
        <v>0.73962781451378556</v>
      </c>
      <c r="M2356" s="48">
        <v>0</v>
      </c>
      <c r="N2356" s="42">
        <v>0</v>
      </c>
      <c r="O2356" s="42">
        <v>1.7140828559425482E-2</v>
      </c>
      <c r="P2356" s="47">
        <v>923.89800000000002</v>
      </c>
      <c r="Q2356" s="41">
        <v>923.89800000000002</v>
      </c>
      <c r="R2356" s="40">
        <v>1.9110112899425653</v>
      </c>
      <c r="S2356" s="41">
        <v>0</v>
      </c>
      <c r="T2356" s="40">
        <v>84.74</v>
      </c>
      <c r="U2356" s="41">
        <v>1755.05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314.93</v>
      </c>
      <c r="F2357" s="41">
        <v>65.92</v>
      </c>
      <c r="G2357" s="41">
        <v>1101.171</v>
      </c>
      <c r="H2357" s="41">
        <v>1101.171</v>
      </c>
      <c r="I2357" s="41">
        <v>2.651740277456355</v>
      </c>
      <c r="J2357" s="47">
        <v>164.441</v>
      </c>
      <c r="K2357" s="41">
        <v>164.441</v>
      </c>
      <c r="L2357" s="41">
        <v>0.73979225551378558</v>
      </c>
      <c r="M2357" s="48">
        <v>0</v>
      </c>
      <c r="N2357" s="42">
        <v>0</v>
      </c>
      <c r="O2357" s="42">
        <v>1.7140828559425482E-2</v>
      </c>
      <c r="P2357" s="47">
        <v>936.73</v>
      </c>
      <c r="Q2357" s="41">
        <v>936.73</v>
      </c>
      <c r="R2357" s="40">
        <v>1.9119480199425654</v>
      </c>
      <c r="S2357" s="41">
        <v>0</v>
      </c>
      <c r="T2357" s="40">
        <v>85.07</v>
      </c>
      <c r="U2357" s="41">
        <v>1755.23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318.83999999999997</v>
      </c>
      <c r="F2358" s="41">
        <v>65.92</v>
      </c>
      <c r="G2358" s="41">
        <v>1098.259</v>
      </c>
      <c r="H2358" s="41">
        <v>1098.259</v>
      </c>
      <c r="I2358" s="41">
        <v>2.6528385364563549</v>
      </c>
      <c r="J2358" s="47">
        <v>165.148</v>
      </c>
      <c r="K2358" s="41">
        <v>165.148</v>
      </c>
      <c r="L2358" s="41">
        <v>0.73995740351378558</v>
      </c>
      <c r="M2358" s="48">
        <v>0</v>
      </c>
      <c r="N2358" s="42">
        <v>0</v>
      </c>
      <c r="O2358" s="42">
        <v>1.7140828559425482E-2</v>
      </c>
      <c r="P2358" s="47">
        <v>933.11099999999999</v>
      </c>
      <c r="Q2358" s="41">
        <v>933.11099999999999</v>
      </c>
      <c r="R2358" s="40">
        <v>1.9128811309425653</v>
      </c>
      <c r="S2358" s="41">
        <v>0</v>
      </c>
      <c r="T2358" s="40">
        <v>84.96</v>
      </c>
      <c r="U2358" s="41">
        <v>1756.27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314.58999999999997</v>
      </c>
      <c r="F2359" s="41">
        <v>65.77</v>
      </c>
      <c r="G2359" s="41">
        <v>1117.241</v>
      </c>
      <c r="H2359" s="41">
        <v>1117.241</v>
      </c>
      <c r="I2359" s="41">
        <v>2.6539557774563551</v>
      </c>
      <c r="J2359" s="47">
        <v>167.30500000000001</v>
      </c>
      <c r="K2359" s="41">
        <v>167.30500000000001</v>
      </c>
      <c r="L2359" s="41">
        <v>0.74012470851378553</v>
      </c>
      <c r="M2359" s="48">
        <v>0</v>
      </c>
      <c r="N2359" s="42">
        <v>0</v>
      </c>
      <c r="O2359" s="42">
        <v>1.7140828559425482E-2</v>
      </c>
      <c r="P2359" s="47">
        <v>949.93600000000004</v>
      </c>
      <c r="Q2359" s="41">
        <v>949.93600000000004</v>
      </c>
      <c r="R2359" s="40">
        <v>1.9138310669425653</v>
      </c>
      <c r="S2359" s="41">
        <v>0</v>
      </c>
      <c r="T2359" s="40">
        <v>85.02</v>
      </c>
      <c r="U2359" s="41">
        <v>1754.57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314.47000000000003</v>
      </c>
      <c r="F2360" s="41">
        <v>65.650000000000006</v>
      </c>
      <c r="G2360" s="41">
        <v>1112.491</v>
      </c>
      <c r="H2360" s="41">
        <v>1112.491</v>
      </c>
      <c r="I2360" s="41">
        <v>2.6550682684563554</v>
      </c>
      <c r="J2360" s="47">
        <v>164.702</v>
      </c>
      <c r="K2360" s="41">
        <v>164.702</v>
      </c>
      <c r="L2360" s="41">
        <v>0.7402894105137855</v>
      </c>
      <c r="M2360" s="48">
        <v>0</v>
      </c>
      <c r="N2360" s="42">
        <v>0</v>
      </c>
      <c r="O2360" s="42">
        <v>1.7140828559425482E-2</v>
      </c>
      <c r="P2360" s="47">
        <v>947.78899999999999</v>
      </c>
      <c r="Q2360" s="41">
        <v>947.78899999999999</v>
      </c>
      <c r="R2360" s="40">
        <v>1.9147788559425654</v>
      </c>
      <c r="S2360" s="41">
        <v>0</v>
      </c>
      <c r="T2360" s="40">
        <v>85.2</v>
      </c>
      <c r="U2360" s="41">
        <v>1754.32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316.52999999999997</v>
      </c>
      <c r="F2361" s="41">
        <v>65.62</v>
      </c>
      <c r="G2361" s="41">
        <v>1098.307</v>
      </c>
      <c r="H2361" s="41">
        <v>1098.307</v>
      </c>
      <c r="I2361" s="41">
        <v>2.6561665754563553</v>
      </c>
      <c r="J2361" s="47">
        <v>162.49</v>
      </c>
      <c r="K2361" s="41">
        <v>162.49</v>
      </c>
      <c r="L2361" s="41">
        <v>0.74045190051378551</v>
      </c>
      <c r="M2361" s="48">
        <v>0</v>
      </c>
      <c r="N2361" s="42">
        <v>0</v>
      </c>
      <c r="O2361" s="42">
        <v>1.7140828559425482E-2</v>
      </c>
      <c r="P2361" s="47">
        <v>935.81700000000001</v>
      </c>
      <c r="Q2361" s="41">
        <v>935.81700000000001</v>
      </c>
      <c r="R2361" s="40">
        <v>1.9157146729425654</v>
      </c>
      <c r="S2361" s="41">
        <v>0</v>
      </c>
      <c r="T2361" s="40">
        <v>85.2</v>
      </c>
      <c r="U2361" s="41">
        <v>1755.03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317.10000000000002</v>
      </c>
      <c r="F2362" s="41">
        <v>65.56</v>
      </c>
      <c r="G2362" s="41">
        <v>1106.682</v>
      </c>
      <c r="H2362" s="41">
        <v>1106.682</v>
      </c>
      <c r="I2362" s="41">
        <v>2.6572732574563553</v>
      </c>
      <c r="J2362" s="47">
        <v>163.71</v>
      </c>
      <c r="K2362" s="41">
        <v>163.71</v>
      </c>
      <c r="L2362" s="41">
        <v>0.74061561051378555</v>
      </c>
      <c r="M2362" s="48">
        <v>0</v>
      </c>
      <c r="N2362" s="42">
        <v>0</v>
      </c>
      <c r="O2362" s="42">
        <v>1.7140828559425482E-2</v>
      </c>
      <c r="P2362" s="47">
        <v>942.97199999999998</v>
      </c>
      <c r="Q2362" s="41">
        <v>942.97199999999998</v>
      </c>
      <c r="R2362" s="40">
        <v>1.9166576449425654</v>
      </c>
      <c r="S2362" s="41">
        <v>0</v>
      </c>
      <c r="T2362" s="40">
        <v>85.21</v>
      </c>
      <c r="U2362" s="41">
        <v>1755.25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316.95999999999998</v>
      </c>
      <c r="F2363" s="41">
        <v>65.53</v>
      </c>
      <c r="G2363" s="41">
        <v>1120.008</v>
      </c>
      <c r="H2363" s="41">
        <v>1120.008</v>
      </c>
      <c r="I2363" s="41">
        <v>2.6583932654563553</v>
      </c>
      <c r="J2363" s="47">
        <v>165.749</v>
      </c>
      <c r="K2363" s="41">
        <v>165.749</v>
      </c>
      <c r="L2363" s="41">
        <v>0.74078135951378554</v>
      </c>
      <c r="M2363" s="48">
        <v>0</v>
      </c>
      <c r="N2363" s="42">
        <v>0</v>
      </c>
      <c r="O2363" s="42">
        <v>1.7140828559425482E-2</v>
      </c>
      <c r="P2363" s="47">
        <v>954.25900000000001</v>
      </c>
      <c r="Q2363" s="41">
        <v>954.25900000000001</v>
      </c>
      <c r="R2363" s="40">
        <v>1.9176119039425654</v>
      </c>
      <c r="S2363" s="41">
        <v>0</v>
      </c>
      <c r="T2363" s="40">
        <v>85.2</v>
      </c>
      <c r="U2363" s="41">
        <v>1755.13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319.07</v>
      </c>
      <c r="F2364" s="41">
        <v>65.650000000000006</v>
      </c>
      <c r="G2364" s="41">
        <v>1104.242</v>
      </c>
      <c r="H2364" s="41">
        <v>1104.242</v>
      </c>
      <c r="I2364" s="41">
        <v>2.6594975074563552</v>
      </c>
      <c r="J2364" s="47">
        <v>163.49</v>
      </c>
      <c r="K2364" s="41">
        <v>163.49</v>
      </c>
      <c r="L2364" s="41">
        <v>0.74094484951378559</v>
      </c>
      <c r="M2364" s="48">
        <v>0</v>
      </c>
      <c r="N2364" s="42">
        <v>0</v>
      </c>
      <c r="O2364" s="42">
        <v>1.7140828559425482E-2</v>
      </c>
      <c r="P2364" s="47">
        <v>940.75199999999995</v>
      </c>
      <c r="Q2364" s="41">
        <v>940.75199999999995</v>
      </c>
      <c r="R2364" s="40">
        <v>1.9185526559425654</v>
      </c>
      <c r="S2364" s="41">
        <v>0</v>
      </c>
      <c r="T2364" s="40">
        <v>85.19</v>
      </c>
      <c r="U2364" s="41">
        <v>1755.85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319.5</v>
      </c>
      <c r="F2365" s="41">
        <v>65.69</v>
      </c>
      <c r="G2365" s="41">
        <v>1097.4179999999999</v>
      </c>
      <c r="H2365" s="41">
        <v>1097.4179999999999</v>
      </c>
      <c r="I2365" s="41">
        <v>2.6605949254563552</v>
      </c>
      <c r="J2365" s="47">
        <v>162.46700000000001</v>
      </c>
      <c r="K2365" s="41">
        <v>162.46700000000001</v>
      </c>
      <c r="L2365" s="41">
        <v>0.74110731651378559</v>
      </c>
      <c r="M2365" s="48">
        <v>0</v>
      </c>
      <c r="N2365" s="42">
        <v>0</v>
      </c>
      <c r="O2365" s="42">
        <v>1.7140828559425482E-2</v>
      </c>
      <c r="P2365" s="47">
        <v>934.95100000000002</v>
      </c>
      <c r="Q2365" s="41">
        <v>934.95100000000002</v>
      </c>
      <c r="R2365" s="40">
        <v>1.9194876069425655</v>
      </c>
      <c r="S2365" s="41">
        <v>0</v>
      </c>
      <c r="T2365" s="40">
        <v>85.2</v>
      </c>
      <c r="U2365" s="41">
        <v>1755.95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319.66000000000003</v>
      </c>
      <c r="F2366" s="41">
        <v>65.599999999999994</v>
      </c>
      <c r="G2366" s="41">
        <v>1084.153</v>
      </c>
      <c r="H2366" s="41">
        <v>1084.153</v>
      </c>
      <c r="I2366" s="41">
        <v>2.6616790784563551</v>
      </c>
      <c r="J2366" s="47">
        <v>160.53399999999999</v>
      </c>
      <c r="K2366" s="41">
        <v>160.53399999999999</v>
      </c>
      <c r="L2366" s="41">
        <v>0.74126785051378563</v>
      </c>
      <c r="M2366" s="48">
        <v>0</v>
      </c>
      <c r="N2366" s="42">
        <v>0</v>
      </c>
      <c r="O2366" s="42">
        <v>1.7140828559425482E-2</v>
      </c>
      <c r="P2366" s="47">
        <v>923.61900000000003</v>
      </c>
      <c r="Q2366" s="41">
        <v>923.61900000000003</v>
      </c>
      <c r="R2366" s="40">
        <v>1.9204112259425654</v>
      </c>
      <c r="S2366" s="41">
        <v>0</v>
      </c>
      <c r="T2366" s="40">
        <v>85.19</v>
      </c>
      <c r="U2366" s="41">
        <v>1755.99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319.27999999999997</v>
      </c>
      <c r="F2367" s="41">
        <v>65.58</v>
      </c>
      <c r="G2367" s="41">
        <v>1115.3589999999999</v>
      </c>
      <c r="H2367" s="41">
        <v>1115.3589999999999</v>
      </c>
      <c r="I2367" s="41">
        <v>2.662794437456355</v>
      </c>
      <c r="J2367" s="47">
        <v>166.36699999999999</v>
      </c>
      <c r="K2367" s="41">
        <v>166.36699999999999</v>
      </c>
      <c r="L2367" s="41">
        <v>0.74143421751378558</v>
      </c>
      <c r="M2367" s="48">
        <v>0</v>
      </c>
      <c r="N2367" s="42">
        <v>0</v>
      </c>
      <c r="O2367" s="42">
        <v>1.7140828559425482E-2</v>
      </c>
      <c r="P2367" s="47">
        <v>948.99199999999996</v>
      </c>
      <c r="Q2367" s="41">
        <v>948.99199999999996</v>
      </c>
      <c r="R2367" s="40">
        <v>1.9213602179425655</v>
      </c>
      <c r="S2367" s="41">
        <v>0</v>
      </c>
      <c r="T2367" s="40">
        <v>85.08</v>
      </c>
      <c r="U2367" s="41">
        <v>1756.27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320.33</v>
      </c>
      <c r="F2368" s="41">
        <v>65.58</v>
      </c>
      <c r="G2368" s="41">
        <v>1122.95</v>
      </c>
      <c r="H2368" s="41">
        <v>1122.95</v>
      </c>
      <c r="I2368" s="41">
        <v>2.6639173874563551</v>
      </c>
      <c r="J2368" s="47">
        <v>168.03</v>
      </c>
      <c r="K2368" s="41">
        <v>168.03</v>
      </c>
      <c r="L2368" s="41">
        <v>0.74160224751378556</v>
      </c>
      <c r="M2368" s="48">
        <v>0</v>
      </c>
      <c r="N2368" s="42">
        <v>0</v>
      </c>
      <c r="O2368" s="42">
        <v>1.7140828559425482E-2</v>
      </c>
      <c r="P2368" s="47">
        <v>954.92</v>
      </c>
      <c r="Q2368" s="41">
        <v>954.92</v>
      </c>
      <c r="R2368" s="40">
        <v>1.9223151379425656</v>
      </c>
      <c r="S2368" s="41">
        <v>0</v>
      </c>
      <c r="T2368" s="40">
        <v>85.04</v>
      </c>
      <c r="U2368" s="41">
        <v>1756.3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320.70999999999998</v>
      </c>
      <c r="F2369" s="41">
        <v>65.61</v>
      </c>
      <c r="G2369" s="41">
        <v>1103.673</v>
      </c>
      <c r="H2369" s="41">
        <v>1103.673</v>
      </c>
      <c r="I2369" s="41">
        <v>2.6650210604563549</v>
      </c>
      <c r="J2369" s="47">
        <v>165.18700000000001</v>
      </c>
      <c r="K2369" s="41">
        <v>165.18700000000001</v>
      </c>
      <c r="L2369" s="41">
        <v>0.74176743451378557</v>
      </c>
      <c r="M2369" s="48">
        <v>0</v>
      </c>
      <c r="N2369" s="42">
        <v>0</v>
      </c>
      <c r="O2369" s="42">
        <v>1.7140828559425482E-2</v>
      </c>
      <c r="P2369" s="47">
        <v>938.48599999999999</v>
      </c>
      <c r="Q2369" s="41">
        <v>938.48599999999999</v>
      </c>
      <c r="R2369" s="40">
        <v>1.9232536239425655</v>
      </c>
      <c r="S2369" s="41">
        <v>0</v>
      </c>
      <c r="T2369" s="40">
        <v>85.03</v>
      </c>
      <c r="U2369" s="41">
        <v>1756.29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321.81</v>
      </c>
      <c r="F2370" s="41">
        <v>65.61</v>
      </c>
      <c r="G2370" s="41">
        <v>1122.6079999999999</v>
      </c>
      <c r="H2370" s="41">
        <v>1122.6079999999999</v>
      </c>
      <c r="I2370" s="41">
        <v>2.6661436684563551</v>
      </c>
      <c r="J2370" s="47">
        <v>168.64</v>
      </c>
      <c r="K2370" s="41">
        <v>168.64</v>
      </c>
      <c r="L2370" s="41">
        <v>0.74193607451378563</v>
      </c>
      <c r="M2370" s="48">
        <v>0</v>
      </c>
      <c r="N2370" s="42">
        <v>0</v>
      </c>
      <c r="O2370" s="42">
        <v>1.7140828559425482E-2</v>
      </c>
      <c r="P2370" s="47">
        <v>953.96799999999996</v>
      </c>
      <c r="Q2370" s="41">
        <v>953.96799999999996</v>
      </c>
      <c r="R2370" s="40">
        <v>1.9242075919425654</v>
      </c>
      <c r="S2370" s="41">
        <v>0</v>
      </c>
      <c r="T2370" s="40">
        <v>84.98</v>
      </c>
      <c r="U2370" s="41">
        <v>1756.62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322.18</v>
      </c>
      <c r="F2371" s="41">
        <v>65.569999999999993</v>
      </c>
      <c r="G2371" s="41">
        <v>1121.7329999999999</v>
      </c>
      <c r="H2371" s="41">
        <v>1121.7329999999999</v>
      </c>
      <c r="I2371" s="41">
        <v>2.6672654014563553</v>
      </c>
      <c r="J2371" s="47">
        <v>168.50899999999999</v>
      </c>
      <c r="K2371" s="41">
        <v>168.50899999999999</v>
      </c>
      <c r="L2371" s="41">
        <v>0.74210458351378561</v>
      </c>
      <c r="M2371" s="48">
        <v>0</v>
      </c>
      <c r="N2371" s="42">
        <v>0</v>
      </c>
      <c r="O2371" s="42">
        <v>1.7140828559425482E-2</v>
      </c>
      <c r="P2371" s="47">
        <v>953.22400000000005</v>
      </c>
      <c r="Q2371" s="41">
        <v>953.22400000000005</v>
      </c>
      <c r="R2371" s="40">
        <v>1.9251608159425655</v>
      </c>
      <c r="S2371" s="41">
        <v>0</v>
      </c>
      <c r="T2371" s="40">
        <v>84.98</v>
      </c>
      <c r="U2371" s="41">
        <v>1756.67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323.3</v>
      </c>
      <c r="F2372" s="41">
        <v>65.58</v>
      </c>
      <c r="G2372" s="41">
        <v>1104.3620000000001</v>
      </c>
      <c r="H2372" s="41">
        <v>1104.3620000000001</v>
      </c>
      <c r="I2372" s="41">
        <v>2.6683697634563552</v>
      </c>
      <c r="J2372" s="47">
        <v>155.179</v>
      </c>
      <c r="K2372" s="41">
        <v>155.179</v>
      </c>
      <c r="L2372" s="41">
        <v>0.74225976251378556</v>
      </c>
      <c r="M2372" s="48">
        <v>0</v>
      </c>
      <c r="N2372" s="42">
        <v>0</v>
      </c>
      <c r="O2372" s="42">
        <v>1.7140828559425482E-2</v>
      </c>
      <c r="P2372" s="47">
        <v>949.18299999999999</v>
      </c>
      <c r="Q2372" s="41">
        <v>949.18299999999999</v>
      </c>
      <c r="R2372" s="40">
        <v>1.9261099989425654</v>
      </c>
      <c r="S2372" s="41">
        <v>0</v>
      </c>
      <c r="T2372" s="40">
        <v>85.95</v>
      </c>
      <c r="U2372" s="41">
        <v>1756.99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323.74</v>
      </c>
      <c r="F2373" s="41">
        <v>65.63</v>
      </c>
      <c r="G2373" s="41">
        <v>1095.299</v>
      </c>
      <c r="H2373" s="41">
        <v>1095.299</v>
      </c>
      <c r="I2373" s="41">
        <v>2.6694650624563554</v>
      </c>
      <c r="J2373" s="47">
        <v>153.339</v>
      </c>
      <c r="K2373" s="41">
        <v>153.339</v>
      </c>
      <c r="L2373" s="41">
        <v>0.74241310151378559</v>
      </c>
      <c r="M2373" s="48">
        <v>0</v>
      </c>
      <c r="N2373" s="42">
        <v>0</v>
      </c>
      <c r="O2373" s="42">
        <v>1.7140828559425482E-2</v>
      </c>
      <c r="P2373" s="47">
        <v>941.96</v>
      </c>
      <c r="Q2373" s="41">
        <v>941.96</v>
      </c>
      <c r="R2373" s="40">
        <v>1.9270519589425654</v>
      </c>
      <c r="S2373" s="41">
        <v>0</v>
      </c>
      <c r="T2373" s="40">
        <v>86</v>
      </c>
      <c r="U2373" s="41">
        <v>1757.01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324.58</v>
      </c>
      <c r="F2374" s="41">
        <v>65.44</v>
      </c>
      <c r="G2374" s="41">
        <v>1071.5170000000001</v>
      </c>
      <c r="H2374" s="41">
        <v>1071.5170000000001</v>
      </c>
      <c r="I2374" s="41">
        <v>2.6705365794563556</v>
      </c>
      <c r="J2374" s="47">
        <v>149.93700000000001</v>
      </c>
      <c r="K2374" s="41">
        <v>149.93700000000001</v>
      </c>
      <c r="L2374" s="41">
        <v>0.74256303851378558</v>
      </c>
      <c r="M2374" s="48">
        <v>0</v>
      </c>
      <c r="N2374" s="42">
        <v>0</v>
      </c>
      <c r="O2374" s="42">
        <v>1.7140828559425482E-2</v>
      </c>
      <c r="P2374" s="47">
        <v>921.58</v>
      </c>
      <c r="Q2374" s="41">
        <v>921.58</v>
      </c>
      <c r="R2374" s="40">
        <v>1.9279735389425654</v>
      </c>
      <c r="S2374" s="41">
        <v>0</v>
      </c>
      <c r="T2374" s="40">
        <v>86.01</v>
      </c>
      <c r="U2374" s="41">
        <v>1757.32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326.10000000000002</v>
      </c>
      <c r="F2375" s="41">
        <v>65.33</v>
      </c>
      <c r="G2375" s="41">
        <v>1117.547</v>
      </c>
      <c r="H2375" s="41">
        <v>1117.547</v>
      </c>
      <c r="I2375" s="41">
        <v>2.6716541264563558</v>
      </c>
      <c r="J2375" s="47">
        <v>166.79</v>
      </c>
      <c r="K2375" s="41">
        <v>166.79</v>
      </c>
      <c r="L2375" s="41">
        <v>0.74272982851378555</v>
      </c>
      <c r="M2375" s="48">
        <v>0</v>
      </c>
      <c r="N2375" s="42">
        <v>0</v>
      </c>
      <c r="O2375" s="42">
        <v>1.7140828559425482E-2</v>
      </c>
      <c r="P2375" s="47">
        <v>950.75699999999995</v>
      </c>
      <c r="Q2375" s="41">
        <v>950.75699999999995</v>
      </c>
      <c r="R2375" s="40">
        <v>1.9289242959425654</v>
      </c>
      <c r="S2375" s="41">
        <v>0</v>
      </c>
      <c r="T2375" s="40">
        <v>85.08</v>
      </c>
      <c r="U2375" s="41">
        <v>1757.87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325.24</v>
      </c>
      <c r="F2376" s="41">
        <v>65.28</v>
      </c>
      <c r="G2376" s="41">
        <v>1268.0930000000001</v>
      </c>
      <c r="H2376" s="41">
        <v>1268.0930000000001</v>
      </c>
      <c r="I2376" s="41">
        <v>2.672922219456356</v>
      </c>
      <c r="J2376" s="47">
        <v>186.73400000000001</v>
      </c>
      <c r="K2376" s="41">
        <v>186.73400000000001</v>
      </c>
      <c r="L2376" s="41">
        <v>0.74291656251378557</v>
      </c>
      <c r="M2376" s="48">
        <v>0</v>
      </c>
      <c r="N2376" s="42">
        <v>0</v>
      </c>
      <c r="O2376" s="42">
        <v>1.7140828559425482E-2</v>
      </c>
      <c r="P2376" s="47">
        <v>1081.3589999999999</v>
      </c>
      <c r="Q2376" s="41">
        <v>1081.3589999999999</v>
      </c>
      <c r="R2376" s="40">
        <v>1.9300056549425655</v>
      </c>
      <c r="S2376" s="41">
        <v>0</v>
      </c>
      <c r="T2376" s="40">
        <v>85.27</v>
      </c>
      <c r="U2376" s="41">
        <v>1757.56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323.79000000000002</v>
      </c>
      <c r="F2377" s="41">
        <v>65.349999999999994</v>
      </c>
      <c r="G2377" s="41">
        <v>1145.453</v>
      </c>
      <c r="H2377" s="41">
        <v>1145.453</v>
      </c>
      <c r="I2377" s="41">
        <v>2.6740676724563559</v>
      </c>
      <c r="J2377" s="47">
        <v>165.477</v>
      </c>
      <c r="K2377" s="41">
        <v>165.477</v>
      </c>
      <c r="L2377" s="41">
        <v>0.7430820395137856</v>
      </c>
      <c r="M2377" s="48">
        <v>0</v>
      </c>
      <c r="N2377" s="42">
        <v>0</v>
      </c>
      <c r="O2377" s="42">
        <v>1.7140828559425482E-2</v>
      </c>
      <c r="P2377" s="47">
        <v>979.976</v>
      </c>
      <c r="Q2377" s="41">
        <v>979.976</v>
      </c>
      <c r="R2377" s="40">
        <v>1.9309856309425655</v>
      </c>
      <c r="S2377" s="41">
        <v>0</v>
      </c>
      <c r="T2377" s="40">
        <v>85.55</v>
      </c>
      <c r="U2377" s="41">
        <v>1757.08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325.82</v>
      </c>
      <c r="F2378" s="41">
        <v>65.319999999999993</v>
      </c>
      <c r="G2378" s="41">
        <v>1143.461</v>
      </c>
      <c r="H2378" s="41">
        <v>1143.461</v>
      </c>
      <c r="I2378" s="41">
        <v>2.6752111334563557</v>
      </c>
      <c r="J2378" s="47">
        <v>165.16</v>
      </c>
      <c r="K2378" s="41">
        <v>165.16</v>
      </c>
      <c r="L2378" s="41">
        <v>0.74324719951378559</v>
      </c>
      <c r="M2378" s="48">
        <v>0</v>
      </c>
      <c r="N2378" s="42">
        <v>0</v>
      </c>
      <c r="O2378" s="42">
        <v>1.7140828559425482E-2</v>
      </c>
      <c r="P2378" s="47">
        <v>978.30100000000004</v>
      </c>
      <c r="Q2378" s="41">
        <v>978.30100000000004</v>
      </c>
      <c r="R2378" s="40">
        <v>1.9319639319425654</v>
      </c>
      <c r="S2378" s="41">
        <v>0</v>
      </c>
      <c r="T2378" s="40">
        <v>85.56</v>
      </c>
      <c r="U2378" s="41">
        <v>1757.83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326.92</v>
      </c>
      <c r="F2379" s="41">
        <v>65.38</v>
      </c>
      <c r="G2379" s="41">
        <v>1148.5550000000001</v>
      </c>
      <c r="H2379" s="41">
        <v>1148.5550000000001</v>
      </c>
      <c r="I2379" s="41">
        <v>2.6763596884563556</v>
      </c>
      <c r="J2379" s="47">
        <v>165.48699999999999</v>
      </c>
      <c r="K2379" s="41">
        <v>165.48699999999999</v>
      </c>
      <c r="L2379" s="41">
        <v>0.74341268651378556</v>
      </c>
      <c r="M2379" s="48">
        <v>0</v>
      </c>
      <c r="N2379" s="42">
        <v>0</v>
      </c>
      <c r="O2379" s="42">
        <v>1.7140828559425482E-2</v>
      </c>
      <c r="P2379" s="47">
        <v>983.06799999999998</v>
      </c>
      <c r="Q2379" s="41">
        <v>983.06799999999998</v>
      </c>
      <c r="R2379" s="40">
        <v>1.9329469999425655</v>
      </c>
      <c r="S2379" s="41">
        <v>0</v>
      </c>
      <c r="T2379" s="40">
        <v>85.59</v>
      </c>
      <c r="U2379" s="41">
        <v>1758.34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329.83</v>
      </c>
      <c r="F2380" s="41">
        <v>65.34</v>
      </c>
      <c r="G2380" s="41">
        <v>1146.5119999999999</v>
      </c>
      <c r="H2380" s="41">
        <v>1146.5119999999999</v>
      </c>
      <c r="I2380" s="41">
        <v>2.6775062004563557</v>
      </c>
      <c r="J2380" s="47">
        <v>165.79900000000001</v>
      </c>
      <c r="K2380" s="41">
        <v>165.79900000000001</v>
      </c>
      <c r="L2380" s="41">
        <v>0.74357848551378558</v>
      </c>
      <c r="M2380" s="48">
        <v>0</v>
      </c>
      <c r="N2380" s="42">
        <v>0</v>
      </c>
      <c r="O2380" s="42">
        <v>1.7140828559425482E-2</v>
      </c>
      <c r="P2380" s="47">
        <v>980.71299999999997</v>
      </c>
      <c r="Q2380" s="41">
        <v>980.71299999999997</v>
      </c>
      <c r="R2380" s="40">
        <v>1.9339277129425654</v>
      </c>
      <c r="S2380" s="41">
        <v>0</v>
      </c>
      <c r="T2380" s="40">
        <v>85.54</v>
      </c>
      <c r="U2380" s="41">
        <v>1759.73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331.2</v>
      </c>
      <c r="F2381" s="41">
        <v>65.47</v>
      </c>
      <c r="G2381" s="41">
        <v>1106.0719999999999</v>
      </c>
      <c r="H2381" s="41">
        <v>1106.0719999999999</v>
      </c>
      <c r="I2381" s="41">
        <v>2.6786122724563555</v>
      </c>
      <c r="J2381" s="47">
        <v>161.13399999999999</v>
      </c>
      <c r="K2381" s="41">
        <v>161.13399999999999</v>
      </c>
      <c r="L2381" s="41">
        <v>0.74373961951378553</v>
      </c>
      <c r="M2381" s="48">
        <v>0</v>
      </c>
      <c r="N2381" s="42">
        <v>0</v>
      </c>
      <c r="O2381" s="42">
        <v>1.7140828559425482E-2</v>
      </c>
      <c r="P2381" s="47">
        <v>944.93799999999999</v>
      </c>
      <c r="Q2381" s="41">
        <v>944.93799999999999</v>
      </c>
      <c r="R2381" s="40">
        <v>1.9348726509425653</v>
      </c>
      <c r="S2381" s="41">
        <v>0</v>
      </c>
      <c r="T2381" s="40">
        <v>85.43</v>
      </c>
      <c r="U2381" s="41">
        <v>1759.91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332.65</v>
      </c>
      <c r="F2382" s="41">
        <v>65.349999999999994</v>
      </c>
      <c r="G2382" s="41">
        <v>1106.7339999999999</v>
      </c>
      <c r="H2382" s="41">
        <v>1106.7339999999999</v>
      </c>
      <c r="I2382" s="41">
        <v>2.6797190064563554</v>
      </c>
      <c r="J2382" s="47">
        <v>162.018</v>
      </c>
      <c r="K2382" s="41">
        <v>162.018</v>
      </c>
      <c r="L2382" s="41">
        <v>0.74390163751378557</v>
      </c>
      <c r="M2382" s="48">
        <v>0</v>
      </c>
      <c r="N2382" s="42">
        <v>0</v>
      </c>
      <c r="O2382" s="42">
        <v>1.7140828559425482E-2</v>
      </c>
      <c r="P2382" s="47">
        <v>944.71600000000001</v>
      </c>
      <c r="Q2382" s="41">
        <v>944.71600000000001</v>
      </c>
      <c r="R2382" s="40">
        <v>1.9358173669425653</v>
      </c>
      <c r="S2382" s="41">
        <v>0</v>
      </c>
      <c r="T2382" s="40">
        <v>85.36</v>
      </c>
      <c r="U2382" s="41">
        <v>1760.19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333.92</v>
      </c>
      <c r="F2383" s="41">
        <v>65.25</v>
      </c>
      <c r="G2383" s="41">
        <v>1089.4960000000001</v>
      </c>
      <c r="H2383" s="41">
        <v>1089.4960000000001</v>
      </c>
      <c r="I2383" s="41">
        <v>2.6808085024563555</v>
      </c>
      <c r="J2383" s="47">
        <v>158.67599999999999</v>
      </c>
      <c r="K2383" s="41">
        <v>158.67599999999999</v>
      </c>
      <c r="L2383" s="41">
        <v>0.74406031351378554</v>
      </c>
      <c r="M2383" s="48">
        <v>0</v>
      </c>
      <c r="N2383" s="42">
        <v>0</v>
      </c>
      <c r="O2383" s="42">
        <v>1.7140828559425482E-2</v>
      </c>
      <c r="P2383" s="47">
        <v>930.82</v>
      </c>
      <c r="Q2383" s="41">
        <v>930.82</v>
      </c>
      <c r="R2383" s="40">
        <v>1.9367481869425653</v>
      </c>
      <c r="S2383" s="41">
        <v>0</v>
      </c>
      <c r="T2383" s="40">
        <v>85.44</v>
      </c>
      <c r="U2383" s="41">
        <v>1760.57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336.9</v>
      </c>
      <c r="F2384" s="41">
        <v>65.2</v>
      </c>
      <c r="G2384" s="41">
        <v>1094.08</v>
      </c>
      <c r="H2384" s="41">
        <v>1094.08</v>
      </c>
      <c r="I2384" s="41">
        <v>2.6819025824563556</v>
      </c>
      <c r="J2384" s="47">
        <v>157.44300000000001</v>
      </c>
      <c r="K2384" s="41">
        <v>157.44300000000001</v>
      </c>
      <c r="L2384" s="41">
        <v>0.74421775651378552</v>
      </c>
      <c r="M2384" s="48">
        <v>0</v>
      </c>
      <c r="N2384" s="42">
        <v>0</v>
      </c>
      <c r="O2384" s="42">
        <v>1.7140828559425482E-2</v>
      </c>
      <c r="P2384" s="47">
        <v>936.63699999999994</v>
      </c>
      <c r="Q2384" s="41">
        <v>936.63699999999994</v>
      </c>
      <c r="R2384" s="40">
        <v>1.9376848239425652</v>
      </c>
      <c r="S2384" s="41">
        <v>0</v>
      </c>
      <c r="T2384" s="40">
        <v>85.61</v>
      </c>
      <c r="U2384" s="41">
        <v>1761.52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336.79</v>
      </c>
      <c r="F2385" s="41">
        <v>65.09</v>
      </c>
      <c r="G2385" s="41">
        <v>1080.1279999999999</v>
      </c>
      <c r="H2385" s="41">
        <v>1080.1279999999999</v>
      </c>
      <c r="I2385" s="41">
        <v>2.6829827104563555</v>
      </c>
      <c r="J2385" s="47">
        <v>158.804</v>
      </c>
      <c r="K2385" s="41">
        <v>158.804</v>
      </c>
      <c r="L2385" s="41">
        <v>0.74437656051378553</v>
      </c>
      <c r="M2385" s="48">
        <v>0</v>
      </c>
      <c r="N2385" s="42">
        <v>0</v>
      </c>
      <c r="O2385" s="42">
        <v>1.7140828559425482E-2</v>
      </c>
      <c r="P2385" s="47">
        <v>921.32399999999996</v>
      </c>
      <c r="Q2385" s="41">
        <v>921.32399999999996</v>
      </c>
      <c r="R2385" s="40">
        <v>1.9386061479425651</v>
      </c>
      <c r="S2385" s="41">
        <v>0</v>
      </c>
      <c r="T2385" s="40">
        <v>85.3</v>
      </c>
      <c r="U2385" s="41">
        <v>1761.36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340.42</v>
      </c>
      <c r="F2386" s="41">
        <v>65.02</v>
      </c>
      <c r="G2386" s="41">
        <v>1094.28</v>
      </c>
      <c r="H2386" s="41">
        <v>1094.28</v>
      </c>
      <c r="I2386" s="41">
        <v>2.6840769904563553</v>
      </c>
      <c r="J2386" s="47">
        <v>158.43199999999999</v>
      </c>
      <c r="K2386" s="41">
        <v>158.43199999999999</v>
      </c>
      <c r="L2386" s="41">
        <v>0.74453499251378552</v>
      </c>
      <c r="M2386" s="48">
        <v>0</v>
      </c>
      <c r="N2386" s="42">
        <v>0</v>
      </c>
      <c r="O2386" s="42">
        <v>1.7140828559425482E-2</v>
      </c>
      <c r="P2386" s="47">
        <v>935.84799999999996</v>
      </c>
      <c r="Q2386" s="41">
        <v>935.84799999999996</v>
      </c>
      <c r="R2386" s="40">
        <v>1.939541995942565</v>
      </c>
      <c r="S2386" s="41">
        <v>0</v>
      </c>
      <c r="T2386" s="40">
        <v>85.52</v>
      </c>
      <c r="U2386" s="41">
        <v>1762.44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342.07</v>
      </c>
      <c r="F2387" s="41">
        <v>64.95</v>
      </c>
      <c r="G2387" s="41">
        <v>1111.627</v>
      </c>
      <c r="H2387" s="41">
        <v>1111.627</v>
      </c>
      <c r="I2387" s="41">
        <v>2.6851886174563551</v>
      </c>
      <c r="J2387" s="47">
        <v>160.82</v>
      </c>
      <c r="K2387" s="41">
        <v>160.82</v>
      </c>
      <c r="L2387" s="41">
        <v>0.74469581251378547</v>
      </c>
      <c r="M2387" s="48">
        <v>0</v>
      </c>
      <c r="N2387" s="42">
        <v>0</v>
      </c>
      <c r="O2387" s="42">
        <v>1.7140828559425482E-2</v>
      </c>
      <c r="P2387" s="47">
        <v>950.80700000000002</v>
      </c>
      <c r="Q2387" s="41">
        <v>950.80700000000002</v>
      </c>
      <c r="R2387" s="40">
        <v>1.940492802942565</v>
      </c>
      <c r="S2387" s="41">
        <v>0</v>
      </c>
      <c r="T2387" s="40">
        <v>85.53</v>
      </c>
      <c r="U2387" s="41">
        <v>1763.11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345.46</v>
      </c>
      <c r="F2388" s="41">
        <v>64.94</v>
      </c>
      <c r="G2388" s="41">
        <v>1044.2650000000001</v>
      </c>
      <c r="H2388" s="41">
        <v>1044.2650000000001</v>
      </c>
      <c r="I2388" s="41">
        <v>2.6862328824563551</v>
      </c>
      <c r="J2388" s="47">
        <v>150.358</v>
      </c>
      <c r="K2388" s="41">
        <v>150.358</v>
      </c>
      <c r="L2388" s="41">
        <v>0.74484617051378543</v>
      </c>
      <c r="M2388" s="48">
        <v>0</v>
      </c>
      <c r="N2388" s="42">
        <v>0</v>
      </c>
      <c r="O2388" s="42">
        <v>1.7140828559425482E-2</v>
      </c>
      <c r="P2388" s="47">
        <v>893.90700000000004</v>
      </c>
      <c r="Q2388" s="41">
        <v>893.90700000000004</v>
      </c>
      <c r="R2388" s="40">
        <v>1.941386709942565</v>
      </c>
      <c r="S2388" s="41">
        <v>0</v>
      </c>
      <c r="T2388" s="40">
        <v>85.6</v>
      </c>
      <c r="U2388" s="41">
        <v>1764.36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343.98</v>
      </c>
      <c r="F2389" s="41">
        <v>64.81</v>
      </c>
      <c r="G2389" s="41">
        <v>1064.287</v>
      </c>
      <c r="H2389" s="41">
        <v>1064.287</v>
      </c>
      <c r="I2389" s="41">
        <v>2.6872971694563552</v>
      </c>
      <c r="J2389" s="47">
        <v>152.84200000000001</v>
      </c>
      <c r="K2389" s="41">
        <v>152.84200000000001</v>
      </c>
      <c r="L2389" s="41">
        <v>0.74499901251378542</v>
      </c>
      <c r="M2389" s="48">
        <v>0</v>
      </c>
      <c r="N2389" s="42">
        <v>0</v>
      </c>
      <c r="O2389" s="42">
        <v>1.7140828559425482E-2</v>
      </c>
      <c r="P2389" s="47">
        <v>911.44500000000005</v>
      </c>
      <c r="Q2389" s="41">
        <v>911.44500000000005</v>
      </c>
      <c r="R2389" s="40">
        <v>1.9422981549425651</v>
      </c>
      <c r="S2389" s="41">
        <v>0</v>
      </c>
      <c r="T2389" s="40">
        <v>85.64</v>
      </c>
      <c r="U2389" s="41">
        <v>1763.94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309.33999999999997</v>
      </c>
      <c r="F2390" s="41">
        <v>65.37</v>
      </c>
      <c r="G2390" s="41">
        <v>1092.5409999999999</v>
      </c>
      <c r="H2390" s="41">
        <v>1092.5409999999999</v>
      </c>
      <c r="I2390" s="41">
        <v>2.688389710456355</v>
      </c>
      <c r="J2390" s="47">
        <v>175.595</v>
      </c>
      <c r="K2390" s="41">
        <v>175.595</v>
      </c>
      <c r="L2390" s="41">
        <v>0.74517460751378539</v>
      </c>
      <c r="M2390" s="48">
        <v>0</v>
      </c>
      <c r="N2390" s="42">
        <v>0</v>
      </c>
      <c r="O2390" s="42">
        <v>1.7140828559425482E-2</v>
      </c>
      <c r="P2390" s="47">
        <v>916.94600000000003</v>
      </c>
      <c r="Q2390" s="41">
        <v>916.94600000000003</v>
      </c>
      <c r="R2390" s="40">
        <v>1.9432151009425651</v>
      </c>
      <c r="S2390" s="41">
        <v>0</v>
      </c>
      <c r="T2390" s="40">
        <v>83.93</v>
      </c>
      <c r="U2390" s="41">
        <v>1752.35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316.61</v>
      </c>
      <c r="F2391" s="41">
        <v>65.39</v>
      </c>
      <c r="G2391" s="41">
        <v>1120.778</v>
      </c>
      <c r="H2391" s="41">
        <v>1120.778</v>
      </c>
      <c r="I2391" s="41">
        <v>2.6895104884563552</v>
      </c>
      <c r="J2391" s="47">
        <v>200.804</v>
      </c>
      <c r="K2391" s="41">
        <v>200.804</v>
      </c>
      <c r="L2391" s="41">
        <v>0.74537541151378539</v>
      </c>
      <c r="M2391" s="48">
        <v>0</v>
      </c>
      <c r="N2391" s="42">
        <v>0</v>
      </c>
      <c r="O2391" s="42">
        <v>1.7140828559425482E-2</v>
      </c>
      <c r="P2391" s="47">
        <v>919.97400000000005</v>
      </c>
      <c r="Q2391" s="41">
        <v>919.97400000000005</v>
      </c>
      <c r="R2391" s="40">
        <v>1.9441350749425652</v>
      </c>
      <c r="S2391" s="41">
        <v>0</v>
      </c>
      <c r="T2391" s="40">
        <v>82.08</v>
      </c>
      <c r="U2391" s="41">
        <v>1754.67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320.36</v>
      </c>
      <c r="F2392" s="41">
        <v>65.209999999999994</v>
      </c>
      <c r="G2392" s="41">
        <v>1118.0139999999999</v>
      </c>
      <c r="H2392" s="41">
        <v>1118.0139999999999</v>
      </c>
      <c r="I2392" s="41">
        <v>2.690628502456355</v>
      </c>
      <c r="J2392" s="47">
        <v>198.39099999999999</v>
      </c>
      <c r="K2392" s="41">
        <v>198.39099999999999</v>
      </c>
      <c r="L2392" s="41">
        <v>0.74557380251378536</v>
      </c>
      <c r="M2392" s="48">
        <v>0</v>
      </c>
      <c r="N2392" s="42">
        <v>0</v>
      </c>
      <c r="O2392" s="42">
        <v>1.7140828559425482E-2</v>
      </c>
      <c r="P2392" s="47">
        <v>919.62300000000005</v>
      </c>
      <c r="Q2392" s="41">
        <v>919.62300000000005</v>
      </c>
      <c r="R2392" s="40">
        <v>1.9450546979425651</v>
      </c>
      <c r="S2392" s="41">
        <v>0</v>
      </c>
      <c r="T2392" s="40">
        <v>82.26</v>
      </c>
      <c r="U2392" s="41">
        <v>1755.95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324.3</v>
      </c>
      <c r="F2393" s="41">
        <v>65.08</v>
      </c>
      <c r="G2393" s="41">
        <v>1122.7080000000001</v>
      </c>
      <c r="H2393" s="41">
        <v>1122.7080000000001</v>
      </c>
      <c r="I2393" s="41">
        <v>2.691751210456355</v>
      </c>
      <c r="J2393" s="47">
        <v>199.79499999999999</v>
      </c>
      <c r="K2393" s="41">
        <v>199.79499999999999</v>
      </c>
      <c r="L2393" s="41">
        <v>0.74577359751378536</v>
      </c>
      <c r="M2393" s="48">
        <v>0</v>
      </c>
      <c r="N2393" s="42">
        <v>0</v>
      </c>
      <c r="O2393" s="42">
        <v>1.7140828559425482E-2</v>
      </c>
      <c r="P2393" s="47">
        <v>922.91300000000001</v>
      </c>
      <c r="Q2393" s="41">
        <v>922.91300000000001</v>
      </c>
      <c r="R2393" s="40">
        <v>1.9459776109425651</v>
      </c>
      <c r="S2393" s="41">
        <v>0</v>
      </c>
      <c r="T2393" s="40">
        <v>82.2</v>
      </c>
      <c r="U2393" s="41">
        <v>1757.2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329.39</v>
      </c>
      <c r="F2394" s="41">
        <v>65.040000000000006</v>
      </c>
      <c r="G2394" s="41">
        <v>1108.6559999999999</v>
      </c>
      <c r="H2394" s="41">
        <v>1108.6559999999999</v>
      </c>
      <c r="I2394" s="41">
        <v>2.692859866456355</v>
      </c>
      <c r="J2394" s="47">
        <v>196.67699999999999</v>
      </c>
      <c r="K2394" s="41">
        <v>196.67699999999999</v>
      </c>
      <c r="L2394" s="41">
        <v>0.74597027451378539</v>
      </c>
      <c r="M2394" s="48">
        <v>0</v>
      </c>
      <c r="N2394" s="42">
        <v>0</v>
      </c>
      <c r="O2394" s="42">
        <v>1.7140828559425482E-2</v>
      </c>
      <c r="P2394" s="47">
        <v>911.97900000000004</v>
      </c>
      <c r="Q2394" s="41">
        <v>911.97900000000004</v>
      </c>
      <c r="R2394" s="40">
        <v>1.9468895899425651</v>
      </c>
      <c r="S2394" s="41">
        <v>0</v>
      </c>
      <c r="T2394" s="40">
        <v>82.26</v>
      </c>
      <c r="U2394" s="41">
        <v>1759.03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334.2</v>
      </c>
      <c r="F2395" s="41">
        <v>65.17</v>
      </c>
      <c r="G2395" s="41">
        <v>1008.28</v>
      </c>
      <c r="H2395" s="41">
        <v>1008.28</v>
      </c>
      <c r="I2395" s="41">
        <v>2.6938681464563552</v>
      </c>
      <c r="J2395" s="47">
        <v>178.40299999999999</v>
      </c>
      <c r="K2395" s="41">
        <v>178.40299999999999</v>
      </c>
      <c r="L2395" s="41">
        <v>0.74614867751378544</v>
      </c>
      <c r="M2395" s="48">
        <v>0</v>
      </c>
      <c r="N2395" s="42">
        <v>0</v>
      </c>
      <c r="O2395" s="42">
        <v>1.7140828559425482E-2</v>
      </c>
      <c r="P2395" s="47">
        <v>829.87699999999995</v>
      </c>
      <c r="Q2395" s="41">
        <v>829.87699999999995</v>
      </c>
      <c r="R2395" s="40">
        <v>1.947719466942565</v>
      </c>
      <c r="S2395" s="41">
        <v>0</v>
      </c>
      <c r="T2395" s="40">
        <v>82.31</v>
      </c>
      <c r="U2395" s="41">
        <v>1760.65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345.5</v>
      </c>
      <c r="F2396" s="41">
        <v>64.930000000000007</v>
      </c>
      <c r="G2396" s="41">
        <v>956.23599999999999</v>
      </c>
      <c r="H2396" s="41">
        <v>956.23599999999999</v>
      </c>
      <c r="I2396" s="41">
        <v>2.6948243824563551</v>
      </c>
      <c r="J2396" s="47">
        <v>168.66399999999999</v>
      </c>
      <c r="K2396" s="41">
        <v>168.66399999999999</v>
      </c>
      <c r="L2396" s="41">
        <v>0.74631734151378548</v>
      </c>
      <c r="M2396" s="48">
        <v>0</v>
      </c>
      <c r="N2396" s="42">
        <v>0</v>
      </c>
      <c r="O2396" s="42">
        <v>1.7140828559425482E-2</v>
      </c>
      <c r="P2396" s="47">
        <v>787.572</v>
      </c>
      <c r="Q2396" s="41">
        <v>787.572</v>
      </c>
      <c r="R2396" s="40">
        <v>1.9485070389425649</v>
      </c>
      <c r="S2396" s="41">
        <v>0</v>
      </c>
      <c r="T2396" s="40">
        <v>82.36</v>
      </c>
      <c r="U2396" s="41">
        <v>1764.82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344.91</v>
      </c>
      <c r="F2397" s="41">
        <v>64.94</v>
      </c>
      <c r="G2397" s="41">
        <v>993.59799999999996</v>
      </c>
      <c r="H2397" s="41">
        <v>993.59799999999996</v>
      </c>
      <c r="I2397" s="41">
        <v>2.6958179804563551</v>
      </c>
      <c r="J2397" s="47">
        <v>175.239</v>
      </c>
      <c r="K2397" s="41">
        <v>175.239</v>
      </c>
      <c r="L2397" s="41">
        <v>0.74649258051378553</v>
      </c>
      <c r="M2397" s="48">
        <v>0</v>
      </c>
      <c r="N2397" s="42">
        <v>0</v>
      </c>
      <c r="O2397" s="42">
        <v>1.7140828559425482E-2</v>
      </c>
      <c r="P2397" s="47">
        <v>818.35900000000004</v>
      </c>
      <c r="Q2397" s="41">
        <v>818.35900000000004</v>
      </c>
      <c r="R2397" s="40">
        <v>1.9493253979425649</v>
      </c>
      <c r="S2397" s="41">
        <v>0</v>
      </c>
      <c r="T2397" s="40">
        <v>82.36</v>
      </c>
      <c r="U2397" s="41">
        <v>1764.17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348.63</v>
      </c>
      <c r="F2398" s="41">
        <v>64.72</v>
      </c>
      <c r="G2398" s="41">
        <v>1156.443</v>
      </c>
      <c r="H2398" s="41">
        <v>1156.443</v>
      </c>
      <c r="I2398" s="41">
        <v>2.6969744234563553</v>
      </c>
      <c r="J2398" s="47">
        <v>175.34899999999999</v>
      </c>
      <c r="K2398" s="41">
        <v>175.34899999999999</v>
      </c>
      <c r="L2398" s="41">
        <v>0.74666792951378558</v>
      </c>
      <c r="M2398" s="48">
        <v>0</v>
      </c>
      <c r="N2398" s="42">
        <v>0</v>
      </c>
      <c r="O2398" s="42">
        <v>1.7140828559425482E-2</v>
      </c>
      <c r="P2398" s="47">
        <v>981.09400000000005</v>
      </c>
      <c r="Q2398" s="41">
        <v>981.09400000000005</v>
      </c>
      <c r="R2398" s="40">
        <v>1.9503064919425648</v>
      </c>
      <c r="S2398" s="41">
        <v>0</v>
      </c>
      <c r="T2398" s="40">
        <v>84.84</v>
      </c>
      <c r="U2398" s="41">
        <v>1765.58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351.6</v>
      </c>
      <c r="F2399" s="41">
        <v>64.55</v>
      </c>
      <c r="G2399" s="41">
        <v>1138.337</v>
      </c>
      <c r="H2399" s="41">
        <v>1138.337</v>
      </c>
      <c r="I2399" s="41">
        <v>2.6981127604563553</v>
      </c>
      <c r="J2399" s="47">
        <v>172.114</v>
      </c>
      <c r="K2399" s="41">
        <v>172.114</v>
      </c>
      <c r="L2399" s="41">
        <v>0.74684004351378552</v>
      </c>
      <c r="M2399" s="48">
        <v>0</v>
      </c>
      <c r="N2399" s="42">
        <v>0</v>
      </c>
      <c r="O2399" s="42">
        <v>1.7140828559425482E-2</v>
      </c>
      <c r="P2399" s="47">
        <v>966.22299999999996</v>
      </c>
      <c r="Q2399" s="41">
        <v>966.22299999999996</v>
      </c>
      <c r="R2399" s="40">
        <v>1.9512727149425648</v>
      </c>
      <c r="S2399" s="41">
        <v>0</v>
      </c>
      <c r="T2399" s="40">
        <v>84.88</v>
      </c>
      <c r="U2399" s="41">
        <v>1766.62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356.97</v>
      </c>
      <c r="F2400" s="41">
        <v>64.34</v>
      </c>
      <c r="G2400" s="41">
        <v>1028.1010000000001</v>
      </c>
      <c r="H2400" s="41">
        <v>1028.1010000000001</v>
      </c>
      <c r="I2400" s="41">
        <v>2.6991408614563555</v>
      </c>
      <c r="J2400" s="47">
        <v>154.685</v>
      </c>
      <c r="K2400" s="41">
        <v>154.685</v>
      </c>
      <c r="L2400" s="41">
        <v>0.74699472851378557</v>
      </c>
      <c r="M2400" s="48">
        <v>0</v>
      </c>
      <c r="N2400" s="42">
        <v>0</v>
      </c>
      <c r="O2400" s="42">
        <v>1.7140828559425482E-2</v>
      </c>
      <c r="P2400" s="47">
        <v>873.41600000000005</v>
      </c>
      <c r="Q2400" s="41">
        <v>873.41600000000005</v>
      </c>
      <c r="R2400" s="40">
        <v>1.9521461309425647</v>
      </c>
      <c r="S2400" s="41">
        <v>0</v>
      </c>
      <c r="T2400" s="40">
        <v>84.95</v>
      </c>
      <c r="U2400" s="41">
        <v>1768.62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363.44</v>
      </c>
      <c r="F2401" s="41">
        <v>64.03</v>
      </c>
      <c r="G2401" s="41">
        <v>960.19200000000001</v>
      </c>
      <c r="H2401" s="41">
        <v>960.19200000000001</v>
      </c>
      <c r="I2401" s="41">
        <v>2.7001010534563554</v>
      </c>
      <c r="J2401" s="47">
        <v>144.25800000000001</v>
      </c>
      <c r="K2401" s="41">
        <v>144.25800000000001</v>
      </c>
      <c r="L2401" s="41">
        <v>0.74713898651378552</v>
      </c>
      <c r="M2401" s="48">
        <v>0</v>
      </c>
      <c r="N2401" s="42">
        <v>0</v>
      </c>
      <c r="O2401" s="42">
        <v>1.7140828559425482E-2</v>
      </c>
      <c r="P2401" s="47">
        <v>815.93399999999997</v>
      </c>
      <c r="Q2401" s="41">
        <v>815.93399999999997</v>
      </c>
      <c r="R2401" s="40">
        <v>1.9529620649425647</v>
      </c>
      <c r="S2401" s="41">
        <v>0</v>
      </c>
      <c r="T2401" s="40">
        <v>84.98</v>
      </c>
      <c r="U2401" s="41">
        <v>1771.43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367.78</v>
      </c>
      <c r="F2402" s="41">
        <v>63.84</v>
      </c>
      <c r="G2402" s="41">
        <v>1148.364</v>
      </c>
      <c r="H2402" s="41">
        <v>1148.364</v>
      </c>
      <c r="I2402" s="41">
        <v>2.7012494174563555</v>
      </c>
      <c r="J2402" s="47">
        <v>166.35300000000001</v>
      </c>
      <c r="K2402" s="41">
        <v>166.35300000000001</v>
      </c>
      <c r="L2402" s="41">
        <v>0.74730533951378553</v>
      </c>
      <c r="M2402" s="48">
        <v>0</v>
      </c>
      <c r="N2402" s="42">
        <v>0</v>
      </c>
      <c r="O2402" s="42">
        <v>1.7140828559425482E-2</v>
      </c>
      <c r="P2402" s="47">
        <v>982.01099999999997</v>
      </c>
      <c r="Q2402" s="41">
        <v>982.01099999999997</v>
      </c>
      <c r="R2402" s="40">
        <v>1.9539440759425648</v>
      </c>
      <c r="S2402" s="41">
        <v>0</v>
      </c>
      <c r="T2402" s="40">
        <v>85.51</v>
      </c>
      <c r="U2402" s="41">
        <v>1772.77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371.03</v>
      </c>
      <c r="F2403" s="41">
        <v>63.57</v>
      </c>
      <c r="G2403" s="41">
        <v>1127.8900000000001</v>
      </c>
      <c r="H2403" s="41">
        <v>1127.8900000000001</v>
      </c>
      <c r="I2403" s="41">
        <v>2.7023773074563553</v>
      </c>
      <c r="J2403" s="47">
        <v>163.33000000000001</v>
      </c>
      <c r="K2403" s="41">
        <v>163.33000000000001</v>
      </c>
      <c r="L2403" s="41">
        <v>0.74746866951378554</v>
      </c>
      <c r="M2403" s="48">
        <v>0</v>
      </c>
      <c r="N2403" s="42">
        <v>0</v>
      </c>
      <c r="O2403" s="42">
        <v>1.7140828559425482E-2</v>
      </c>
      <c r="P2403" s="47">
        <v>964.56</v>
      </c>
      <c r="Q2403" s="41">
        <v>964.56</v>
      </c>
      <c r="R2403" s="40">
        <v>1.9549086359425647</v>
      </c>
      <c r="S2403" s="41">
        <v>0</v>
      </c>
      <c r="T2403" s="40">
        <v>85.52</v>
      </c>
      <c r="U2403" s="41">
        <v>1774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373.91</v>
      </c>
      <c r="F2404" s="41">
        <v>63.34</v>
      </c>
      <c r="G2404" s="41">
        <v>1189.904</v>
      </c>
      <c r="H2404" s="41">
        <v>1189.904</v>
      </c>
      <c r="I2404" s="41">
        <v>2.7035672114563551</v>
      </c>
      <c r="J2404" s="47">
        <v>171.285</v>
      </c>
      <c r="K2404" s="41">
        <v>171.285</v>
      </c>
      <c r="L2404" s="41">
        <v>0.74763995451378551</v>
      </c>
      <c r="M2404" s="48">
        <v>0</v>
      </c>
      <c r="N2404" s="42">
        <v>0</v>
      </c>
      <c r="O2404" s="42">
        <v>1.7140828559425482E-2</v>
      </c>
      <c r="P2404" s="47">
        <v>1018.619</v>
      </c>
      <c r="Q2404" s="41">
        <v>1018.619</v>
      </c>
      <c r="R2404" s="40">
        <v>1.9559272549425648</v>
      </c>
      <c r="S2404" s="41">
        <v>0</v>
      </c>
      <c r="T2404" s="40">
        <v>85.6</v>
      </c>
      <c r="U2404" s="41">
        <v>1775.14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370.01</v>
      </c>
      <c r="F2405" s="41">
        <v>63.34</v>
      </c>
      <c r="G2405" s="41">
        <v>1133.539</v>
      </c>
      <c r="H2405" s="41">
        <v>1133.539</v>
      </c>
      <c r="I2405" s="41">
        <v>2.7047007504563552</v>
      </c>
      <c r="J2405" s="47">
        <v>165.941</v>
      </c>
      <c r="K2405" s="41">
        <v>165.941</v>
      </c>
      <c r="L2405" s="41">
        <v>0.74780589551378551</v>
      </c>
      <c r="M2405" s="48">
        <v>0</v>
      </c>
      <c r="N2405" s="42">
        <v>0</v>
      </c>
      <c r="O2405" s="42">
        <v>1.7140828559425482E-2</v>
      </c>
      <c r="P2405" s="47">
        <v>967.59799999999996</v>
      </c>
      <c r="Q2405" s="41">
        <v>967.59799999999996</v>
      </c>
      <c r="R2405" s="40">
        <v>1.9568948529425647</v>
      </c>
      <c r="S2405" s="41">
        <v>0</v>
      </c>
      <c r="T2405" s="40">
        <v>85.36</v>
      </c>
      <c r="U2405" s="41">
        <v>1774.15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316.39</v>
      </c>
      <c r="F2406" s="41">
        <v>65.180000000000007</v>
      </c>
      <c r="G2406" s="41">
        <v>1118.1220000000001</v>
      </c>
      <c r="H2406" s="41">
        <v>1118.1220000000001</v>
      </c>
      <c r="I2406" s="41">
        <v>2.705818872456355</v>
      </c>
      <c r="J2406" s="47">
        <v>163.80600000000001</v>
      </c>
      <c r="K2406" s="41">
        <v>163.80600000000001</v>
      </c>
      <c r="L2406" s="41">
        <v>0.7479697015137855</v>
      </c>
      <c r="M2406" s="48">
        <v>0</v>
      </c>
      <c r="N2406" s="42">
        <v>0</v>
      </c>
      <c r="O2406" s="42">
        <v>1.7140828559425482E-2</v>
      </c>
      <c r="P2406" s="47">
        <v>954.31600000000003</v>
      </c>
      <c r="Q2406" s="41">
        <v>954.31600000000003</v>
      </c>
      <c r="R2406" s="40">
        <v>1.9578491689425648</v>
      </c>
      <c r="S2406" s="41">
        <v>0</v>
      </c>
      <c r="T2406" s="40">
        <v>85.35</v>
      </c>
      <c r="U2406" s="41">
        <v>1754.41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321.75</v>
      </c>
      <c r="F2407" s="41">
        <v>65.23</v>
      </c>
      <c r="G2407" s="41">
        <v>1074.838</v>
      </c>
      <c r="H2407" s="41">
        <v>1074.838</v>
      </c>
      <c r="I2407" s="41">
        <v>2.7068937104563551</v>
      </c>
      <c r="J2407" s="47">
        <v>167.24600000000001</v>
      </c>
      <c r="K2407" s="41">
        <v>167.24600000000001</v>
      </c>
      <c r="L2407" s="41">
        <v>0.74813694751378546</v>
      </c>
      <c r="M2407" s="48">
        <v>0</v>
      </c>
      <c r="N2407" s="42">
        <v>0</v>
      </c>
      <c r="O2407" s="42">
        <v>1.7140828559425482E-2</v>
      </c>
      <c r="P2407" s="47">
        <v>907.59199999999998</v>
      </c>
      <c r="Q2407" s="41">
        <v>907.59199999999998</v>
      </c>
      <c r="R2407" s="40">
        <v>1.9587567609425647</v>
      </c>
      <c r="S2407" s="41">
        <v>0</v>
      </c>
      <c r="T2407" s="40">
        <v>84.44</v>
      </c>
      <c r="U2407" s="41">
        <v>1756.28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327.54000000000002</v>
      </c>
      <c r="F2408" s="41">
        <v>65.180000000000007</v>
      </c>
      <c r="G2408" s="41">
        <v>1112.296</v>
      </c>
      <c r="H2408" s="41">
        <v>1112.296</v>
      </c>
      <c r="I2408" s="41">
        <v>2.7080060064563551</v>
      </c>
      <c r="J2408" s="47">
        <v>164.21100000000001</v>
      </c>
      <c r="K2408" s="41">
        <v>164.21100000000001</v>
      </c>
      <c r="L2408" s="41">
        <v>0.74830115851378542</v>
      </c>
      <c r="M2408" s="48">
        <v>0</v>
      </c>
      <c r="N2408" s="42">
        <v>0</v>
      </c>
      <c r="O2408" s="42">
        <v>1.7140828559425482E-2</v>
      </c>
      <c r="P2408" s="47">
        <v>948.08500000000004</v>
      </c>
      <c r="Q2408" s="41">
        <v>948.08500000000004</v>
      </c>
      <c r="R2408" s="40">
        <v>1.9597048459425648</v>
      </c>
      <c r="S2408" s="41">
        <v>0</v>
      </c>
      <c r="T2408" s="40">
        <v>85.24</v>
      </c>
      <c r="U2408" s="41">
        <v>1758.18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332.73</v>
      </c>
      <c r="F2409" s="41">
        <v>65.13</v>
      </c>
      <c r="G2409" s="41">
        <v>1119.086</v>
      </c>
      <c r="H2409" s="41">
        <v>1119.086</v>
      </c>
      <c r="I2409" s="41">
        <v>2.7091250924563552</v>
      </c>
      <c r="J2409" s="47">
        <v>164.357</v>
      </c>
      <c r="K2409" s="41">
        <v>164.357</v>
      </c>
      <c r="L2409" s="41">
        <v>0.74846551551378537</v>
      </c>
      <c r="M2409" s="48">
        <v>0</v>
      </c>
      <c r="N2409" s="42">
        <v>0</v>
      </c>
      <c r="O2409" s="42">
        <v>1.7140828559425482E-2</v>
      </c>
      <c r="P2409" s="47">
        <v>954.72900000000004</v>
      </c>
      <c r="Q2409" s="41">
        <v>954.72900000000004</v>
      </c>
      <c r="R2409" s="40">
        <v>1.9606595749425648</v>
      </c>
      <c r="S2409" s="41">
        <v>0</v>
      </c>
      <c r="T2409" s="40">
        <v>85.31</v>
      </c>
      <c r="U2409" s="41">
        <v>1759.84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336.99</v>
      </c>
      <c r="F2410" s="41">
        <v>65.069999999999993</v>
      </c>
      <c r="G2410" s="41">
        <v>1109.056</v>
      </c>
      <c r="H2410" s="41">
        <v>1109.056</v>
      </c>
      <c r="I2410" s="41">
        <v>2.7102341484563555</v>
      </c>
      <c r="J2410" s="47">
        <v>162.79400000000001</v>
      </c>
      <c r="K2410" s="41">
        <v>162.79400000000001</v>
      </c>
      <c r="L2410" s="41">
        <v>0.74862830951378534</v>
      </c>
      <c r="M2410" s="48">
        <v>0</v>
      </c>
      <c r="N2410" s="42">
        <v>0</v>
      </c>
      <c r="O2410" s="42">
        <v>1.7140828559425482E-2</v>
      </c>
      <c r="P2410" s="47">
        <v>946.26199999999994</v>
      </c>
      <c r="Q2410" s="41">
        <v>946.26199999999994</v>
      </c>
      <c r="R2410" s="40">
        <v>1.9616058369425649</v>
      </c>
      <c r="S2410" s="41">
        <v>0</v>
      </c>
      <c r="T2410" s="40">
        <v>85.32</v>
      </c>
      <c r="U2410" s="41">
        <v>1761.28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341.92</v>
      </c>
      <c r="F2411" s="41">
        <v>65.13</v>
      </c>
      <c r="G2411" s="41">
        <v>1103.068</v>
      </c>
      <c r="H2411" s="41">
        <v>1103.068</v>
      </c>
      <c r="I2411" s="41">
        <v>2.7113372164563554</v>
      </c>
      <c r="J2411" s="47">
        <v>161.328</v>
      </c>
      <c r="K2411" s="41">
        <v>161.328</v>
      </c>
      <c r="L2411" s="41">
        <v>0.74878963751378536</v>
      </c>
      <c r="M2411" s="48">
        <v>0</v>
      </c>
      <c r="N2411" s="42">
        <v>0</v>
      </c>
      <c r="O2411" s="42">
        <v>1.7140828559425482E-2</v>
      </c>
      <c r="P2411" s="47">
        <v>941.74</v>
      </c>
      <c r="Q2411" s="41">
        <v>941.74</v>
      </c>
      <c r="R2411" s="40">
        <v>1.9625475769425649</v>
      </c>
      <c r="S2411" s="41">
        <v>0</v>
      </c>
      <c r="T2411" s="40">
        <v>85.38</v>
      </c>
      <c r="U2411" s="41">
        <v>1763.18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344.13</v>
      </c>
      <c r="F2412" s="41">
        <v>64.900000000000006</v>
      </c>
      <c r="G2412" s="41">
        <v>1027.722</v>
      </c>
      <c r="H2412" s="41">
        <v>1027.722</v>
      </c>
      <c r="I2412" s="41">
        <v>2.7123649384563553</v>
      </c>
      <c r="J2412" s="47">
        <v>158.32599999999999</v>
      </c>
      <c r="K2412" s="41">
        <v>158.32599999999999</v>
      </c>
      <c r="L2412" s="41">
        <v>0.74894796351378534</v>
      </c>
      <c r="M2412" s="48">
        <v>0</v>
      </c>
      <c r="N2412" s="42">
        <v>0</v>
      </c>
      <c r="O2412" s="42">
        <v>1.7140828559425482E-2</v>
      </c>
      <c r="P2412" s="47">
        <v>869.39599999999996</v>
      </c>
      <c r="Q2412" s="41">
        <v>869.39599999999996</v>
      </c>
      <c r="R2412" s="40">
        <v>1.9634169729425648</v>
      </c>
      <c r="S2412" s="41">
        <v>0</v>
      </c>
      <c r="T2412" s="40">
        <v>84.59</v>
      </c>
      <c r="U2412" s="41">
        <v>1764.33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27.54000000000002</v>
      </c>
      <c r="F2413" s="41">
        <v>65.09</v>
      </c>
      <c r="G2413" s="41">
        <v>1163.328</v>
      </c>
      <c r="H2413" s="41">
        <v>1163.328</v>
      </c>
      <c r="I2413" s="41">
        <v>2.7135282664563554</v>
      </c>
      <c r="J2413" s="47">
        <v>180.63900000000001</v>
      </c>
      <c r="K2413" s="41">
        <v>180.63900000000001</v>
      </c>
      <c r="L2413" s="41">
        <v>0.74912860251378532</v>
      </c>
      <c r="M2413" s="48">
        <v>0</v>
      </c>
      <c r="N2413" s="42">
        <v>0</v>
      </c>
      <c r="O2413" s="42">
        <v>1.7140828559425482E-2</v>
      </c>
      <c r="P2413" s="47">
        <v>982.68899999999996</v>
      </c>
      <c r="Q2413" s="41">
        <v>982.68899999999996</v>
      </c>
      <c r="R2413" s="40">
        <v>1.9643996619425648</v>
      </c>
      <c r="S2413" s="41">
        <v>0</v>
      </c>
      <c r="T2413" s="40">
        <v>84.47</v>
      </c>
      <c r="U2413" s="41">
        <v>1758.81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21.04000000000002</v>
      </c>
      <c r="F2414" s="41">
        <v>65.23</v>
      </c>
      <c r="G2414" s="41">
        <v>1175.8779999999999</v>
      </c>
      <c r="H2414" s="41">
        <v>1175.8779999999999</v>
      </c>
      <c r="I2414" s="41">
        <v>2.7147041444563556</v>
      </c>
      <c r="J2414" s="47">
        <v>182.273</v>
      </c>
      <c r="K2414" s="41">
        <v>182.273</v>
      </c>
      <c r="L2414" s="41">
        <v>0.74931087551378528</v>
      </c>
      <c r="M2414" s="48">
        <v>0</v>
      </c>
      <c r="N2414" s="42">
        <v>0</v>
      </c>
      <c r="O2414" s="42">
        <v>1.7140828559425482E-2</v>
      </c>
      <c r="P2414" s="47">
        <v>993.60500000000002</v>
      </c>
      <c r="Q2414" s="41">
        <v>993.60500000000002</v>
      </c>
      <c r="R2414" s="40">
        <v>1.9653932669425647</v>
      </c>
      <c r="S2414" s="41">
        <v>0</v>
      </c>
      <c r="T2414" s="40">
        <v>84.5</v>
      </c>
      <c r="U2414" s="41">
        <v>1756.36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28.14</v>
      </c>
      <c r="F2415" s="41">
        <v>65.31</v>
      </c>
      <c r="G2415" s="41">
        <v>1193.27</v>
      </c>
      <c r="H2415" s="41">
        <v>1193.27</v>
      </c>
      <c r="I2415" s="41">
        <v>2.7158974144563555</v>
      </c>
      <c r="J2415" s="47">
        <v>183.93799999999999</v>
      </c>
      <c r="K2415" s="41">
        <v>183.93799999999999</v>
      </c>
      <c r="L2415" s="41">
        <v>0.74949481351378533</v>
      </c>
      <c r="M2415" s="48">
        <v>0</v>
      </c>
      <c r="N2415" s="42">
        <v>0</v>
      </c>
      <c r="O2415" s="42">
        <v>1.7140828559425482E-2</v>
      </c>
      <c r="P2415" s="47">
        <v>1009.332</v>
      </c>
      <c r="Q2415" s="41">
        <v>1009.332</v>
      </c>
      <c r="R2415" s="40">
        <v>1.9664025989425646</v>
      </c>
      <c r="S2415" s="41">
        <v>0</v>
      </c>
      <c r="T2415" s="40">
        <v>84.58</v>
      </c>
      <c r="U2415" s="41">
        <v>1758.56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28.9</v>
      </c>
      <c r="F2416" s="41">
        <v>65.38</v>
      </c>
      <c r="G2416" s="41">
        <v>1194.761</v>
      </c>
      <c r="H2416" s="41">
        <v>1194.761</v>
      </c>
      <c r="I2416" s="41">
        <v>2.7170921754563553</v>
      </c>
      <c r="J2416" s="47">
        <v>182.91900000000001</v>
      </c>
      <c r="K2416" s="41">
        <v>182.91900000000001</v>
      </c>
      <c r="L2416" s="41">
        <v>0.74967773251378533</v>
      </c>
      <c r="M2416" s="48">
        <v>0</v>
      </c>
      <c r="N2416" s="42">
        <v>0</v>
      </c>
      <c r="O2416" s="42">
        <v>1.7140828559425482E-2</v>
      </c>
      <c r="P2416" s="47">
        <v>1011.842</v>
      </c>
      <c r="Q2416" s="41">
        <v>1011.842</v>
      </c>
      <c r="R2416" s="40">
        <v>1.9674144409425647</v>
      </c>
      <c r="S2416" s="41">
        <v>0</v>
      </c>
      <c r="T2416" s="40">
        <v>84.69</v>
      </c>
      <c r="U2416" s="41">
        <v>1758.77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33.66</v>
      </c>
      <c r="F2417" s="41">
        <v>65.260000000000005</v>
      </c>
      <c r="G2417" s="41">
        <v>1197.4949999999999</v>
      </c>
      <c r="H2417" s="41">
        <v>1197.4949999999999</v>
      </c>
      <c r="I2417" s="41">
        <v>2.7182896704563553</v>
      </c>
      <c r="J2417" s="47">
        <v>183.09200000000001</v>
      </c>
      <c r="K2417" s="41">
        <v>183.09200000000001</v>
      </c>
      <c r="L2417" s="41">
        <v>0.74986082451378533</v>
      </c>
      <c r="M2417" s="48">
        <v>0</v>
      </c>
      <c r="N2417" s="42">
        <v>0</v>
      </c>
      <c r="O2417" s="42">
        <v>1.7140828559425482E-2</v>
      </c>
      <c r="P2417" s="47">
        <v>1014.403</v>
      </c>
      <c r="Q2417" s="41">
        <v>1014.403</v>
      </c>
      <c r="R2417" s="40">
        <v>1.9684288439425648</v>
      </c>
      <c r="S2417" s="41">
        <v>0</v>
      </c>
      <c r="T2417" s="40">
        <v>84.71</v>
      </c>
      <c r="U2417" s="41">
        <v>1760.4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34.92</v>
      </c>
      <c r="F2418" s="41">
        <v>65.239999999999995</v>
      </c>
      <c r="G2418" s="41">
        <v>1195.8800000000001</v>
      </c>
      <c r="H2418" s="41">
        <v>1195.8800000000001</v>
      </c>
      <c r="I2418" s="41">
        <v>2.7194855504563553</v>
      </c>
      <c r="J2418" s="47">
        <v>184.446</v>
      </c>
      <c r="K2418" s="41">
        <v>184.446</v>
      </c>
      <c r="L2418" s="41">
        <v>0.75004527051378533</v>
      </c>
      <c r="M2418" s="48">
        <v>0</v>
      </c>
      <c r="N2418" s="42">
        <v>0</v>
      </c>
      <c r="O2418" s="42">
        <v>1.7140828559425482E-2</v>
      </c>
      <c r="P2418" s="47">
        <v>1011.434</v>
      </c>
      <c r="Q2418" s="41">
        <v>1011.434</v>
      </c>
      <c r="R2418" s="40">
        <v>1.9694402779425648</v>
      </c>
      <c r="S2418" s="41">
        <v>0</v>
      </c>
      <c r="T2418" s="40">
        <v>84.58</v>
      </c>
      <c r="U2418" s="41">
        <v>1760.86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45.3</v>
      </c>
      <c r="F2419" s="41">
        <v>65.02</v>
      </c>
      <c r="G2419" s="41">
        <v>1090.059</v>
      </c>
      <c r="H2419" s="41">
        <v>1090.059</v>
      </c>
      <c r="I2419" s="41">
        <v>2.7205756094563553</v>
      </c>
      <c r="J2419" s="47">
        <v>167.1</v>
      </c>
      <c r="K2419" s="41">
        <v>167.1</v>
      </c>
      <c r="L2419" s="41">
        <v>0.75021237051378531</v>
      </c>
      <c r="M2419" s="48">
        <v>0</v>
      </c>
      <c r="N2419" s="42">
        <v>0</v>
      </c>
      <c r="O2419" s="42">
        <v>1.7140828559425482E-2</v>
      </c>
      <c r="P2419" s="47">
        <v>922.95899999999995</v>
      </c>
      <c r="Q2419" s="41">
        <v>922.95899999999995</v>
      </c>
      <c r="R2419" s="40">
        <v>1.9703632369425648</v>
      </c>
      <c r="S2419" s="41">
        <v>0</v>
      </c>
      <c r="T2419" s="40">
        <v>84.67</v>
      </c>
      <c r="U2419" s="41">
        <v>1764.56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33.55</v>
      </c>
      <c r="F2420" s="41">
        <v>65.38</v>
      </c>
      <c r="G2420" s="41">
        <v>1042.4159999999999</v>
      </c>
      <c r="H2420" s="41">
        <v>1042.4159999999999</v>
      </c>
      <c r="I2420" s="41">
        <v>2.7216180254563556</v>
      </c>
      <c r="J2420" s="47">
        <v>160.459</v>
      </c>
      <c r="K2420" s="41">
        <v>160.459</v>
      </c>
      <c r="L2420" s="41">
        <v>0.75037282951378526</v>
      </c>
      <c r="M2420" s="48">
        <v>0</v>
      </c>
      <c r="N2420" s="42">
        <v>0</v>
      </c>
      <c r="O2420" s="42">
        <v>1.7140828559425482E-2</v>
      </c>
      <c r="P2420" s="47">
        <v>881.95699999999999</v>
      </c>
      <c r="Q2420" s="41">
        <v>881.95699999999999</v>
      </c>
      <c r="R2420" s="40">
        <v>1.9712451939425648</v>
      </c>
      <c r="S2420" s="41">
        <v>0</v>
      </c>
      <c r="T2420" s="40">
        <v>84.61</v>
      </c>
      <c r="U2420" s="41">
        <v>1761.24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28.95</v>
      </c>
      <c r="F2421" s="41">
        <v>65.510000000000005</v>
      </c>
      <c r="G2421" s="41">
        <v>1122.5930000000001</v>
      </c>
      <c r="H2421" s="41">
        <v>1122.5930000000001</v>
      </c>
      <c r="I2421" s="41">
        <v>2.7227406184563554</v>
      </c>
      <c r="J2421" s="47">
        <v>173.30600000000001</v>
      </c>
      <c r="K2421" s="41">
        <v>173.30600000000001</v>
      </c>
      <c r="L2421" s="41">
        <v>0.75054613551378524</v>
      </c>
      <c r="M2421" s="48">
        <v>0</v>
      </c>
      <c r="N2421" s="42">
        <v>0</v>
      </c>
      <c r="O2421" s="42">
        <v>1.7140828559425482E-2</v>
      </c>
      <c r="P2421" s="47">
        <v>949.28700000000003</v>
      </c>
      <c r="Q2421" s="41">
        <v>949.28700000000003</v>
      </c>
      <c r="R2421" s="40">
        <v>1.9721944809425649</v>
      </c>
      <c r="S2421" s="41">
        <v>0</v>
      </c>
      <c r="T2421" s="40">
        <v>84.56</v>
      </c>
      <c r="U2421" s="41">
        <v>1759.72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32.08</v>
      </c>
      <c r="F2422" s="41">
        <v>65.42</v>
      </c>
      <c r="G2422" s="41">
        <v>1147.8679999999999</v>
      </c>
      <c r="H2422" s="41">
        <v>1147.8679999999999</v>
      </c>
      <c r="I2422" s="41">
        <v>2.7238884864563553</v>
      </c>
      <c r="J2422" s="47">
        <v>173.96199999999999</v>
      </c>
      <c r="K2422" s="41">
        <v>173.96199999999999</v>
      </c>
      <c r="L2422" s="41">
        <v>0.75072009751378521</v>
      </c>
      <c r="M2422" s="48">
        <v>0</v>
      </c>
      <c r="N2422" s="42">
        <v>0</v>
      </c>
      <c r="O2422" s="42">
        <v>1.7140828559425482E-2</v>
      </c>
      <c r="P2422" s="47">
        <v>973.90599999999995</v>
      </c>
      <c r="Q2422" s="41">
        <v>973.90599999999995</v>
      </c>
      <c r="R2422" s="40">
        <v>1.9731683869425649</v>
      </c>
      <c r="S2422" s="41">
        <v>0</v>
      </c>
      <c r="T2422" s="40">
        <v>84.84</v>
      </c>
      <c r="U2422" s="41">
        <v>1761.02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35.03</v>
      </c>
      <c r="F2423" s="41">
        <v>65.239999999999995</v>
      </c>
      <c r="G2423" s="41">
        <v>1167.624</v>
      </c>
      <c r="H2423" s="41">
        <v>1167.624</v>
      </c>
      <c r="I2423" s="41">
        <v>2.7250561104563551</v>
      </c>
      <c r="J2423" s="47">
        <v>175.88200000000001</v>
      </c>
      <c r="K2423" s="41">
        <v>175.88200000000001</v>
      </c>
      <c r="L2423" s="41">
        <v>0.75089597951378517</v>
      </c>
      <c r="M2423" s="48">
        <v>0</v>
      </c>
      <c r="N2423" s="42">
        <v>0</v>
      </c>
      <c r="O2423" s="42">
        <v>1.7140828559425482E-2</v>
      </c>
      <c r="P2423" s="47">
        <v>991.74199999999996</v>
      </c>
      <c r="Q2423" s="41">
        <v>991.74199999999996</v>
      </c>
      <c r="R2423" s="40">
        <v>1.974160128942565</v>
      </c>
      <c r="S2423" s="41">
        <v>0</v>
      </c>
      <c r="T2423" s="40">
        <v>84.94</v>
      </c>
      <c r="U2423" s="41">
        <v>1761.53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39</v>
      </c>
      <c r="F2424" s="41">
        <v>65.09</v>
      </c>
      <c r="G2424" s="41">
        <v>1091.5820000000001</v>
      </c>
      <c r="H2424" s="41">
        <v>1091.5820000000001</v>
      </c>
      <c r="I2424" s="41">
        <v>2.726147692456355</v>
      </c>
      <c r="J2424" s="47">
        <v>164.01900000000001</v>
      </c>
      <c r="K2424" s="41">
        <v>164.01900000000001</v>
      </c>
      <c r="L2424" s="41">
        <v>0.75105999851378513</v>
      </c>
      <c r="M2424" s="48">
        <v>0</v>
      </c>
      <c r="N2424" s="42">
        <v>0</v>
      </c>
      <c r="O2424" s="42">
        <v>1.7140828559425482E-2</v>
      </c>
      <c r="P2424" s="47">
        <v>927.56299999999999</v>
      </c>
      <c r="Q2424" s="41">
        <v>927.56299999999999</v>
      </c>
      <c r="R2424" s="40">
        <v>1.9750876919425651</v>
      </c>
      <c r="S2424" s="41">
        <v>0</v>
      </c>
      <c r="T2424" s="40">
        <v>84.97</v>
      </c>
      <c r="U2424" s="41">
        <v>1762.69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352.35</v>
      </c>
      <c r="F2425" s="41">
        <v>64.7</v>
      </c>
      <c r="G2425" s="41">
        <v>1032.962</v>
      </c>
      <c r="H2425" s="41">
        <v>1032.962</v>
      </c>
      <c r="I2425" s="41">
        <v>2.727180654456355</v>
      </c>
      <c r="J2425" s="47">
        <v>155.81</v>
      </c>
      <c r="K2425" s="41">
        <v>155.81</v>
      </c>
      <c r="L2425" s="41">
        <v>0.75121580851378511</v>
      </c>
      <c r="M2425" s="48">
        <v>0</v>
      </c>
      <c r="N2425" s="42">
        <v>0</v>
      </c>
      <c r="O2425" s="42">
        <v>1.7140828559425482E-2</v>
      </c>
      <c r="P2425" s="47">
        <v>877.15200000000004</v>
      </c>
      <c r="Q2425" s="41">
        <v>877.15200000000004</v>
      </c>
      <c r="R2425" s="40">
        <v>1.975964843942565</v>
      </c>
      <c r="S2425" s="41">
        <v>0</v>
      </c>
      <c r="T2425" s="40">
        <v>84.92</v>
      </c>
      <c r="U2425" s="41">
        <v>1767.79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46.74</v>
      </c>
      <c r="F2426" s="41">
        <v>64.86</v>
      </c>
      <c r="G2426" s="41">
        <v>1082.4090000000001</v>
      </c>
      <c r="H2426" s="41">
        <v>1082.4090000000001</v>
      </c>
      <c r="I2426" s="41">
        <v>2.7282630634563549</v>
      </c>
      <c r="J2426" s="47">
        <v>163.28899999999999</v>
      </c>
      <c r="K2426" s="41">
        <v>163.28899999999999</v>
      </c>
      <c r="L2426" s="41">
        <v>0.75137909751378507</v>
      </c>
      <c r="M2426" s="48">
        <v>0</v>
      </c>
      <c r="N2426" s="42">
        <v>0</v>
      </c>
      <c r="O2426" s="42">
        <v>1.7140828559425482E-2</v>
      </c>
      <c r="P2426" s="47">
        <v>919.12</v>
      </c>
      <c r="Q2426" s="41">
        <v>919.12</v>
      </c>
      <c r="R2426" s="40">
        <v>1.976883963942565</v>
      </c>
      <c r="S2426" s="41">
        <v>0</v>
      </c>
      <c r="T2426" s="40">
        <v>84.91</v>
      </c>
      <c r="U2426" s="41">
        <v>1765.45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337.25</v>
      </c>
      <c r="F2427" s="41">
        <v>65.11</v>
      </c>
      <c r="G2427" s="41">
        <v>1123.521</v>
      </c>
      <c r="H2427" s="41">
        <v>1123.521</v>
      </c>
      <c r="I2427" s="41">
        <v>2.7293865844563547</v>
      </c>
      <c r="J2427" s="47">
        <v>168.79900000000001</v>
      </c>
      <c r="K2427" s="41">
        <v>168.79900000000001</v>
      </c>
      <c r="L2427" s="41">
        <v>0.75154789651378506</v>
      </c>
      <c r="M2427" s="48">
        <v>0</v>
      </c>
      <c r="N2427" s="42">
        <v>0</v>
      </c>
      <c r="O2427" s="42">
        <v>1.7140828559425482E-2</v>
      </c>
      <c r="P2427" s="47">
        <v>954.72199999999998</v>
      </c>
      <c r="Q2427" s="41">
        <v>954.72199999999998</v>
      </c>
      <c r="R2427" s="40">
        <v>1.977838685942565</v>
      </c>
      <c r="S2427" s="41">
        <v>0</v>
      </c>
      <c r="T2427" s="40">
        <v>84.98</v>
      </c>
      <c r="U2427" s="41">
        <v>1762.69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331.67</v>
      </c>
      <c r="F2428" s="41">
        <v>65.31</v>
      </c>
      <c r="G2428" s="41">
        <v>1130.8810000000001</v>
      </c>
      <c r="H2428" s="41">
        <v>1130.8810000000001</v>
      </c>
      <c r="I2428" s="41">
        <v>2.7305174654563547</v>
      </c>
      <c r="J2428" s="47">
        <v>168.41499999999999</v>
      </c>
      <c r="K2428" s="41">
        <v>168.41499999999999</v>
      </c>
      <c r="L2428" s="41">
        <v>0.75171631151378504</v>
      </c>
      <c r="M2428" s="48">
        <v>0</v>
      </c>
      <c r="N2428" s="42">
        <v>0</v>
      </c>
      <c r="O2428" s="42">
        <v>1.7140828559425482E-2</v>
      </c>
      <c r="P2428" s="47">
        <v>962.46600000000001</v>
      </c>
      <c r="Q2428" s="41">
        <v>962.46600000000001</v>
      </c>
      <c r="R2428" s="40">
        <v>1.978801151942565</v>
      </c>
      <c r="S2428" s="41">
        <v>0</v>
      </c>
      <c r="T2428" s="40">
        <v>85.11</v>
      </c>
      <c r="U2428" s="41">
        <v>1761.35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330.16</v>
      </c>
      <c r="F2429" s="41">
        <v>65.569999999999993</v>
      </c>
      <c r="G2429" s="41">
        <v>1139.2840000000001</v>
      </c>
      <c r="H2429" s="41">
        <v>1139.2840000000001</v>
      </c>
      <c r="I2429" s="41">
        <v>2.7316567494563548</v>
      </c>
      <c r="J2429" s="47">
        <v>170.36799999999999</v>
      </c>
      <c r="K2429" s="41">
        <v>170.36799999999999</v>
      </c>
      <c r="L2429" s="41">
        <v>0.75188667951378507</v>
      </c>
      <c r="M2429" s="48">
        <v>0</v>
      </c>
      <c r="N2429" s="42">
        <v>0</v>
      </c>
      <c r="O2429" s="42">
        <v>1.7140828559425482E-2</v>
      </c>
      <c r="P2429" s="47">
        <v>968.91600000000005</v>
      </c>
      <c r="Q2429" s="41">
        <v>968.91600000000005</v>
      </c>
      <c r="R2429" s="40">
        <v>1.9797700679425649</v>
      </c>
      <c r="S2429" s="41">
        <v>0</v>
      </c>
      <c r="T2429" s="40">
        <v>85.05</v>
      </c>
      <c r="U2429" s="41">
        <v>1761.35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338.15</v>
      </c>
      <c r="F2430" s="41">
        <v>65.400000000000006</v>
      </c>
      <c r="G2430" s="41">
        <v>1153.8630000000001</v>
      </c>
      <c r="H2430" s="41">
        <v>1153.8630000000001</v>
      </c>
      <c r="I2430" s="41">
        <v>2.7328106124563547</v>
      </c>
      <c r="J2430" s="47">
        <v>173.21700000000001</v>
      </c>
      <c r="K2430" s="41">
        <v>173.21700000000001</v>
      </c>
      <c r="L2430" s="41">
        <v>0.75205989651378502</v>
      </c>
      <c r="M2430" s="48">
        <v>0</v>
      </c>
      <c r="N2430" s="42">
        <v>0</v>
      </c>
      <c r="O2430" s="42">
        <v>1.7140828559425482E-2</v>
      </c>
      <c r="P2430" s="47">
        <v>980.64599999999996</v>
      </c>
      <c r="Q2430" s="41">
        <v>980.64599999999996</v>
      </c>
      <c r="R2430" s="40">
        <v>1.9807507139425649</v>
      </c>
      <c r="S2430" s="41">
        <v>0</v>
      </c>
      <c r="T2430" s="40">
        <v>84.99</v>
      </c>
      <c r="U2430" s="41">
        <v>1763.64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343.28</v>
      </c>
      <c r="F2431" s="41">
        <v>65.400000000000006</v>
      </c>
      <c r="G2431" s="41">
        <v>1135.579</v>
      </c>
      <c r="H2431" s="41">
        <v>1135.579</v>
      </c>
      <c r="I2431" s="41">
        <v>2.7339461914563548</v>
      </c>
      <c r="J2431" s="47">
        <v>171.28100000000001</v>
      </c>
      <c r="K2431" s="41">
        <v>171.28100000000001</v>
      </c>
      <c r="L2431" s="41">
        <v>0.75223117751378499</v>
      </c>
      <c r="M2431" s="48">
        <v>0</v>
      </c>
      <c r="N2431" s="42">
        <v>0</v>
      </c>
      <c r="O2431" s="42">
        <v>1.7140828559425482E-2</v>
      </c>
      <c r="P2431" s="47">
        <v>964.298</v>
      </c>
      <c r="Q2431" s="41">
        <v>964.298</v>
      </c>
      <c r="R2431" s="40">
        <v>1.9817150119425648</v>
      </c>
      <c r="S2431" s="41">
        <v>0</v>
      </c>
      <c r="T2431" s="40">
        <v>84.92</v>
      </c>
      <c r="U2431" s="41">
        <v>1765.02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345.89</v>
      </c>
      <c r="F2432" s="41">
        <v>65.41</v>
      </c>
      <c r="G2432" s="41">
        <v>1144.1369999999999</v>
      </c>
      <c r="H2432" s="41">
        <v>1144.1369999999999</v>
      </c>
      <c r="I2432" s="41">
        <v>2.7350903284563546</v>
      </c>
      <c r="J2432" s="47">
        <v>171.726</v>
      </c>
      <c r="K2432" s="41">
        <v>171.726</v>
      </c>
      <c r="L2432" s="41">
        <v>0.75240290351378503</v>
      </c>
      <c r="M2432" s="48">
        <v>0</v>
      </c>
      <c r="N2432" s="42">
        <v>0</v>
      </c>
      <c r="O2432" s="42">
        <v>1.7140828559425482E-2</v>
      </c>
      <c r="P2432" s="47">
        <v>972.41099999999994</v>
      </c>
      <c r="Q2432" s="41">
        <v>972.41099999999994</v>
      </c>
      <c r="R2432" s="40">
        <v>1.9826874229425648</v>
      </c>
      <c r="S2432" s="41">
        <v>0</v>
      </c>
      <c r="T2432" s="40">
        <v>84.99</v>
      </c>
      <c r="U2432" s="41">
        <v>1765.87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342.43</v>
      </c>
      <c r="F2433" s="41">
        <v>65.540000000000006</v>
      </c>
      <c r="G2433" s="41">
        <v>1155.954</v>
      </c>
      <c r="H2433" s="41">
        <v>1155.954</v>
      </c>
      <c r="I2433" s="41">
        <v>2.7362462824563547</v>
      </c>
      <c r="J2433" s="47">
        <v>172.67</v>
      </c>
      <c r="K2433" s="41">
        <v>172.67</v>
      </c>
      <c r="L2433" s="41">
        <v>0.75257557351378501</v>
      </c>
      <c r="M2433" s="48">
        <v>0</v>
      </c>
      <c r="N2433" s="42">
        <v>0</v>
      </c>
      <c r="O2433" s="42">
        <v>1.7140828559425482E-2</v>
      </c>
      <c r="P2433" s="47">
        <v>983.28399999999999</v>
      </c>
      <c r="Q2433" s="41">
        <v>983.28399999999999</v>
      </c>
      <c r="R2433" s="40">
        <v>1.9836707069425648</v>
      </c>
      <c r="S2433" s="41">
        <v>0</v>
      </c>
      <c r="T2433" s="40">
        <v>85.06</v>
      </c>
      <c r="U2433" s="41">
        <v>1765.12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338.35</v>
      </c>
      <c r="F2434" s="41">
        <v>65.599999999999994</v>
      </c>
      <c r="G2434" s="41">
        <v>1176.5999999999999</v>
      </c>
      <c r="H2434" s="41">
        <v>1176.5999999999999</v>
      </c>
      <c r="I2434" s="41">
        <v>2.7374228824563547</v>
      </c>
      <c r="J2434" s="47">
        <v>175.32599999999999</v>
      </c>
      <c r="K2434" s="41">
        <v>175.32599999999999</v>
      </c>
      <c r="L2434" s="41">
        <v>0.75275089951378504</v>
      </c>
      <c r="M2434" s="48">
        <v>0</v>
      </c>
      <c r="N2434" s="42">
        <v>0</v>
      </c>
      <c r="O2434" s="42">
        <v>1.7140828559425482E-2</v>
      </c>
      <c r="P2434" s="47">
        <v>1001.274</v>
      </c>
      <c r="Q2434" s="41">
        <v>1001.274</v>
      </c>
      <c r="R2434" s="40">
        <v>1.9846719809425648</v>
      </c>
      <c r="S2434" s="41">
        <v>0</v>
      </c>
      <c r="T2434" s="40">
        <v>85.1</v>
      </c>
      <c r="U2434" s="41">
        <v>1763.67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343.77</v>
      </c>
      <c r="F2435" s="41">
        <v>65.459999999999994</v>
      </c>
      <c r="G2435" s="41">
        <v>1177.7090000000001</v>
      </c>
      <c r="H2435" s="41">
        <v>1177.7090000000001</v>
      </c>
      <c r="I2435" s="41">
        <v>2.7386005914563545</v>
      </c>
      <c r="J2435" s="47">
        <v>175.488</v>
      </c>
      <c r="K2435" s="41">
        <v>175.488</v>
      </c>
      <c r="L2435" s="41">
        <v>0.75292638751378504</v>
      </c>
      <c r="M2435" s="48">
        <v>0</v>
      </c>
      <c r="N2435" s="42">
        <v>0</v>
      </c>
      <c r="O2435" s="42">
        <v>1.7140828559425482E-2</v>
      </c>
      <c r="P2435" s="47">
        <v>1002.221</v>
      </c>
      <c r="Q2435" s="41">
        <v>1002.221</v>
      </c>
      <c r="R2435" s="40">
        <v>1.9856742019425648</v>
      </c>
      <c r="S2435" s="41">
        <v>0</v>
      </c>
      <c r="T2435" s="40">
        <v>85.1</v>
      </c>
      <c r="U2435" s="41">
        <v>1765.39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349.72</v>
      </c>
      <c r="F2436" s="41">
        <v>65.27</v>
      </c>
      <c r="G2436" s="41">
        <v>1187.643</v>
      </c>
      <c r="H2436" s="41">
        <v>1187.643</v>
      </c>
      <c r="I2436" s="41">
        <v>2.7397882344563547</v>
      </c>
      <c r="J2436" s="47">
        <v>176.96899999999999</v>
      </c>
      <c r="K2436" s="41">
        <v>176.96899999999999</v>
      </c>
      <c r="L2436" s="41">
        <v>0.75310335651378502</v>
      </c>
      <c r="M2436" s="48">
        <v>0</v>
      </c>
      <c r="N2436" s="42">
        <v>0</v>
      </c>
      <c r="O2436" s="42">
        <v>1.7140828559425482E-2</v>
      </c>
      <c r="P2436" s="47">
        <v>1010.674</v>
      </c>
      <c r="Q2436" s="41">
        <v>1010.674</v>
      </c>
      <c r="R2436" s="40">
        <v>1.9866848759425648</v>
      </c>
      <c r="S2436" s="41">
        <v>0</v>
      </c>
      <c r="T2436" s="40">
        <v>85.1</v>
      </c>
      <c r="U2436" s="41">
        <v>1767.23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349.71</v>
      </c>
      <c r="F2437" s="41">
        <v>65.22</v>
      </c>
      <c r="G2437" s="41">
        <v>1137.7439999999999</v>
      </c>
      <c r="H2437" s="41">
        <v>1137.7439999999999</v>
      </c>
      <c r="I2437" s="41">
        <v>2.7409259784563549</v>
      </c>
      <c r="J2437" s="47">
        <v>189.74799999999999</v>
      </c>
      <c r="K2437" s="41">
        <v>189.74799999999999</v>
      </c>
      <c r="L2437" s="41">
        <v>0.75329310451378506</v>
      </c>
      <c r="M2437" s="48">
        <v>0</v>
      </c>
      <c r="N2437" s="42">
        <v>0</v>
      </c>
      <c r="O2437" s="42">
        <v>1.7140828559425482E-2</v>
      </c>
      <c r="P2437" s="47">
        <v>947.99599999999998</v>
      </c>
      <c r="Q2437" s="41">
        <v>947.99599999999998</v>
      </c>
      <c r="R2437" s="40">
        <v>1.9876328719425649</v>
      </c>
      <c r="S2437" s="41">
        <v>0</v>
      </c>
      <c r="T2437" s="40">
        <v>83.32</v>
      </c>
      <c r="U2437" s="41">
        <v>1767.09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346.74</v>
      </c>
      <c r="F2438" s="41">
        <v>65.27</v>
      </c>
      <c r="G2438" s="41">
        <v>1121.347</v>
      </c>
      <c r="H2438" s="41">
        <v>1121.347</v>
      </c>
      <c r="I2438" s="41">
        <v>2.7420473254563551</v>
      </c>
      <c r="J2438" s="47">
        <v>191.58099999999999</v>
      </c>
      <c r="K2438" s="41">
        <v>191.58099999999999</v>
      </c>
      <c r="L2438" s="41">
        <v>0.75348468551378511</v>
      </c>
      <c r="M2438" s="48">
        <v>0</v>
      </c>
      <c r="N2438" s="42">
        <v>0</v>
      </c>
      <c r="O2438" s="42">
        <v>1.7140828559425482E-2</v>
      </c>
      <c r="P2438" s="47">
        <v>929.76599999999996</v>
      </c>
      <c r="Q2438" s="41">
        <v>929.76599999999996</v>
      </c>
      <c r="R2438" s="40">
        <v>1.9885626379425649</v>
      </c>
      <c r="S2438" s="41">
        <v>0</v>
      </c>
      <c r="T2438" s="40">
        <v>82.92</v>
      </c>
      <c r="U2438" s="41">
        <v>1766.21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331.18</v>
      </c>
      <c r="F2439" s="41">
        <v>65.72</v>
      </c>
      <c r="G2439" s="41">
        <v>1111.941</v>
      </c>
      <c r="H2439" s="41">
        <v>1111.941</v>
      </c>
      <c r="I2439" s="41">
        <v>2.7431592664563551</v>
      </c>
      <c r="J2439" s="47">
        <v>189.78299999999999</v>
      </c>
      <c r="K2439" s="41">
        <v>189.78299999999999</v>
      </c>
      <c r="L2439" s="41">
        <v>0.75367446851378517</v>
      </c>
      <c r="M2439" s="48">
        <v>0</v>
      </c>
      <c r="N2439" s="42">
        <v>0</v>
      </c>
      <c r="O2439" s="42">
        <v>1.7140828559425482E-2</v>
      </c>
      <c r="P2439" s="47">
        <v>922.15800000000002</v>
      </c>
      <c r="Q2439" s="41">
        <v>922.15800000000002</v>
      </c>
      <c r="R2439" s="40">
        <v>1.989484795942565</v>
      </c>
      <c r="S2439" s="41">
        <v>0</v>
      </c>
      <c r="T2439" s="40">
        <v>82.93</v>
      </c>
      <c r="U2439" s="41">
        <v>1761.09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338.85</v>
      </c>
      <c r="F2440" s="41">
        <v>65.72</v>
      </c>
      <c r="G2440" s="41">
        <v>1097.3119999999999</v>
      </c>
      <c r="H2440" s="41">
        <v>1097.3119999999999</v>
      </c>
      <c r="I2440" s="41">
        <v>2.7442565784563553</v>
      </c>
      <c r="J2440" s="47">
        <v>187.49199999999999</v>
      </c>
      <c r="K2440" s="41">
        <v>187.49199999999999</v>
      </c>
      <c r="L2440" s="41">
        <v>0.75386196051378518</v>
      </c>
      <c r="M2440" s="48">
        <v>0</v>
      </c>
      <c r="N2440" s="42">
        <v>0</v>
      </c>
      <c r="O2440" s="42">
        <v>1.7140828559425482E-2</v>
      </c>
      <c r="P2440" s="47">
        <v>909.82</v>
      </c>
      <c r="Q2440" s="41">
        <v>909.82</v>
      </c>
      <c r="R2440" s="40">
        <v>1.9903946159425649</v>
      </c>
      <c r="S2440" s="41">
        <v>0</v>
      </c>
      <c r="T2440" s="40">
        <v>82.91</v>
      </c>
      <c r="U2440" s="41">
        <v>1763.65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338.04</v>
      </c>
      <c r="F2441" s="41">
        <v>65.75</v>
      </c>
      <c r="G2441" s="41">
        <v>1091.5509999999999</v>
      </c>
      <c r="H2441" s="41">
        <v>1091.5509999999999</v>
      </c>
      <c r="I2441" s="41">
        <v>2.7453481294563553</v>
      </c>
      <c r="J2441" s="47">
        <v>185.90199999999999</v>
      </c>
      <c r="K2441" s="41">
        <v>185.90199999999999</v>
      </c>
      <c r="L2441" s="41">
        <v>0.75404786251378519</v>
      </c>
      <c r="M2441" s="48">
        <v>0</v>
      </c>
      <c r="N2441" s="42">
        <v>0</v>
      </c>
      <c r="O2441" s="42">
        <v>1.7140828559425482E-2</v>
      </c>
      <c r="P2441" s="47">
        <v>905.649</v>
      </c>
      <c r="Q2441" s="41">
        <v>905.649</v>
      </c>
      <c r="R2441" s="40">
        <v>1.9913002649425648</v>
      </c>
      <c r="S2441" s="41">
        <v>0</v>
      </c>
      <c r="T2441" s="40">
        <v>82.97</v>
      </c>
      <c r="U2441" s="41">
        <v>1763.31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343.16</v>
      </c>
      <c r="F2442" s="41">
        <v>65.56</v>
      </c>
      <c r="G2442" s="41">
        <v>1105.644</v>
      </c>
      <c r="H2442" s="41">
        <v>1105.644</v>
      </c>
      <c r="I2442" s="41">
        <v>2.7464537734563552</v>
      </c>
      <c r="J2442" s="47">
        <v>188.524</v>
      </c>
      <c r="K2442" s="41">
        <v>188.524</v>
      </c>
      <c r="L2442" s="41">
        <v>0.75423638651378522</v>
      </c>
      <c r="M2442" s="48">
        <v>0</v>
      </c>
      <c r="N2442" s="42">
        <v>0</v>
      </c>
      <c r="O2442" s="42">
        <v>1.7140828559425482E-2</v>
      </c>
      <c r="P2442" s="47">
        <v>917.12</v>
      </c>
      <c r="Q2442" s="41">
        <v>917.12</v>
      </c>
      <c r="R2442" s="40">
        <v>1.9922173849425648</v>
      </c>
      <c r="S2442" s="41">
        <v>0</v>
      </c>
      <c r="T2442" s="40">
        <v>82.95</v>
      </c>
      <c r="U2442" s="41">
        <v>1764.72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346.34</v>
      </c>
      <c r="F2443" s="41">
        <v>65.5</v>
      </c>
      <c r="G2443" s="41">
        <v>1107.76</v>
      </c>
      <c r="H2443" s="41">
        <v>1107.76</v>
      </c>
      <c r="I2443" s="41">
        <v>2.7475615334563552</v>
      </c>
      <c r="J2443" s="47">
        <v>189.02</v>
      </c>
      <c r="K2443" s="41">
        <v>189.02</v>
      </c>
      <c r="L2443" s="41">
        <v>0.7544254065137852</v>
      </c>
      <c r="M2443" s="48">
        <v>0</v>
      </c>
      <c r="N2443" s="42">
        <v>0</v>
      </c>
      <c r="O2443" s="42">
        <v>1.7140828559425482E-2</v>
      </c>
      <c r="P2443" s="47">
        <v>918.74</v>
      </c>
      <c r="Q2443" s="41">
        <v>918.74</v>
      </c>
      <c r="R2443" s="40">
        <v>1.9931361249425648</v>
      </c>
      <c r="S2443" s="41">
        <v>0</v>
      </c>
      <c r="T2443" s="40">
        <v>82.94</v>
      </c>
      <c r="U2443" s="41">
        <v>1765.72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339.3</v>
      </c>
      <c r="F2444" s="41">
        <v>65.52</v>
      </c>
      <c r="G2444" s="41">
        <v>1100.8209999999999</v>
      </c>
      <c r="H2444" s="41">
        <v>1100.8209999999999</v>
      </c>
      <c r="I2444" s="41">
        <v>2.7486623544563553</v>
      </c>
      <c r="J2444" s="47">
        <v>187.47499999999999</v>
      </c>
      <c r="K2444" s="41">
        <v>187.47499999999999</v>
      </c>
      <c r="L2444" s="41">
        <v>0.75461288151378525</v>
      </c>
      <c r="M2444" s="48">
        <v>0</v>
      </c>
      <c r="N2444" s="42">
        <v>0</v>
      </c>
      <c r="O2444" s="42">
        <v>1.7140828559425482E-2</v>
      </c>
      <c r="P2444" s="47">
        <v>913.346</v>
      </c>
      <c r="Q2444" s="41">
        <v>913.346</v>
      </c>
      <c r="R2444" s="40">
        <v>1.9940494709425647</v>
      </c>
      <c r="S2444" s="41">
        <v>0</v>
      </c>
      <c r="T2444" s="40">
        <v>82.97</v>
      </c>
      <c r="U2444" s="41">
        <v>1763.49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328.72</v>
      </c>
      <c r="F2445" s="41">
        <v>65.709999999999994</v>
      </c>
      <c r="G2445" s="41">
        <v>1077.8589999999999</v>
      </c>
      <c r="H2445" s="41">
        <v>1077.8589999999999</v>
      </c>
      <c r="I2445" s="41">
        <v>2.7497402134563553</v>
      </c>
      <c r="J2445" s="47">
        <v>184.92599999999999</v>
      </c>
      <c r="K2445" s="41">
        <v>184.92599999999999</v>
      </c>
      <c r="L2445" s="41">
        <v>0.75479780751378522</v>
      </c>
      <c r="M2445" s="48">
        <v>0</v>
      </c>
      <c r="N2445" s="42">
        <v>0</v>
      </c>
      <c r="O2445" s="42">
        <v>1.7140828559425482E-2</v>
      </c>
      <c r="P2445" s="47">
        <v>892.93299999999999</v>
      </c>
      <c r="Q2445" s="41">
        <v>892.93299999999999</v>
      </c>
      <c r="R2445" s="40">
        <v>1.9949424039425647</v>
      </c>
      <c r="S2445" s="41">
        <v>0</v>
      </c>
      <c r="T2445" s="40">
        <v>82.84</v>
      </c>
      <c r="U2445" s="41">
        <v>1760.05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330.65</v>
      </c>
      <c r="F2446" s="41">
        <v>65.73</v>
      </c>
      <c r="G2446" s="41">
        <v>1095.327</v>
      </c>
      <c r="H2446" s="41">
        <v>1095.327</v>
      </c>
      <c r="I2446" s="41">
        <v>2.7508355404563551</v>
      </c>
      <c r="J2446" s="47">
        <v>187.97300000000001</v>
      </c>
      <c r="K2446" s="41">
        <v>187.97300000000001</v>
      </c>
      <c r="L2446" s="41">
        <v>0.75498578051378518</v>
      </c>
      <c r="M2446" s="48">
        <v>0</v>
      </c>
      <c r="N2446" s="42">
        <v>0</v>
      </c>
      <c r="O2446" s="42">
        <v>1.7140828559425482E-2</v>
      </c>
      <c r="P2446" s="47">
        <v>907.35400000000004</v>
      </c>
      <c r="Q2446" s="41">
        <v>907.35400000000004</v>
      </c>
      <c r="R2446" s="40">
        <v>1.9958497579425647</v>
      </c>
      <c r="S2446" s="41">
        <v>0</v>
      </c>
      <c r="T2446" s="40">
        <v>82.84</v>
      </c>
      <c r="U2446" s="41">
        <v>1760.38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329.42</v>
      </c>
      <c r="F2447" s="41">
        <v>65.73</v>
      </c>
      <c r="G2447" s="41">
        <v>1091.934</v>
      </c>
      <c r="H2447" s="41">
        <v>1091.934</v>
      </c>
      <c r="I2447" s="41">
        <v>2.7519274744563553</v>
      </c>
      <c r="J2447" s="47">
        <v>186.93700000000001</v>
      </c>
      <c r="K2447" s="41">
        <v>186.93700000000001</v>
      </c>
      <c r="L2447" s="41">
        <v>0.75517271751378523</v>
      </c>
      <c r="M2447" s="48">
        <v>0</v>
      </c>
      <c r="N2447" s="42">
        <v>0</v>
      </c>
      <c r="O2447" s="42">
        <v>1.7140828559425482E-2</v>
      </c>
      <c r="P2447" s="47">
        <v>904.99699999999996</v>
      </c>
      <c r="Q2447" s="41">
        <v>904.99699999999996</v>
      </c>
      <c r="R2447" s="40">
        <v>1.9967547549425646</v>
      </c>
      <c r="S2447" s="41">
        <v>0</v>
      </c>
      <c r="T2447" s="40">
        <v>82.88</v>
      </c>
      <c r="U2447" s="41">
        <v>1760.09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330.31</v>
      </c>
      <c r="F2448" s="41">
        <v>65.75</v>
      </c>
      <c r="G2448" s="41">
        <v>1079.7840000000001</v>
      </c>
      <c r="H2448" s="41">
        <v>1079.7840000000001</v>
      </c>
      <c r="I2448" s="41">
        <v>2.7530072584563552</v>
      </c>
      <c r="J2448" s="47">
        <v>185.505</v>
      </c>
      <c r="K2448" s="41">
        <v>185.505</v>
      </c>
      <c r="L2448" s="41">
        <v>0.75535822251378526</v>
      </c>
      <c r="M2448" s="48">
        <v>0</v>
      </c>
      <c r="N2448" s="42">
        <v>0</v>
      </c>
      <c r="O2448" s="42">
        <v>1.7140828559425482E-2</v>
      </c>
      <c r="P2448" s="47">
        <v>894.279</v>
      </c>
      <c r="Q2448" s="41">
        <v>894.279</v>
      </c>
      <c r="R2448" s="40">
        <v>1.9976490339425645</v>
      </c>
      <c r="S2448" s="41">
        <v>0</v>
      </c>
      <c r="T2448" s="40">
        <v>82.82</v>
      </c>
      <c r="U2448" s="41">
        <v>1760.37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336.22</v>
      </c>
      <c r="F2449" s="41">
        <v>65.72</v>
      </c>
      <c r="G2449" s="41">
        <v>1085.6279999999999</v>
      </c>
      <c r="H2449" s="41">
        <v>1085.6279999999999</v>
      </c>
      <c r="I2449" s="41">
        <v>2.754092886456355</v>
      </c>
      <c r="J2449" s="47">
        <v>185.142</v>
      </c>
      <c r="K2449" s="41">
        <v>185.142</v>
      </c>
      <c r="L2449" s="41">
        <v>0.75554336451378523</v>
      </c>
      <c r="M2449" s="48">
        <v>0</v>
      </c>
      <c r="N2449" s="42">
        <v>0</v>
      </c>
      <c r="O2449" s="42">
        <v>1.7140828559425482E-2</v>
      </c>
      <c r="P2449" s="47">
        <v>900.48599999999999</v>
      </c>
      <c r="Q2449" s="41">
        <v>900.48599999999999</v>
      </c>
      <c r="R2449" s="40">
        <v>1.9985495199425645</v>
      </c>
      <c r="S2449" s="41">
        <v>0</v>
      </c>
      <c r="T2449" s="40">
        <v>82.95</v>
      </c>
      <c r="U2449" s="41">
        <v>1762.37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340</v>
      </c>
      <c r="F2450" s="41">
        <v>65.739999999999995</v>
      </c>
      <c r="G2450" s="41">
        <v>1074.788</v>
      </c>
      <c r="H2450" s="41">
        <v>1074.788</v>
      </c>
      <c r="I2450" s="41">
        <v>2.7551676744563549</v>
      </c>
      <c r="J2450" s="47">
        <v>182.34100000000001</v>
      </c>
      <c r="K2450" s="41">
        <v>182.34100000000001</v>
      </c>
      <c r="L2450" s="41">
        <v>0.75572570551378526</v>
      </c>
      <c r="M2450" s="48">
        <v>0</v>
      </c>
      <c r="N2450" s="42">
        <v>0</v>
      </c>
      <c r="O2450" s="42">
        <v>1.7140828559425482E-2</v>
      </c>
      <c r="P2450" s="47">
        <v>892.447</v>
      </c>
      <c r="Q2450" s="41">
        <v>892.447</v>
      </c>
      <c r="R2450" s="40">
        <v>1.9994419669425645</v>
      </c>
      <c r="S2450" s="41">
        <v>0</v>
      </c>
      <c r="T2450" s="40">
        <v>83.04</v>
      </c>
      <c r="U2450" s="41">
        <v>1763.57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341.67</v>
      </c>
      <c r="F2451" s="41">
        <v>65.81</v>
      </c>
      <c r="G2451" s="41">
        <v>1055.5170000000001</v>
      </c>
      <c r="H2451" s="41">
        <v>1055.5170000000001</v>
      </c>
      <c r="I2451" s="41">
        <v>2.7562231914563551</v>
      </c>
      <c r="J2451" s="47">
        <v>179.18600000000001</v>
      </c>
      <c r="K2451" s="41">
        <v>179.18600000000001</v>
      </c>
      <c r="L2451" s="41">
        <v>0.75590489151378526</v>
      </c>
      <c r="M2451" s="48">
        <v>0</v>
      </c>
      <c r="N2451" s="42">
        <v>0</v>
      </c>
      <c r="O2451" s="42">
        <v>1.7140828559425482E-2</v>
      </c>
      <c r="P2451" s="47">
        <v>876.33100000000002</v>
      </c>
      <c r="Q2451" s="41">
        <v>876.33100000000002</v>
      </c>
      <c r="R2451" s="40">
        <v>2.0003182979425644</v>
      </c>
      <c r="S2451" s="41">
        <v>0</v>
      </c>
      <c r="T2451" s="40">
        <v>83.02</v>
      </c>
      <c r="U2451" s="41">
        <v>1763.81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346.72</v>
      </c>
      <c r="F2452" s="41">
        <v>65.67</v>
      </c>
      <c r="G2452" s="41">
        <v>1060.261</v>
      </c>
      <c r="H2452" s="41">
        <v>1060.261</v>
      </c>
      <c r="I2452" s="41">
        <v>2.7572834524563552</v>
      </c>
      <c r="J2452" s="47">
        <v>179.751</v>
      </c>
      <c r="K2452" s="41">
        <v>179.751</v>
      </c>
      <c r="L2452" s="41">
        <v>0.75608464251378527</v>
      </c>
      <c r="M2452" s="48">
        <v>0</v>
      </c>
      <c r="N2452" s="42">
        <v>0</v>
      </c>
      <c r="O2452" s="42">
        <v>1.7140828559425482E-2</v>
      </c>
      <c r="P2452" s="47">
        <v>880.51</v>
      </c>
      <c r="Q2452" s="41">
        <v>880.51</v>
      </c>
      <c r="R2452" s="40">
        <v>2.0011988079425644</v>
      </c>
      <c r="S2452" s="41">
        <v>0</v>
      </c>
      <c r="T2452" s="40">
        <v>83.05</v>
      </c>
      <c r="U2452" s="41">
        <v>1765.6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349.43</v>
      </c>
      <c r="F2453" s="41">
        <v>65.63</v>
      </c>
      <c r="G2453" s="41">
        <v>1065.249</v>
      </c>
      <c r="H2453" s="41">
        <v>1065.249</v>
      </c>
      <c r="I2453" s="41">
        <v>2.758348701456355</v>
      </c>
      <c r="J2453" s="47">
        <v>181.995</v>
      </c>
      <c r="K2453" s="41">
        <v>181.995</v>
      </c>
      <c r="L2453" s="41">
        <v>0.75626663751378531</v>
      </c>
      <c r="M2453" s="48">
        <v>0</v>
      </c>
      <c r="N2453" s="42">
        <v>0</v>
      </c>
      <c r="O2453" s="42">
        <v>1.7140828559425482E-2</v>
      </c>
      <c r="P2453" s="47">
        <v>883.25400000000002</v>
      </c>
      <c r="Q2453" s="41">
        <v>883.25400000000002</v>
      </c>
      <c r="R2453" s="40">
        <v>2.0020820619425646</v>
      </c>
      <c r="S2453" s="41">
        <v>0</v>
      </c>
      <c r="T2453" s="40">
        <v>82.92</v>
      </c>
      <c r="U2453" s="41">
        <v>1766.36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351.74</v>
      </c>
      <c r="F2454" s="41">
        <v>65.63</v>
      </c>
      <c r="G2454" s="41">
        <v>1065.394</v>
      </c>
      <c r="H2454" s="41">
        <v>1065.394</v>
      </c>
      <c r="I2454" s="41">
        <v>2.7594140954563549</v>
      </c>
      <c r="J2454" s="47">
        <v>181.96100000000001</v>
      </c>
      <c r="K2454" s="41">
        <v>181.96100000000001</v>
      </c>
      <c r="L2454" s="41">
        <v>0.75644859851378532</v>
      </c>
      <c r="M2454" s="48">
        <v>0</v>
      </c>
      <c r="N2454" s="42">
        <v>0</v>
      </c>
      <c r="O2454" s="42">
        <v>1.7140828559425482E-2</v>
      </c>
      <c r="P2454" s="47">
        <v>883.43299999999999</v>
      </c>
      <c r="Q2454" s="41">
        <v>883.43299999999999</v>
      </c>
      <c r="R2454" s="40">
        <v>2.0029654949425644</v>
      </c>
      <c r="S2454" s="41">
        <v>0</v>
      </c>
      <c r="T2454" s="40">
        <v>82.92</v>
      </c>
      <c r="U2454" s="41">
        <v>1767.0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351.5</v>
      </c>
      <c r="F2455" s="41">
        <v>65.67</v>
      </c>
      <c r="G2455" s="41">
        <v>1054.4110000000001</v>
      </c>
      <c r="H2455" s="41">
        <v>1054.4110000000001</v>
      </c>
      <c r="I2455" s="41">
        <v>2.760468506456355</v>
      </c>
      <c r="J2455" s="47">
        <v>179.90799999999999</v>
      </c>
      <c r="K2455" s="41">
        <v>179.90799999999999</v>
      </c>
      <c r="L2455" s="41">
        <v>0.75662850651378533</v>
      </c>
      <c r="M2455" s="48">
        <v>0</v>
      </c>
      <c r="N2455" s="42">
        <v>0</v>
      </c>
      <c r="O2455" s="42">
        <v>1.7140828559425482E-2</v>
      </c>
      <c r="P2455" s="47">
        <v>874.50300000000004</v>
      </c>
      <c r="Q2455" s="41">
        <v>874.50300000000004</v>
      </c>
      <c r="R2455" s="40">
        <v>2.0038399979425643</v>
      </c>
      <c r="S2455" s="41">
        <v>0</v>
      </c>
      <c r="T2455" s="40">
        <v>82.94</v>
      </c>
      <c r="U2455" s="41">
        <v>1766.92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353.04</v>
      </c>
      <c r="F2456" s="41">
        <v>65.38</v>
      </c>
      <c r="G2456" s="41">
        <v>1066.2760000000001</v>
      </c>
      <c r="H2456" s="41">
        <v>1066.2760000000001</v>
      </c>
      <c r="I2456" s="41">
        <v>2.761534782456355</v>
      </c>
      <c r="J2456" s="47">
        <v>180.816</v>
      </c>
      <c r="K2456" s="41">
        <v>180.816</v>
      </c>
      <c r="L2456" s="41">
        <v>0.7568093225137853</v>
      </c>
      <c r="M2456" s="48">
        <v>0</v>
      </c>
      <c r="N2456" s="42">
        <v>0</v>
      </c>
      <c r="O2456" s="42">
        <v>1.7140828559425482E-2</v>
      </c>
      <c r="P2456" s="47">
        <v>885.46</v>
      </c>
      <c r="Q2456" s="41">
        <v>885.46</v>
      </c>
      <c r="R2456" s="40">
        <v>2.0047254579425644</v>
      </c>
      <c r="S2456" s="41">
        <v>0</v>
      </c>
      <c r="T2456" s="40">
        <v>83.04</v>
      </c>
      <c r="U2456" s="41">
        <v>1767.38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346.52</v>
      </c>
      <c r="F2457" s="41">
        <v>65.459999999999994</v>
      </c>
      <c r="G2457" s="41">
        <v>1018.0410000000001</v>
      </c>
      <c r="H2457" s="41">
        <v>1018.0410000000001</v>
      </c>
      <c r="I2457" s="41">
        <v>2.762552823456355</v>
      </c>
      <c r="J2457" s="47">
        <v>173.071</v>
      </c>
      <c r="K2457" s="41">
        <v>173.071</v>
      </c>
      <c r="L2457" s="41">
        <v>0.75698239351378527</v>
      </c>
      <c r="M2457" s="48">
        <v>0</v>
      </c>
      <c r="N2457" s="42">
        <v>0</v>
      </c>
      <c r="O2457" s="42">
        <v>1.7140828559425482E-2</v>
      </c>
      <c r="P2457" s="47">
        <v>844.97</v>
      </c>
      <c r="Q2457" s="41">
        <v>844.97</v>
      </c>
      <c r="R2457" s="40">
        <v>2.0055704279425646</v>
      </c>
      <c r="S2457" s="41">
        <v>0</v>
      </c>
      <c r="T2457" s="40">
        <v>83</v>
      </c>
      <c r="U2457" s="41">
        <v>1765.94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335.65</v>
      </c>
      <c r="F2458" s="41">
        <v>65.78</v>
      </c>
      <c r="G2458" s="41">
        <v>1084.415</v>
      </c>
      <c r="H2458" s="41">
        <v>1084.415</v>
      </c>
      <c r="I2458" s="41">
        <v>2.7636372384563548</v>
      </c>
      <c r="J2458" s="47">
        <v>186.25700000000001</v>
      </c>
      <c r="K2458" s="41">
        <v>186.25700000000001</v>
      </c>
      <c r="L2458" s="41">
        <v>0.75716865051378524</v>
      </c>
      <c r="M2458" s="48">
        <v>0</v>
      </c>
      <c r="N2458" s="42">
        <v>0</v>
      </c>
      <c r="O2458" s="42">
        <v>1.7140828559425482E-2</v>
      </c>
      <c r="P2458" s="47">
        <v>898.15800000000002</v>
      </c>
      <c r="Q2458" s="41">
        <v>898.15800000000002</v>
      </c>
      <c r="R2458" s="40">
        <v>2.0064685859425646</v>
      </c>
      <c r="S2458" s="41">
        <v>0</v>
      </c>
      <c r="T2458" s="40">
        <v>82.82</v>
      </c>
      <c r="U2458" s="41">
        <v>1762.85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341.1</v>
      </c>
      <c r="F2459" s="41">
        <v>65.760000000000005</v>
      </c>
      <c r="G2459" s="41">
        <v>1092.1869999999999</v>
      </c>
      <c r="H2459" s="41">
        <v>1092.1869999999999</v>
      </c>
      <c r="I2459" s="41">
        <v>2.7647294254563546</v>
      </c>
      <c r="J2459" s="47">
        <v>187.99</v>
      </c>
      <c r="K2459" s="41">
        <v>187.99</v>
      </c>
      <c r="L2459" s="41">
        <v>0.75735664051378526</v>
      </c>
      <c r="M2459" s="48">
        <v>0</v>
      </c>
      <c r="N2459" s="42">
        <v>0</v>
      </c>
      <c r="O2459" s="42">
        <v>1.7140828559425482E-2</v>
      </c>
      <c r="P2459" s="47">
        <v>904.197</v>
      </c>
      <c r="Q2459" s="41">
        <v>904.197</v>
      </c>
      <c r="R2459" s="40">
        <v>2.0073727829425647</v>
      </c>
      <c r="S2459" s="41">
        <v>0</v>
      </c>
      <c r="T2459" s="40">
        <v>82.79</v>
      </c>
      <c r="U2459" s="41">
        <v>1764.41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346.43</v>
      </c>
      <c r="F2460" s="41">
        <v>65.69</v>
      </c>
      <c r="G2460" s="41">
        <v>1097.491</v>
      </c>
      <c r="H2460" s="41">
        <v>1097.491</v>
      </c>
      <c r="I2460" s="41">
        <v>2.7658269164563545</v>
      </c>
      <c r="J2460" s="47">
        <v>188.124</v>
      </c>
      <c r="K2460" s="41">
        <v>188.124</v>
      </c>
      <c r="L2460" s="41">
        <v>0.75754476451378527</v>
      </c>
      <c r="M2460" s="48">
        <v>0</v>
      </c>
      <c r="N2460" s="42">
        <v>0</v>
      </c>
      <c r="O2460" s="42">
        <v>1.7140828559425482E-2</v>
      </c>
      <c r="P2460" s="47">
        <v>909.36699999999996</v>
      </c>
      <c r="Q2460" s="41">
        <v>909.36699999999996</v>
      </c>
      <c r="R2460" s="40">
        <v>2.0082821499425649</v>
      </c>
      <c r="S2460" s="41">
        <v>0</v>
      </c>
      <c r="T2460" s="40">
        <v>82.86</v>
      </c>
      <c r="U2460" s="41">
        <v>1766.18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349.65</v>
      </c>
      <c r="F2461" s="41">
        <v>65.67</v>
      </c>
      <c r="G2461" s="41">
        <v>1101.654</v>
      </c>
      <c r="H2461" s="41">
        <v>1101.654</v>
      </c>
      <c r="I2461" s="41">
        <v>2.7669285704563547</v>
      </c>
      <c r="J2461" s="47">
        <v>189.202</v>
      </c>
      <c r="K2461" s="41">
        <v>189.202</v>
      </c>
      <c r="L2461" s="41">
        <v>0.75773396651378533</v>
      </c>
      <c r="M2461" s="48">
        <v>0</v>
      </c>
      <c r="N2461" s="42">
        <v>0</v>
      </c>
      <c r="O2461" s="42">
        <v>1.7140828559425482E-2</v>
      </c>
      <c r="P2461" s="47">
        <v>912.452</v>
      </c>
      <c r="Q2461" s="41">
        <v>912.452</v>
      </c>
      <c r="R2461" s="40">
        <v>2.0091946019425651</v>
      </c>
      <c r="S2461" s="41">
        <v>0</v>
      </c>
      <c r="T2461" s="40">
        <v>82.83</v>
      </c>
      <c r="U2461" s="41">
        <v>1767.09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353.18</v>
      </c>
      <c r="F2462" s="41">
        <v>65.680000000000007</v>
      </c>
      <c r="G2462" s="41">
        <v>1092.5940000000001</v>
      </c>
      <c r="H2462" s="41">
        <v>1092.5940000000001</v>
      </c>
      <c r="I2462" s="41">
        <v>2.7680211644563548</v>
      </c>
      <c r="J2462" s="47">
        <v>187.673</v>
      </c>
      <c r="K2462" s="41">
        <v>187.673</v>
      </c>
      <c r="L2462" s="41">
        <v>0.75792163951378533</v>
      </c>
      <c r="M2462" s="48">
        <v>0</v>
      </c>
      <c r="N2462" s="42">
        <v>0</v>
      </c>
      <c r="O2462" s="42">
        <v>1.7140828559425482E-2</v>
      </c>
      <c r="P2462" s="47">
        <v>904.92100000000005</v>
      </c>
      <c r="Q2462" s="41">
        <v>904.92100000000005</v>
      </c>
      <c r="R2462" s="40">
        <v>2.0100995229425651</v>
      </c>
      <c r="S2462" s="41">
        <v>0</v>
      </c>
      <c r="T2462" s="40">
        <v>82.82</v>
      </c>
      <c r="U2462" s="41">
        <v>1768.06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349.05</v>
      </c>
      <c r="F2463" s="41">
        <v>65.81</v>
      </c>
      <c r="G2463" s="41">
        <v>1087.078</v>
      </c>
      <c r="H2463" s="41">
        <v>1087.078</v>
      </c>
      <c r="I2463" s="41">
        <v>2.7691082424563547</v>
      </c>
      <c r="J2463" s="47">
        <v>187.98500000000001</v>
      </c>
      <c r="K2463" s="41">
        <v>187.98500000000001</v>
      </c>
      <c r="L2463" s="41">
        <v>0.75810962451378527</v>
      </c>
      <c r="M2463" s="48">
        <v>0</v>
      </c>
      <c r="N2463" s="42">
        <v>0</v>
      </c>
      <c r="O2463" s="42">
        <v>1.7140828559425482E-2</v>
      </c>
      <c r="P2463" s="47">
        <v>899.09299999999996</v>
      </c>
      <c r="Q2463" s="41">
        <v>899.09299999999996</v>
      </c>
      <c r="R2463" s="40">
        <v>2.0109986159425652</v>
      </c>
      <c r="S2463" s="41">
        <v>0</v>
      </c>
      <c r="T2463" s="40">
        <v>82.71</v>
      </c>
      <c r="U2463" s="41">
        <v>1767.29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340.69</v>
      </c>
      <c r="F2464" s="41">
        <v>66.040000000000006</v>
      </c>
      <c r="G2464" s="41">
        <v>1109.7660000000001</v>
      </c>
      <c r="H2464" s="41">
        <v>1109.7660000000001</v>
      </c>
      <c r="I2464" s="41">
        <v>2.7702180084563546</v>
      </c>
      <c r="J2464" s="47">
        <v>189.71899999999999</v>
      </c>
      <c r="K2464" s="41">
        <v>189.71899999999999</v>
      </c>
      <c r="L2464" s="41">
        <v>0.75829934351378525</v>
      </c>
      <c r="M2464" s="48">
        <v>0</v>
      </c>
      <c r="N2464" s="42">
        <v>0</v>
      </c>
      <c r="O2464" s="42">
        <v>1.7140828559425482E-2</v>
      </c>
      <c r="P2464" s="47">
        <v>920.04700000000003</v>
      </c>
      <c r="Q2464" s="41">
        <v>920.04700000000003</v>
      </c>
      <c r="R2464" s="40">
        <v>2.0119186629425654</v>
      </c>
      <c r="S2464" s="41">
        <v>0</v>
      </c>
      <c r="T2464" s="40">
        <v>82.9</v>
      </c>
      <c r="U2464" s="41">
        <v>1764.8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346</v>
      </c>
      <c r="F2465" s="41">
        <v>65.88</v>
      </c>
      <c r="G2465" s="41">
        <v>1011.665</v>
      </c>
      <c r="H2465" s="41">
        <v>1011.665</v>
      </c>
      <c r="I2465" s="41">
        <v>2.7712296734563546</v>
      </c>
      <c r="J2465" s="47">
        <v>184.36799999999999</v>
      </c>
      <c r="K2465" s="41">
        <v>184.36799999999999</v>
      </c>
      <c r="L2465" s="41">
        <v>0.75848371151378524</v>
      </c>
      <c r="M2465" s="48">
        <v>0</v>
      </c>
      <c r="N2465" s="42">
        <v>0</v>
      </c>
      <c r="O2465" s="42">
        <v>1.7140828559425482E-2</v>
      </c>
      <c r="P2465" s="47">
        <v>827.29700000000003</v>
      </c>
      <c r="Q2465" s="41">
        <v>827.29700000000003</v>
      </c>
      <c r="R2465" s="40">
        <v>2.0127459599425652</v>
      </c>
      <c r="S2465" s="41">
        <v>0</v>
      </c>
      <c r="T2465" s="40">
        <v>81.78</v>
      </c>
      <c r="U2465" s="41">
        <v>1766.26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350.59</v>
      </c>
      <c r="F2466" s="41">
        <v>65.73</v>
      </c>
      <c r="G2466" s="41">
        <v>1106.9280000000001</v>
      </c>
      <c r="H2466" s="41">
        <v>1106.9280000000001</v>
      </c>
      <c r="I2466" s="41">
        <v>2.7723366014563546</v>
      </c>
      <c r="J2466" s="47">
        <v>190.881</v>
      </c>
      <c r="K2466" s="41">
        <v>190.881</v>
      </c>
      <c r="L2466" s="41">
        <v>0.75867459251378522</v>
      </c>
      <c r="M2466" s="48">
        <v>0</v>
      </c>
      <c r="N2466" s="42">
        <v>0</v>
      </c>
      <c r="O2466" s="42">
        <v>1.7140828559425482E-2</v>
      </c>
      <c r="P2466" s="47">
        <v>916.04700000000003</v>
      </c>
      <c r="Q2466" s="41">
        <v>916.04700000000003</v>
      </c>
      <c r="R2466" s="40">
        <v>2.0136620069425653</v>
      </c>
      <c r="S2466" s="41">
        <v>0</v>
      </c>
      <c r="T2466" s="40">
        <v>82.76</v>
      </c>
      <c r="U2466" s="41">
        <v>1767.68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353.59</v>
      </c>
      <c r="F2467" s="41">
        <v>65.650000000000006</v>
      </c>
      <c r="G2467" s="41">
        <v>1094.184</v>
      </c>
      <c r="H2467" s="41">
        <v>1094.184</v>
      </c>
      <c r="I2467" s="41">
        <v>2.7734307854563545</v>
      </c>
      <c r="J2467" s="47">
        <v>190.47</v>
      </c>
      <c r="K2467" s="41">
        <v>190.47</v>
      </c>
      <c r="L2467" s="41">
        <v>0.75886506251378527</v>
      </c>
      <c r="M2467" s="48">
        <v>0</v>
      </c>
      <c r="N2467" s="42">
        <v>0</v>
      </c>
      <c r="O2467" s="42">
        <v>1.7140828559425482E-2</v>
      </c>
      <c r="P2467" s="47">
        <v>903.71400000000006</v>
      </c>
      <c r="Q2467" s="41">
        <v>903.71400000000006</v>
      </c>
      <c r="R2467" s="40">
        <v>2.0145657209425654</v>
      </c>
      <c r="S2467" s="41">
        <v>0</v>
      </c>
      <c r="T2467" s="40">
        <v>82.59</v>
      </c>
      <c r="U2467" s="41">
        <v>1768.78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356.67</v>
      </c>
      <c r="F2468" s="41">
        <v>65.64</v>
      </c>
      <c r="G2468" s="41">
        <v>1081.4559999999999</v>
      </c>
      <c r="H2468" s="41">
        <v>1081.4559999999999</v>
      </c>
      <c r="I2468" s="41">
        <v>2.7745122414563546</v>
      </c>
      <c r="J2468" s="47">
        <v>188.566</v>
      </c>
      <c r="K2468" s="41">
        <v>188.566</v>
      </c>
      <c r="L2468" s="41">
        <v>0.75905362851378522</v>
      </c>
      <c r="M2468" s="48">
        <v>0</v>
      </c>
      <c r="N2468" s="42">
        <v>0</v>
      </c>
      <c r="O2468" s="42">
        <v>1.7140828559425482E-2</v>
      </c>
      <c r="P2468" s="47">
        <v>892.89</v>
      </c>
      <c r="Q2468" s="41">
        <v>892.89</v>
      </c>
      <c r="R2468" s="40">
        <v>2.0154586109425652</v>
      </c>
      <c r="S2468" s="41">
        <v>0</v>
      </c>
      <c r="T2468" s="40">
        <v>82.56</v>
      </c>
      <c r="U2468" s="41">
        <v>1769.74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358.91</v>
      </c>
      <c r="F2469" s="41">
        <v>65.47</v>
      </c>
      <c r="G2469" s="41">
        <v>1075.165</v>
      </c>
      <c r="H2469" s="41">
        <v>1075.165</v>
      </c>
      <c r="I2469" s="41">
        <v>2.7755874064563546</v>
      </c>
      <c r="J2469" s="47">
        <v>187.43700000000001</v>
      </c>
      <c r="K2469" s="41">
        <v>187.43700000000001</v>
      </c>
      <c r="L2469" s="41">
        <v>0.75924106551378523</v>
      </c>
      <c r="M2469" s="48">
        <v>0</v>
      </c>
      <c r="N2469" s="42">
        <v>0</v>
      </c>
      <c r="O2469" s="42">
        <v>1.7140828559425482E-2</v>
      </c>
      <c r="P2469" s="47">
        <v>887.72799999999995</v>
      </c>
      <c r="Q2469" s="41">
        <v>887.72799999999995</v>
      </c>
      <c r="R2469" s="40">
        <v>2.0163463389425651</v>
      </c>
      <c r="S2469" s="41">
        <v>0</v>
      </c>
      <c r="T2469" s="40">
        <v>82.57</v>
      </c>
      <c r="U2469" s="41">
        <v>1770.63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360.54</v>
      </c>
      <c r="F2470" s="41">
        <v>65.23</v>
      </c>
      <c r="G2470" s="41">
        <v>1087.5039999999999</v>
      </c>
      <c r="H2470" s="41">
        <v>1087.5039999999999</v>
      </c>
      <c r="I2470" s="41">
        <v>2.7766749104563546</v>
      </c>
      <c r="J2470" s="47">
        <v>188.01400000000001</v>
      </c>
      <c r="K2470" s="41">
        <v>188.01400000000001</v>
      </c>
      <c r="L2470" s="41">
        <v>0.75942907951378524</v>
      </c>
      <c r="M2470" s="48">
        <v>0</v>
      </c>
      <c r="N2470" s="42">
        <v>0</v>
      </c>
      <c r="O2470" s="42">
        <v>1.7140828559425482E-2</v>
      </c>
      <c r="P2470" s="47">
        <v>899.49</v>
      </c>
      <c r="Q2470" s="41">
        <v>899.49</v>
      </c>
      <c r="R2470" s="40">
        <v>2.0172458289425652</v>
      </c>
      <c r="S2470" s="41">
        <v>0</v>
      </c>
      <c r="T2470" s="40">
        <v>82.71</v>
      </c>
      <c r="U2470" s="41">
        <v>1771.13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362.71</v>
      </c>
      <c r="F2471" s="41">
        <v>65.13</v>
      </c>
      <c r="G2471" s="41">
        <v>1087.2919999999999</v>
      </c>
      <c r="H2471" s="41">
        <v>1087.2919999999999</v>
      </c>
      <c r="I2471" s="41">
        <v>2.7777622024563544</v>
      </c>
      <c r="J2471" s="47">
        <v>187.23500000000001</v>
      </c>
      <c r="K2471" s="41">
        <v>187.23500000000001</v>
      </c>
      <c r="L2471" s="41">
        <v>0.7596163145137852</v>
      </c>
      <c r="M2471" s="48">
        <v>0</v>
      </c>
      <c r="N2471" s="42">
        <v>0</v>
      </c>
      <c r="O2471" s="42">
        <v>1.7140828559425482E-2</v>
      </c>
      <c r="P2471" s="47">
        <v>900.05700000000002</v>
      </c>
      <c r="Q2471" s="41">
        <v>900.05700000000002</v>
      </c>
      <c r="R2471" s="40">
        <v>2.0181458859425652</v>
      </c>
      <c r="S2471" s="41">
        <v>0</v>
      </c>
      <c r="T2471" s="40">
        <v>82.78</v>
      </c>
      <c r="U2471" s="41">
        <v>1771.9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365.46</v>
      </c>
      <c r="F2472" s="41">
        <v>65.14</v>
      </c>
      <c r="G2472" s="41">
        <v>1041.5920000000001</v>
      </c>
      <c r="H2472" s="41">
        <v>1041.5920000000001</v>
      </c>
      <c r="I2472" s="41">
        <v>2.7788037944563544</v>
      </c>
      <c r="J2472" s="47">
        <v>187.851</v>
      </c>
      <c r="K2472" s="41">
        <v>187.851</v>
      </c>
      <c r="L2472" s="41">
        <v>0.75980416551378516</v>
      </c>
      <c r="M2472" s="48">
        <v>0</v>
      </c>
      <c r="N2472" s="42">
        <v>0</v>
      </c>
      <c r="O2472" s="42">
        <v>1.7140828559425482E-2</v>
      </c>
      <c r="P2472" s="47">
        <v>853.74099999999999</v>
      </c>
      <c r="Q2472" s="41">
        <v>853.74099999999999</v>
      </c>
      <c r="R2472" s="40">
        <v>2.018999626942565</v>
      </c>
      <c r="S2472" s="41">
        <v>0</v>
      </c>
      <c r="T2472" s="40">
        <v>81.96</v>
      </c>
      <c r="U2472" s="41">
        <v>1772.91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368.25</v>
      </c>
      <c r="F2473" s="41">
        <v>65.040000000000006</v>
      </c>
      <c r="G2473" s="41">
        <v>1047.674</v>
      </c>
      <c r="H2473" s="41">
        <v>1047.674</v>
      </c>
      <c r="I2473" s="41">
        <v>2.7798514684563544</v>
      </c>
      <c r="J2473" s="47">
        <v>188.88499999999999</v>
      </c>
      <c r="K2473" s="41">
        <v>188.88499999999999</v>
      </c>
      <c r="L2473" s="41">
        <v>0.75999305051378518</v>
      </c>
      <c r="M2473" s="48">
        <v>0</v>
      </c>
      <c r="N2473" s="42">
        <v>0</v>
      </c>
      <c r="O2473" s="42">
        <v>1.7140828559425482E-2</v>
      </c>
      <c r="P2473" s="47">
        <v>858.78899999999999</v>
      </c>
      <c r="Q2473" s="41">
        <v>858.78899999999999</v>
      </c>
      <c r="R2473" s="40">
        <v>2.019858415942565</v>
      </c>
      <c r="S2473" s="41">
        <v>0</v>
      </c>
      <c r="T2473" s="40">
        <v>81.97</v>
      </c>
      <c r="U2473" s="41">
        <v>1774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372.3</v>
      </c>
      <c r="F2474" s="41">
        <v>64.87</v>
      </c>
      <c r="G2474" s="41">
        <v>1047.8779999999999</v>
      </c>
      <c r="H2474" s="41">
        <v>1047.8779999999999</v>
      </c>
      <c r="I2474" s="41">
        <v>2.7808993464563545</v>
      </c>
      <c r="J2474" s="47">
        <v>189.67</v>
      </c>
      <c r="K2474" s="41">
        <v>189.67</v>
      </c>
      <c r="L2474" s="41">
        <v>0.76018272051378522</v>
      </c>
      <c r="M2474" s="48">
        <v>0</v>
      </c>
      <c r="N2474" s="42">
        <v>0</v>
      </c>
      <c r="O2474" s="42">
        <v>1.7140828559425482E-2</v>
      </c>
      <c r="P2474" s="47">
        <v>858.20799999999997</v>
      </c>
      <c r="Q2474" s="41">
        <v>858.20799999999997</v>
      </c>
      <c r="R2474" s="40">
        <v>2.0207166239425649</v>
      </c>
      <c r="S2474" s="41">
        <v>0</v>
      </c>
      <c r="T2474" s="40">
        <v>81.900000000000006</v>
      </c>
      <c r="U2474" s="41">
        <v>1775.38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375.53</v>
      </c>
      <c r="F2475" s="41">
        <v>64.66</v>
      </c>
      <c r="G2475" s="41">
        <v>1046.8440000000001</v>
      </c>
      <c r="H2475" s="41">
        <v>1046.8440000000001</v>
      </c>
      <c r="I2475" s="41">
        <v>2.7819461904563547</v>
      </c>
      <c r="J2475" s="47">
        <v>189.435</v>
      </c>
      <c r="K2475" s="41">
        <v>189.435</v>
      </c>
      <c r="L2475" s="41">
        <v>0.76037215551378523</v>
      </c>
      <c r="M2475" s="48">
        <v>0</v>
      </c>
      <c r="N2475" s="42">
        <v>0</v>
      </c>
      <c r="O2475" s="42">
        <v>1.7140828559425482E-2</v>
      </c>
      <c r="P2475" s="47">
        <v>857.40899999999999</v>
      </c>
      <c r="Q2475" s="41">
        <v>857.40899999999999</v>
      </c>
      <c r="R2475" s="40">
        <v>2.0215740329425649</v>
      </c>
      <c r="S2475" s="41">
        <v>0</v>
      </c>
      <c r="T2475" s="40">
        <v>81.900000000000006</v>
      </c>
      <c r="U2475" s="41">
        <v>1776.61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377.39</v>
      </c>
      <c r="F2476" s="41">
        <v>64.540000000000006</v>
      </c>
      <c r="G2476" s="41">
        <v>1047.3800000000001</v>
      </c>
      <c r="H2476" s="41">
        <v>1047.3800000000001</v>
      </c>
      <c r="I2476" s="41">
        <v>2.7829935704563549</v>
      </c>
      <c r="J2476" s="47">
        <v>188.607</v>
      </c>
      <c r="K2476" s="41">
        <v>188.607</v>
      </c>
      <c r="L2476" s="41">
        <v>0.76056076251378524</v>
      </c>
      <c r="M2476" s="48">
        <v>0</v>
      </c>
      <c r="N2476" s="42">
        <v>0</v>
      </c>
      <c r="O2476" s="42">
        <v>1.7140828559425482E-2</v>
      </c>
      <c r="P2476" s="47">
        <v>858.77300000000002</v>
      </c>
      <c r="Q2476" s="41">
        <v>858.77300000000002</v>
      </c>
      <c r="R2476" s="40">
        <v>2.0224328059425649</v>
      </c>
      <c r="S2476" s="41">
        <v>0</v>
      </c>
      <c r="T2476" s="40">
        <v>81.99</v>
      </c>
      <c r="U2476" s="41">
        <v>1777.38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358.45</v>
      </c>
      <c r="F2477" s="41">
        <v>65.290000000000006</v>
      </c>
      <c r="G2477" s="41">
        <v>1052.4680000000001</v>
      </c>
      <c r="H2477" s="41">
        <v>1052.4680000000001</v>
      </c>
      <c r="I2477" s="41">
        <v>2.784046038456355</v>
      </c>
      <c r="J2477" s="47">
        <v>189.47</v>
      </c>
      <c r="K2477" s="41">
        <v>189.47</v>
      </c>
      <c r="L2477" s="41">
        <v>0.76075023251378526</v>
      </c>
      <c r="M2477" s="48">
        <v>0</v>
      </c>
      <c r="N2477" s="42">
        <v>0</v>
      </c>
      <c r="O2477" s="42">
        <v>1.7140828559425482E-2</v>
      </c>
      <c r="P2477" s="47">
        <v>862.99800000000005</v>
      </c>
      <c r="Q2477" s="41">
        <v>862.99800000000005</v>
      </c>
      <c r="R2477" s="40">
        <v>2.023295803942565</v>
      </c>
      <c r="S2477" s="41">
        <v>0</v>
      </c>
      <c r="T2477" s="40">
        <v>82</v>
      </c>
      <c r="U2477" s="41">
        <v>1770.63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355.88</v>
      </c>
      <c r="F2478" s="41">
        <v>65.63</v>
      </c>
      <c r="G2478" s="41">
        <v>1048.9159999999999</v>
      </c>
      <c r="H2478" s="41">
        <v>1048.9159999999999</v>
      </c>
      <c r="I2478" s="41">
        <v>2.7850949544563548</v>
      </c>
      <c r="J2478" s="47">
        <v>188.83099999999999</v>
      </c>
      <c r="K2478" s="41">
        <v>188.83099999999999</v>
      </c>
      <c r="L2478" s="41">
        <v>0.76093906351378526</v>
      </c>
      <c r="M2478" s="48">
        <v>0</v>
      </c>
      <c r="N2478" s="42">
        <v>0</v>
      </c>
      <c r="O2478" s="42">
        <v>1.7140828559425482E-2</v>
      </c>
      <c r="P2478" s="47">
        <v>860.08500000000004</v>
      </c>
      <c r="Q2478" s="41">
        <v>860.08500000000004</v>
      </c>
      <c r="R2478" s="40">
        <v>2.0241558889425648</v>
      </c>
      <c r="S2478" s="41">
        <v>0</v>
      </c>
      <c r="T2478" s="40">
        <v>82</v>
      </c>
      <c r="U2478" s="41">
        <v>1769.41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363.09</v>
      </c>
      <c r="F2479" s="41">
        <v>65.48</v>
      </c>
      <c r="G2479" s="41">
        <v>1047.9780000000001</v>
      </c>
      <c r="H2479" s="41">
        <v>1047.9780000000001</v>
      </c>
      <c r="I2479" s="41">
        <v>2.7861429324563547</v>
      </c>
      <c r="J2479" s="47">
        <v>189.16300000000001</v>
      </c>
      <c r="K2479" s="41">
        <v>189.16300000000001</v>
      </c>
      <c r="L2479" s="41">
        <v>0.76112822651378531</v>
      </c>
      <c r="M2479" s="48">
        <v>0</v>
      </c>
      <c r="N2479" s="42">
        <v>0</v>
      </c>
      <c r="O2479" s="42">
        <v>1.7140828559425482E-2</v>
      </c>
      <c r="P2479" s="47">
        <v>858.81500000000005</v>
      </c>
      <c r="Q2479" s="41">
        <v>858.81500000000005</v>
      </c>
      <c r="R2479" s="40">
        <v>2.0250147039425648</v>
      </c>
      <c r="S2479" s="41">
        <v>0</v>
      </c>
      <c r="T2479" s="40">
        <v>81.95</v>
      </c>
      <c r="U2479" s="41">
        <v>1772.01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363.09</v>
      </c>
      <c r="F2480" s="41">
        <v>65.48</v>
      </c>
      <c r="G2480" s="41">
        <v>1047.0989999999999</v>
      </c>
      <c r="H2480" s="41">
        <v>1047.0989999999999</v>
      </c>
      <c r="I2480" s="41">
        <v>2.7871900314563547</v>
      </c>
      <c r="J2480" s="47">
        <v>189.63900000000001</v>
      </c>
      <c r="K2480" s="41">
        <v>189.63900000000001</v>
      </c>
      <c r="L2480" s="41">
        <v>0.76131786551378533</v>
      </c>
      <c r="M2480" s="48">
        <v>0</v>
      </c>
      <c r="N2480" s="42">
        <v>0</v>
      </c>
      <c r="O2480" s="42">
        <v>1.7140828559425482E-2</v>
      </c>
      <c r="P2480" s="47">
        <v>857.46</v>
      </c>
      <c r="Q2480" s="41">
        <v>857.46</v>
      </c>
      <c r="R2480" s="40">
        <v>2.025872163942565</v>
      </c>
      <c r="S2480" s="41">
        <v>0</v>
      </c>
      <c r="T2480" s="40">
        <v>81.89</v>
      </c>
      <c r="U2480" s="41">
        <v>1772.01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366.7</v>
      </c>
      <c r="F2481" s="41">
        <v>65.290000000000006</v>
      </c>
      <c r="G2481" s="41">
        <v>999.95399999999995</v>
      </c>
      <c r="H2481" s="41">
        <v>999.95399999999995</v>
      </c>
      <c r="I2481" s="41">
        <v>2.7881899854563548</v>
      </c>
      <c r="J2481" s="47">
        <v>179.988</v>
      </c>
      <c r="K2481" s="41">
        <v>179.988</v>
      </c>
      <c r="L2481" s="41">
        <v>0.76149785351378529</v>
      </c>
      <c r="M2481" s="48">
        <v>0</v>
      </c>
      <c r="N2481" s="42">
        <v>0</v>
      </c>
      <c r="O2481" s="42">
        <v>1.7140828559425482E-2</v>
      </c>
      <c r="P2481" s="47">
        <v>819.96600000000001</v>
      </c>
      <c r="Q2481" s="41">
        <v>819.96600000000001</v>
      </c>
      <c r="R2481" s="40">
        <v>2.0266921299425649</v>
      </c>
      <c r="S2481" s="41">
        <v>0</v>
      </c>
      <c r="T2481" s="40">
        <v>82</v>
      </c>
      <c r="U2481" s="41">
        <v>1773.42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358.79</v>
      </c>
      <c r="F2482" s="41">
        <v>65.599999999999994</v>
      </c>
      <c r="G2482" s="41">
        <v>1023.234</v>
      </c>
      <c r="H2482" s="41">
        <v>1023.234</v>
      </c>
      <c r="I2482" s="41">
        <v>2.7892132194563546</v>
      </c>
      <c r="J2482" s="47">
        <v>183.53299999999999</v>
      </c>
      <c r="K2482" s="41">
        <v>183.53299999999999</v>
      </c>
      <c r="L2482" s="41">
        <v>0.76168138651378525</v>
      </c>
      <c r="M2482" s="48">
        <v>0</v>
      </c>
      <c r="N2482" s="42">
        <v>0</v>
      </c>
      <c r="O2482" s="42">
        <v>1.7140828559425482E-2</v>
      </c>
      <c r="P2482" s="47">
        <v>839.70100000000002</v>
      </c>
      <c r="Q2482" s="41">
        <v>839.70100000000002</v>
      </c>
      <c r="R2482" s="40">
        <v>2.0275318309425647</v>
      </c>
      <c r="S2482" s="41">
        <v>0</v>
      </c>
      <c r="T2482" s="40">
        <v>82.06</v>
      </c>
      <c r="U2482" s="41">
        <v>1771.09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354.67</v>
      </c>
      <c r="F2483" s="41">
        <v>65.81</v>
      </c>
      <c r="G2483" s="41">
        <v>1033.356</v>
      </c>
      <c r="H2483" s="41">
        <v>1033.356</v>
      </c>
      <c r="I2483" s="41">
        <v>2.7902465754563548</v>
      </c>
      <c r="J2483" s="47">
        <v>184.81399999999999</v>
      </c>
      <c r="K2483" s="41">
        <v>184.81399999999999</v>
      </c>
      <c r="L2483" s="41">
        <v>0.76186620051378529</v>
      </c>
      <c r="M2483" s="48">
        <v>0</v>
      </c>
      <c r="N2483" s="42">
        <v>0</v>
      </c>
      <c r="O2483" s="42">
        <v>1.7140828559425482E-2</v>
      </c>
      <c r="P2483" s="47">
        <v>848.54200000000003</v>
      </c>
      <c r="Q2483" s="41">
        <v>848.54200000000003</v>
      </c>
      <c r="R2483" s="40">
        <v>2.0283803729425647</v>
      </c>
      <c r="S2483" s="41">
        <v>0</v>
      </c>
      <c r="T2483" s="40">
        <v>82.12</v>
      </c>
      <c r="U2483" s="41">
        <v>1769.95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351.5</v>
      </c>
      <c r="F2484" s="41">
        <v>65.92</v>
      </c>
      <c r="G2484" s="41">
        <v>966.28899999999999</v>
      </c>
      <c r="H2484" s="41">
        <v>966.28899999999999</v>
      </c>
      <c r="I2484" s="41">
        <v>2.7912128644563547</v>
      </c>
      <c r="J2484" s="47">
        <v>172.52199999999999</v>
      </c>
      <c r="K2484" s="41">
        <v>172.52199999999999</v>
      </c>
      <c r="L2484" s="41">
        <v>0.76203872251378524</v>
      </c>
      <c r="M2484" s="48">
        <v>0</v>
      </c>
      <c r="N2484" s="42">
        <v>0</v>
      </c>
      <c r="O2484" s="42">
        <v>1.7140828559425482E-2</v>
      </c>
      <c r="P2484" s="47">
        <v>793.76700000000005</v>
      </c>
      <c r="Q2484" s="41">
        <v>793.76700000000005</v>
      </c>
      <c r="R2484" s="40">
        <v>2.0291741399425645</v>
      </c>
      <c r="S2484" s="41">
        <v>0</v>
      </c>
      <c r="T2484" s="40">
        <v>82.15</v>
      </c>
      <c r="U2484" s="41">
        <v>1769.18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352.54</v>
      </c>
      <c r="F2485" s="41">
        <v>65.77</v>
      </c>
      <c r="G2485" s="41">
        <v>993.09900000000005</v>
      </c>
      <c r="H2485" s="41">
        <v>993.09900000000005</v>
      </c>
      <c r="I2485" s="41">
        <v>2.7922059634563547</v>
      </c>
      <c r="J2485" s="47">
        <v>177.203</v>
      </c>
      <c r="K2485" s="41">
        <v>177.203</v>
      </c>
      <c r="L2485" s="41">
        <v>0.76221592551378525</v>
      </c>
      <c r="M2485" s="48">
        <v>0</v>
      </c>
      <c r="N2485" s="42">
        <v>0</v>
      </c>
      <c r="O2485" s="42">
        <v>1.7140828559425482E-2</v>
      </c>
      <c r="P2485" s="47">
        <v>815.89599999999996</v>
      </c>
      <c r="Q2485" s="41">
        <v>815.89599999999996</v>
      </c>
      <c r="R2485" s="40">
        <v>2.0299900359425647</v>
      </c>
      <c r="S2485" s="41">
        <v>0</v>
      </c>
      <c r="T2485" s="40">
        <v>82.16</v>
      </c>
      <c r="U2485" s="41">
        <v>1769.23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362.83</v>
      </c>
      <c r="F2486" s="41">
        <v>65.38</v>
      </c>
      <c r="G2486" s="41">
        <v>997.952</v>
      </c>
      <c r="H2486" s="41">
        <v>997.952</v>
      </c>
      <c r="I2486" s="41">
        <v>2.7932039154563548</v>
      </c>
      <c r="J2486" s="47">
        <v>179.745</v>
      </c>
      <c r="K2486" s="41">
        <v>179.745</v>
      </c>
      <c r="L2486" s="41">
        <v>0.76239567051378521</v>
      </c>
      <c r="M2486" s="48">
        <v>0</v>
      </c>
      <c r="N2486" s="42">
        <v>0</v>
      </c>
      <c r="O2486" s="42">
        <v>1.7140828559425482E-2</v>
      </c>
      <c r="P2486" s="47">
        <v>818.20699999999999</v>
      </c>
      <c r="Q2486" s="41">
        <v>818.20699999999999</v>
      </c>
      <c r="R2486" s="40">
        <v>2.0308082429425647</v>
      </c>
      <c r="S2486" s="41">
        <v>0</v>
      </c>
      <c r="T2486" s="40">
        <v>81.99</v>
      </c>
      <c r="U2486" s="41">
        <v>1772.71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362.86</v>
      </c>
      <c r="F2487" s="41">
        <v>65.33</v>
      </c>
      <c r="G2487" s="41">
        <v>999.02099999999996</v>
      </c>
      <c r="H2487" s="41">
        <v>999.02099999999996</v>
      </c>
      <c r="I2487" s="41">
        <v>2.794202936456355</v>
      </c>
      <c r="J2487" s="47">
        <v>177.96100000000001</v>
      </c>
      <c r="K2487" s="41">
        <v>177.96100000000001</v>
      </c>
      <c r="L2487" s="41">
        <v>0.76257363151378521</v>
      </c>
      <c r="M2487" s="48">
        <v>0</v>
      </c>
      <c r="N2487" s="42">
        <v>0</v>
      </c>
      <c r="O2487" s="42">
        <v>1.7140828559425482E-2</v>
      </c>
      <c r="P2487" s="47">
        <v>821.06</v>
      </c>
      <c r="Q2487" s="41">
        <v>821.06</v>
      </c>
      <c r="R2487" s="40">
        <v>2.0316293029425645</v>
      </c>
      <c r="S2487" s="41">
        <v>0</v>
      </c>
      <c r="T2487" s="40">
        <v>82.19</v>
      </c>
      <c r="U2487" s="41">
        <v>1773.08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358.13</v>
      </c>
      <c r="F2488" s="41">
        <v>65.44</v>
      </c>
      <c r="G2488" s="41">
        <v>997.49900000000002</v>
      </c>
      <c r="H2488" s="41">
        <v>997.49900000000002</v>
      </c>
      <c r="I2488" s="41">
        <v>2.7952004354563549</v>
      </c>
      <c r="J2488" s="47">
        <v>177.42099999999999</v>
      </c>
      <c r="K2488" s="41">
        <v>177.42099999999999</v>
      </c>
      <c r="L2488" s="41">
        <v>0.76275105251378517</v>
      </c>
      <c r="M2488" s="48">
        <v>0</v>
      </c>
      <c r="N2488" s="42">
        <v>0</v>
      </c>
      <c r="O2488" s="42">
        <v>1.7140828559425482E-2</v>
      </c>
      <c r="P2488" s="47">
        <v>820.07799999999997</v>
      </c>
      <c r="Q2488" s="41">
        <v>820.07799999999997</v>
      </c>
      <c r="R2488" s="40">
        <v>2.0324493809425643</v>
      </c>
      <c r="S2488" s="41">
        <v>0</v>
      </c>
      <c r="T2488" s="40">
        <v>82.21</v>
      </c>
      <c r="U2488" s="41">
        <v>1771.44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366.51</v>
      </c>
      <c r="F2489" s="41">
        <v>65.19</v>
      </c>
      <c r="G2489" s="41">
        <v>1028.924</v>
      </c>
      <c r="H2489" s="41">
        <v>1028.924</v>
      </c>
      <c r="I2489" s="41">
        <v>2.7962293594563548</v>
      </c>
      <c r="J2489" s="47">
        <v>183.46799999999999</v>
      </c>
      <c r="K2489" s="41">
        <v>183.46799999999999</v>
      </c>
      <c r="L2489" s="41">
        <v>0.76293452051378519</v>
      </c>
      <c r="M2489" s="48">
        <v>0</v>
      </c>
      <c r="N2489" s="42">
        <v>0</v>
      </c>
      <c r="O2489" s="42">
        <v>1.7140828559425482E-2</v>
      </c>
      <c r="P2489" s="47">
        <v>845.45600000000002</v>
      </c>
      <c r="Q2489" s="41">
        <v>845.45600000000002</v>
      </c>
      <c r="R2489" s="40">
        <v>2.0332948369425643</v>
      </c>
      <c r="S2489" s="41">
        <v>0</v>
      </c>
      <c r="T2489" s="40">
        <v>82.17</v>
      </c>
      <c r="U2489" s="41">
        <v>1774.43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363.06</v>
      </c>
      <c r="F2490" s="41">
        <v>65.31</v>
      </c>
      <c r="G2490" s="41">
        <v>1012.566</v>
      </c>
      <c r="H2490" s="41">
        <v>1012.566</v>
      </c>
      <c r="I2490" s="41">
        <v>2.7972419254563547</v>
      </c>
      <c r="J2490" s="47">
        <v>181.036</v>
      </c>
      <c r="K2490" s="41">
        <v>181.036</v>
      </c>
      <c r="L2490" s="41">
        <v>0.76311555651378515</v>
      </c>
      <c r="M2490" s="48">
        <v>0</v>
      </c>
      <c r="N2490" s="42">
        <v>0</v>
      </c>
      <c r="O2490" s="42">
        <v>1.7140828559425482E-2</v>
      </c>
      <c r="P2490" s="47">
        <v>831.53</v>
      </c>
      <c r="Q2490" s="41">
        <v>831.53</v>
      </c>
      <c r="R2490" s="40">
        <v>2.0341263669425644</v>
      </c>
      <c r="S2490" s="41">
        <v>0</v>
      </c>
      <c r="T2490" s="40">
        <v>82.12</v>
      </c>
      <c r="U2490" s="41">
        <v>1773.78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369.7</v>
      </c>
      <c r="F2491" s="41">
        <v>65.16</v>
      </c>
      <c r="G2491" s="41">
        <v>1003.01</v>
      </c>
      <c r="H2491" s="41">
        <v>1003.01</v>
      </c>
      <c r="I2491" s="41">
        <v>2.7982449354563546</v>
      </c>
      <c r="J2491" s="47">
        <v>179.90700000000001</v>
      </c>
      <c r="K2491" s="41">
        <v>179.90700000000001</v>
      </c>
      <c r="L2491" s="41">
        <v>0.76329546351378519</v>
      </c>
      <c r="M2491" s="48">
        <v>0</v>
      </c>
      <c r="N2491" s="42">
        <v>0</v>
      </c>
      <c r="O2491" s="42">
        <v>1.7140828559425482E-2</v>
      </c>
      <c r="P2491" s="47">
        <v>823.10299999999995</v>
      </c>
      <c r="Q2491" s="41">
        <v>823.10299999999995</v>
      </c>
      <c r="R2491" s="40">
        <v>2.0349494699425645</v>
      </c>
      <c r="S2491" s="41">
        <v>0</v>
      </c>
      <c r="T2491" s="40">
        <v>82.06</v>
      </c>
      <c r="U2491" s="41">
        <v>1776.18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370.09</v>
      </c>
      <c r="F2492" s="41">
        <v>65.239999999999995</v>
      </c>
      <c r="G2492" s="41">
        <v>987.85299999999995</v>
      </c>
      <c r="H2492" s="41">
        <v>987.85299999999995</v>
      </c>
      <c r="I2492" s="41">
        <v>2.7992327884563544</v>
      </c>
      <c r="J2492" s="47">
        <v>176.65</v>
      </c>
      <c r="K2492" s="41">
        <v>176.65</v>
      </c>
      <c r="L2492" s="41">
        <v>0.76347211351378519</v>
      </c>
      <c r="M2492" s="48">
        <v>0</v>
      </c>
      <c r="N2492" s="42">
        <v>0</v>
      </c>
      <c r="O2492" s="42">
        <v>1.7140828559425482E-2</v>
      </c>
      <c r="P2492" s="47">
        <v>811.20299999999997</v>
      </c>
      <c r="Q2492" s="41">
        <v>811.20299999999997</v>
      </c>
      <c r="R2492" s="40">
        <v>2.0357606729425646</v>
      </c>
      <c r="S2492" s="41">
        <v>0</v>
      </c>
      <c r="T2492" s="40">
        <v>82.12</v>
      </c>
      <c r="U2492" s="41">
        <v>1776.28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367.34</v>
      </c>
      <c r="F2493" s="41">
        <v>65.27</v>
      </c>
      <c r="G2493" s="41">
        <v>979.48900000000003</v>
      </c>
      <c r="H2493" s="41">
        <v>979.48900000000003</v>
      </c>
      <c r="I2493" s="41">
        <v>2.8002122774563545</v>
      </c>
      <c r="J2493" s="47">
        <v>176.00899999999999</v>
      </c>
      <c r="K2493" s="41">
        <v>176.00899999999999</v>
      </c>
      <c r="L2493" s="41">
        <v>0.76364812251378522</v>
      </c>
      <c r="M2493" s="48">
        <v>0</v>
      </c>
      <c r="N2493" s="42">
        <v>0</v>
      </c>
      <c r="O2493" s="42">
        <v>1.7140828559425482E-2</v>
      </c>
      <c r="P2493" s="47">
        <v>803.48</v>
      </c>
      <c r="Q2493" s="41">
        <v>803.48</v>
      </c>
      <c r="R2493" s="40">
        <v>2.0365641529425647</v>
      </c>
      <c r="S2493" s="41">
        <v>0</v>
      </c>
      <c r="T2493" s="40">
        <v>82.03</v>
      </c>
      <c r="U2493" s="41">
        <v>1775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0</v>
      </c>
      <c r="E2494" s="41">
        <v>375.87</v>
      </c>
      <c r="F2494" s="41">
        <v>64.89</v>
      </c>
      <c r="G2494" s="41">
        <v>769.17200000000003</v>
      </c>
      <c r="H2494" s="41">
        <v>769.17200000000003</v>
      </c>
      <c r="I2494" s="41">
        <v>2.8009814494563545</v>
      </c>
      <c r="J2494" s="47">
        <v>158.60599999999999</v>
      </c>
      <c r="K2494" s="41">
        <v>158.60599999999999</v>
      </c>
      <c r="L2494" s="41">
        <v>0.76380672851378517</v>
      </c>
      <c r="M2494" s="48">
        <v>0</v>
      </c>
      <c r="N2494" s="42">
        <v>0</v>
      </c>
      <c r="O2494" s="42">
        <v>1.7140828559425482E-2</v>
      </c>
      <c r="P2494" s="47">
        <v>610.56600000000003</v>
      </c>
      <c r="Q2494" s="41">
        <v>610.56600000000003</v>
      </c>
      <c r="R2494" s="40">
        <v>2.0371747189425649</v>
      </c>
      <c r="S2494" s="41">
        <v>0</v>
      </c>
      <c r="T2494" s="40">
        <v>79.38</v>
      </c>
      <c r="U2494" s="41">
        <v>1778.7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0</v>
      </c>
      <c r="E2495" s="41">
        <v>371.74</v>
      </c>
      <c r="F2495" s="41">
        <v>65.09</v>
      </c>
      <c r="G2495" s="41">
        <v>942.39099999999996</v>
      </c>
      <c r="H2495" s="41">
        <v>942.39099999999996</v>
      </c>
      <c r="I2495" s="41">
        <v>2.8019238404563547</v>
      </c>
      <c r="J2495" s="47">
        <v>169.90100000000001</v>
      </c>
      <c r="K2495" s="41">
        <v>169.90100000000001</v>
      </c>
      <c r="L2495" s="41">
        <v>0.7639766295137852</v>
      </c>
      <c r="M2495" s="48">
        <v>0</v>
      </c>
      <c r="N2495" s="42">
        <v>0</v>
      </c>
      <c r="O2495" s="42">
        <v>1.7140828559425482E-2</v>
      </c>
      <c r="P2495" s="47">
        <v>772.49</v>
      </c>
      <c r="Q2495" s="41">
        <v>772.49</v>
      </c>
      <c r="R2495" s="40">
        <v>2.037947208942565</v>
      </c>
      <c r="S2495" s="41">
        <v>0</v>
      </c>
      <c r="T2495" s="40">
        <v>81.97</v>
      </c>
      <c r="U2495" s="41">
        <v>1777.32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0</v>
      </c>
      <c r="E2496" s="41">
        <v>372.3</v>
      </c>
      <c r="F2496" s="41">
        <v>65.099999999999994</v>
      </c>
      <c r="G2496" s="41">
        <v>978.86</v>
      </c>
      <c r="H2496" s="41">
        <v>978.86</v>
      </c>
      <c r="I2496" s="41">
        <v>2.8029027004563547</v>
      </c>
      <c r="J2496" s="47">
        <v>176.53200000000001</v>
      </c>
      <c r="K2496" s="41">
        <v>176.53200000000001</v>
      </c>
      <c r="L2496" s="41">
        <v>0.76415316151378521</v>
      </c>
      <c r="M2496" s="48">
        <v>0</v>
      </c>
      <c r="N2496" s="42">
        <v>0</v>
      </c>
      <c r="O2496" s="42">
        <v>1.7140828559425482E-2</v>
      </c>
      <c r="P2496" s="47">
        <v>802.32799999999997</v>
      </c>
      <c r="Q2496" s="41">
        <v>802.32799999999997</v>
      </c>
      <c r="R2496" s="40">
        <v>2.0387495369425648</v>
      </c>
      <c r="S2496" s="41">
        <v>0</v>
      </c>
      <c r="T2496" s="40">
        <v>81.97</v>
      </c>
      <c r="U2496" s="41">
        <v>1777.79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0</v>
      </c>
      <c r="E2497" s="41">
        <v>372.07</v>
      </c>
      <c r="F2497" s="41">
        <v>65.260000000000005</v>
      </c>
      <c r="G2497" s="41">
        <v>1009.001</v>
      </c>
      <c r="H2497" s="41">
        <v>1009.001</v>
      </c>
      <c r="I2497" s="41">
        <v>2.8039117014563546</v>
      </c>
      <c r="J2497" s="47">
        <v>178.679</v>
      </c>
      <c r="K2497" s="41">
        <v>178.679</v>
      </c>
      <c r="L2497" s="41">
        <v>0.76433184051378522</v>
      </c>
      <c r="M2497" s="48">
        <v>0</v>
      </c>
      <c r="N2497" s="42">
        <v>0</v>
      </c>
      <c r="O2497" s="42">
        <v>1.7140828559425482E-2</v>
      </c>
      <c r="P2497" s="47">
        <v>830.322</v>
      </c>
      <c r="Q2497" s="41">
        <v>830.322</v>
      </c>
      <c r="R2497" s="40">
        <v>2.0395798589425649</v>
      </c>
      <c r="S2497" s="41">
        <v>0</v>
      </c>
      <c r="T2497" s="40">
        <v>82.29</v>
      </c>
      <c r="U2497" s="41">
        <v>1777.41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0</v>
      </c>
      <c r="E2498" s="41">
        <v>372.06</v>
      </c>
      <c r="F2498" s="41">
        <v>65.25</v>
      </c>
      <c r="G2498" s="41">
        <v>984.22400000000005</v>
      </c>
      <c r="H2498" s="41">
        <v>984.22400000000005</v>
      </c>
      <c r="I2498" s="41">
        <v>2.8048959254563548</v>
      </c>
      <c r="J2498" s="47">
        <v>176.785</v>
      </c>
      <c r="K2498" s="41">
        <v>176.785</v>
      </c>
      <c r="L2498" s="41">
        <v>0.76450862551378518</v>
      </c>
      <c r="M2498" s="48">
        <v>0</v>
      </c>
      <c r="N2498" s="42">
        <v>0</v>
      </c>
      <c r="O2498" s="42">
        <v>1.7140828559425482E-2</v>
      </c>
      <c r="P2498" s="47">
        <v>807.43899999999996</v>
      </c>
      <c r="Q2498" s="41">
        <v>807.43899999999996</v>
      </c>
      <c r="R2498" s="40">
        <v>2.0403872979425648</v>
      </c>
      <c r="S2498" s="41">
        <v>0</v>
      </c>
      <c r="T2498" s="40">
        <v>82.04</v>
      </c>
      <c r="U2498" s="41">
        <v>1777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0</v>
      </c>
      <c r="E2499" s="41">
        <v>375.11</v>
      </c>
      <c r="F2499" s="41">
        <v>65.099999999999994</v>
      </c>
      <c r="G2499" s="41">
        <v>923.31799999999998</v>
      </c>
      <c r="H2499" s="41">
        <v>923.31799999999998</v>
      </c>
      <c r="I2499" s="41">
        <v>2.8058192434563547</v>
      </c>
      <c r="J2499" s="47">
        <v>177.94900000000001</v>
      </c>
      <c r="K2499" s="41">
        <v>177.94900000000001</v>
      </c>
      <c r="L2499" s="41">
        <v>0.76468657451378519</v>
      </c>
      <c r="M2499" s="48">
        <v>0</v>
      </c>
      <c r="N2499" s="42">
        <v>0</v>
      </c>
      <c r="O2499" s="42">
        <v>1.7140828559425482E-2</v>
      </c>
      <c r="P2499" s="47">
        <v>745.36900000000003</v>
      </c>
      <c r="Q2499" s="41">
        <v>745.36900000000003</v>
      </c>
      <c r="R2499" s="40">
        <v>2.0411326669425649</v>
      </c>
      <c r="S2499" s="41">
        <v>0</v>
      </c>
      <c r="T2499" s="40">
        <v>80.73</v>
      </c>
      <c r="U2499" s="41">
        <v>1778.03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0</v>
      </c>
      <c r="E2500" s="41">
        <v>385.5</v>
      </c>
      <c r="F2500" s="41">
        <v>64.739999999999995</v>
      </c>
      <c r="G2500" s="41">
        <v>920.37400000000002</v>
      </c>
      <c r="H2500" s="41">
        <v>920.37400000000002</v>
      </c>
      <c r="I2500" s="41">
        <v>2.8067396174563548</v>
      </c>
      <c r="J2500" s="47">
        <v>177.89</v>
      </c>
      <c r="K2500" s="41">
        <v>177.89</v>
      </c>
      <c r="L2500" s="41">
        <v>0.7648644645137852</v>
      </c>
      <c r="M2500" s="48">
        <v>0</v>
      </c>
      <c r="N2500" s="42">
        <v>0</v>
      </c>
      <c r="O2500" s="42">
        <v>1.7140828559425482E-2</v>
      </c>
      <c r="P2500" s="47">
        <v>742.48400000000004</v>
      </c>
      <c r="Q2500" s="41">
        <v>742.48400000000004</v>
      </c>
      <c r="R2500" s="40">
        <v>2.0418751509425648</v>
      </c>
      <c r="S2500" s="41">
        <v>0</v>
      </c>
      <c r="T2500" s="40">
        <v>80.67</v>
      </c>
      <c r="U2500" s="41">
        <v>1782.29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0</v>
      </c>
      <c r="E2501" s="41">
        <v>389.62</v>
      </c>
      <c r="F2501" s="41">
        <v>64.53</v>
      </c>
      <c r="G2501" s="41">
        <v>926.35799999999995</v>
      </c>
      <c r="H2501" s="41">
        <v>926.35799999999995</v>
      </c>
      <c r="I2501" s="41">
        <v>2.8076659754563549</v>
      </c>
      <c r="J2501" s="47">
        <v>179.548</v>
      </c>
      <c r="K2501" s="41">
        <v>179.548</v>
      </c>
      <c r="L2501" s="41">
        <v>0.76504401251378518</v>
      </c>
      <c r="M2501" s="48">
        <v>0</v>
      </c>
      <c r="N2501" s="42">
        <v>0</v>
      </c>
      <c r="O2501" s="42">
        <v>1.7140828559425482E-2</v>
      </c>
      <c r="P2501" s="47">
        <v>746.81</v>
      </c>
      <c r="Q2501" s="41">
        <v>746.81</v>
      </c>
      <c r="R2501" s="40">
        <v>2.0426219609425647</v>
      </c>
      <c r="S2501" s="41">
        <v>0</v>
      </c>
      <c r="T2501" s="40">
        <v>80.62</v>
      </c>
      <c r="U2501" s="41">
        <v>1783.95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0</v>
      </c>
      <c r="E2502" s="41">
        <v>379.84</v>
      </c>
      <c r="F2502" s="41">
        <v>64.92</v>
      </c>
      <c r="G2502" s="41">
        <v>930.92200000000003</v>
      </c>
      <c r="H2502" s="41">
        <v>930.92200000000003</v>
      </c>
      <c r="I2502" s="41">
        <v>2.8085968974563547</v>
      </c>
      <c r="J2502" s="47">
        <v>179.864</v>
      </c>
      <c r="K2502" s="41">
        <v>179.864</v>
      </c>
      <c r="L2502" s="41">
        <v>0.76522387651378521</v>
      </c>
      <c r="M2502" s="48">
        <v>0</v>
      </c>
      <c r="N2502" s="42">
        <v>0</v>
      </c>
      <c r="O2502" s="42">
        <v>1.7140828559425482E-2</v>
      </c>
      <c r="P2502" s="47">
        <v>751.05799999999999</v>
      </c>
      <c r="Q2502" s="41">
        <v>751.05799999999999</v>
      </c>
      <c r="R2502" s="40">
        <v>2.0433730189425647</v>
      </c>
      <c r="S2502" s="41">
        <v>0</v>
      </c>
      <c r="T2502" s="40">
        <v>80.680000000000007</v>
      </c>
      <c r="U2502" s="41">
        <v>1779.28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0</v>
      </c>
      <c r="E2503" s="41">
        <v>374.74</v>
      </c>
      <c r="F2503" s="41">
        <v>65.06</v>
      </c>
      <c r="G2503" s="41">
        <v>933.21500000000003</v>
      </c>
      <c r="H2503" s="41">
        <v>933.21500000000003</v>
      </c>
      <c r="I2503" s="41">
        <v>2.8095301124563545</v>
      </c>
      <c r="J2503" s="47">
        <v>179.333</v>
      </c>
      <c r="K2503" s="41">
        <v>179.333</v>
      </c>
      <c r="L2503" s="41">
        <v>0.76540320951378515</v>
      </c>
      <c r="M2503" s="48">
        <v>0</v>
      </c>
      <c r="N2503" s="42">
        <v>0</v>
      </c>
      <c r="O2503" s="42">
        <v>1.7140828559425482E-2</v>
      </c>
      <c r="P2503" s="47">
        <v>753.88199999999995</v>
      </c>
      <c r="Q2503" s="41">
        <v>753.88199999999995</v>
      </c>
      <c r="R2503" s="40">
        <v>2.0441269009425649</v>
      </c>
      <c r="S2503" s="41">
        <v>0</v>
      </c>
      <c r="T2503" s="40">
        <v>80.78</v>
      </c>
      <c r="U2503" s="41">
        <v>1777.77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0</v>
      </c>
      <c r="E2504" s="41">
        <v>364.39</v>
      </c>
      <c r="F2504" s="41">
        <v>65.64</v>
      </c>
      <c r="G2504" s="41">
        <v>931.73699999999997</v>
      </c>
      <c r="H2504" s="41">
        <v>931.73699999999997</v>
      </c>
      <c r="I2504" s="41">
        <v>2.8104618494563547</v>
      </c>
      <c r="J2504" s="47">
        <v>180.16900000000001</v>
      </c>
      <c r="K2504" s="41">
        <v>180.16900000000001</v>
      </c>
      <c r="L2504" s="41">
        <v>0.76558337851378511</v>
      </c>
      <c r="M2504" s="48">
        <v>0</v>
      </c>
      <c r="N2504" s="42">
        <v>0</v>
      </c>
      <c r="O2504" s="42">
        <v>1.7140828559425482E-2</v>
      </c>
      <c r="P2504" s="47">
        <v>751.56799999999998</v>
      </c>
      <c r="Q2504" s="41">
        <v>751.56799999999998</v>
      </c>
      <c r="R2504" s="40">
        <v>2.044878468942565</v>
      </c>
      <c r="S2504" s="41">
        <v>0</v>
      </c>
      <c r="T2504" s="40">
        <v>80.66</v>
      </c>
      <c r="U2504" s="41">
        <v>1773.41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0</v>
      </c>
      <c r="E2505" s="41">
        <v>372.73</v>
      </c>
      <c r="F2505" s="41">
        <v>65.430000000000007</v>
      </c>
      <c r="G2505" s="41">
        <v>931.702</v>
      </c>
      <c r="H2505" s="41">
        <v>931.702</v>
      </c>
      <c r="I2505" s="41">
        <v>2.8113935514563546</v>
      </c>
      <c r="J2505" s="47">
        <v>178.61199999999999</v>
      </c>
      <c r="K2505" s="41">
        <v>178.61199999999999</v>
      </c>
      <c r="L2505" s="41">
        <v>0.76576199051378513</v>
      </c>
      <c r="M2505" s="48">
        <v>0</v>
      </c>
      <c r="N2505" s="42">
        <v>0</v>
      </c>
      <c r="O2505" s="42">
        <v>1.7140828559425482E-2</v>
      </c>
      <c r="P2505" s="47">
        <v>753.09</v>
      </c>
      <c r="Q2505" s="41">
        <v>753.09</v>
      </c>
      <c r="R2505" s="40">
        <v>2.0456315589425649</v>
      </c>
      <c r="S2505" s="41">
        <v>0</v>
      </c>
      <c r="T2505" s="40">
        <v>80.83</v>
      </c>
      <c r="U2505" s="41">
        <v>1776.51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0</v>
      </c>
      <c r="E2506" s="41">
        <v>372.66</v>
      </c>
      <c r="F2506" s="41">
        <v>65.39</v>
      </c>
      <c r="G2506" s="41">
        <v>943.05899999999997</v>
      </c>
      <c r="H2506" s="41">
        <v>943.05899999999997</v>
      </c>
      <c r="I2506" s="41">
        <v>2.8123366104563545</v>
      </c>
      <c r="J2506" s="47">
        <v>180.96</v>
      </c>
      <c r="K2506" s="41">
        <v>180.96</v>
      </c>
      <c r="L2506" s="41">
        <v>0.76594295051378514</v>
      </c>
      <c r="M2506" s="48">
        <v>0</v>
      </c>
      <c r="N2506" s="42">
        <v>0</v>
      </c>
      <c r="O2506" s="42">
        <v>1.7140828559425482E-2</v>
      </c>
      <c r="P2506" s="47">
        <v>762.09900000000005</v>
      </c>
      <c r="Q2506" s="41">
        <v>762.09900000000005</v>
      </c>
      <c r="R2506" s="40">
        <v>2.046393657942565</v>
      </c>
      <c r="S2506" s="41">
        <v>0</v>
      </c>
      <c r="T2506" s="40">
        <v>80.81</v>
      </c>
      <c r="U2506" s="41">
        <v>1776.43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0</v>
      </c>
      <c r="E2507" s="41">
        <v>375.97</v>
      </c>
      <c r="F2507" s="41">
        <v>65.19</v>
      </c>
      <c r="G2507" s="41">
        <v>939.54300000000001</v>
      </c>
      <c r="H2507" s="41">
        <v>939.54300000000001</v>
      </c>
      <c r="I2507" s="41">
        <v>2.8132761534563544</v>
      </c>
      <c r="J2507" s="47">
        <v>179.76599999999999</v>
      </c>
      <c r="K2507" s="41">
        <v>179.76599999999999</v>
      </c>
      <c r="L2507" s="41">
        <v>0.76612271651378516</v>
      </c>
      <c r="M2507" s="48">
        <v>0</v>
      </c>
      <c r="N2507" s="42">
        <v>0</v>
      </c>
      <c r="O2507" s="42">
        <v>1.7140828559425482E-2</v>
      </c>
      <c r="P2507" s="47">
        <v>759.77700000000004</v>
      </c>
      <c r="Q2507" s="41">
        <v>759.77700000000004</v>
      </c>
      <c r="R2507" s="40">
        <v>2.0471534349425649</v>
      </c>
      <c r="S2507" s="41">
        <v>0</v>
      </c>
      <c r="T2507" s="40">
        <v>80.87</v>
      </c>
      <c r="U2507" s="41">
        <v>1778.07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0</v>
      </c>
      <c r="E2508" s="41">
        <v>370.04</v>
      </c>
      <c r="F2508" s="41">
        <v>65.5</v>
      </c>
      <c r="G2508" s="41">
        <v>933.95100000000002</v>
      </c>
      <c r="H2508" s="41">
        <v>933.95100000000002</v>
      </c>
      <c r="I2508" s="41">
        <v>2.8142101044563543</v>
      </c>
      <c r="J2508" s="47">
        <v>178.43100000000001</v>
      </c>
      <c r="K2508" s="41">
        <v>178.43100000000001</v>
      </c>
      <c r="L2508" s="41">
        <v>0.7663011475137852</v>
      </c>
      <c r="M2508" s="48">
        <v>0</v>
      </c>
      <c r="N2508" s="42">
        <v>0</v>
      </c>
      <c r="O2508" s="42">
        <v>1.7140828559425482E-2</v>
      </c>
      <c r="P2508" s="47">
        <v>755.52</v>
      </c>
      <c r="Q2508" s="41">
        <v>755.52</v>
      </c>
      <c r="R2508" s="40">
        <v>2.0479089549425646</v>
      </c>
      <c r="S2508" s="41">
        <v>0</v>
      </c>
      <c r="T2508" s="40">
        <v>80.900000000000006</v>
      </c>
      <c r="U2508" s="41">
        <v>1776.03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0</v>
      </c>
      <c r="E2509" s="41">
        <v>381.35</v>
      </c>
      <c r="F2509" s="41">
        <v>65.02</v>
      </c>
      <c r="G2509" s="41">
        <v>945.92100000000005</v>
      </c>
      <c r="H2509" s="41">
        <v>945.92100000000005</v>
      </c>
      <c r="I2509" s="41">
        <v>2.8151560254563543</v>
      </c>
      <c r="J2509" s="47">
        <v>178.63800000000001</v>
      </c>
      <c r="K2509" s="41">
        <v>178.63800000000001</v>
      </c>
      <c r="L2509" s="41">
        <v>0.76647978551378515</v>
      </c>
      <c r="M2509" s="48">
        <v>0</v>
      </c>
      <c r="N2509" s="42">
        <v>0</v>
      </c>
      <c r="O2509" s="42">
        <v>1.7140828559425482E-2</v>
      </c>
      <c r="P2509" s="47">
        <v>767.28300000000002</v>
      </c>
      <c r="Q2509" s="41">
        <v>767.28300000000002</v>
      </c>
      <c r="R2509" s="40">
        <v>2.0486762379425647</v>
      </c>
      <c r="S2509" s="41">
        <v>0</v>
      </c>
      <c r="T2509" s="40">
        <v>81.12</v>
      </c>
      <c r="U2509" s="41">
        <v>1780.52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0</v>
      </c>
      <c r="E2510" s="41">
        <v>385.37</v>
      </c>
      <c r="F2510" s="41">
        <v>64.84</v>
      </c>
      <c r="G2510" s="41">
        <v>933.43799999999999</v>
      </c>
      <c r="H2510" s="41">
        <v>933.43799999999999</v>
      </c>
      <c r="I2510" s="41">
        <v>2.8160894634563545</v>
      </c>
      <c r="J2510" s="47">
        <v>178.446</v>
      </c>
      <c r="K2510" s="41">
        <v>178.446</v>
      </c>
      <c r="L2510" s="41">
        <v>0.7666582315137852</v>
      </c>
      <c r="M2510" s="48">
        <v>0</v>
      </c>
      <c r="N2510" s="42">
        <v>0</v>
      </c>
      <c r="O2510" s="42">
        <v>1.7140828559425482E-2</v>
      </c>
      <c r="P2510" s="47">
        <v>754.99199999999996</v>
      </c>
      <c r="Q2510" s="41">
        <v>754.99199999999996</v>
      </c>
      <c r="R2510" s="40">
        <v>2.0494312299425648</v>
      </c>
      <c r="S2510" s="41">
        <v>0</v>
      </c>
      <c r="T2510" s="40">
        <v>80.88</v>
      </c>
      <c r="U2510" s="41">
        <v>1782.14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0</v>
      </c>
      <c r="E2511" s="41">
        <v>377.69</v>
      </c>
      <c r="F2511" s="41">
        <v>65.150000000000006</v>
      </c>
      <c r="G2511" s="41">
        <v>917.49400000000003</v>
      </c>
      <c r="H2511" s="41">
        <v>917.49400000000003</v>
      </c>
      <c r="I2511" s="41">
        <v>2.8170069574563543</v>
      </c>
      <c r="J2511" s="47">
        <v>177.35900000000001</v>
      </c>
      <c r="K2511" s="41">
        <v>177.35900000000001</v>
      </c>
      <c r="L2511" s="41">
        <v>0.76683559051378525</v>
      </c>
      <c r="M2511" s="48">
        <v>0</v>
      </c>
      <c r="N2511" s="42">
        <v>0</v>
      </c>
      <c r="O2511" s="42">
        <v>1.7140828559425482E-2</v>
      </c>
      <c r="P2511" s="47">
        <v>740.13499999999999</v>
      </c>
      <c r="Q2511" s="41">
        <v>740.13499999999999</v>
      </c>
      <c r="R2511" s="40">
        <v>2.0501713649425648</v>
      </c>
      <c r="S2511" s="41">
        <v>0</v>
      </c>
      <c r="T2511" s="40">
        <v>80.67</v>
      </c>
      <c r="U2511" s="41">
        <v>1779.31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0</v>
      </c>
      <c r="E2512" s="41">
        <v>377.33</v>
      </c>
      <c r="F2512" s="41">
        <v>65.23</v>
      </c>
      <c r="G2512" s="41">
        <v>936.85900000000004</v>
      </c>
      <c r="H2512" s="41">
        <v>936.85900000000004</v>
      </c>
      <c r="I2512" s="41">
        <v>2.8179438164563542</v>
      </c>
      <c r="J2512" s="47">
        <v>178.21299999999999</v>
      </c>
      <c r="K2512" s="41">
        <v>178.21299999999999</v>
      </c>
      <c r="L2512" s="41">
        <v>0.76701380351378523</v>
      </c>
      <c r="M2512" s="48">
        <v>0</v>
      </c>
      <c r="N2512" s="42">
        <v>0</v>
      </c>
      <c r="O2512" s="42">
        <v>1.7140828559425482E-2</v>
      </c>
      <c r="P2512" s="47">
        <v>758.64599999999996</v>
      </c>
      <c r="Q2512" s="41">
        <v>758.64599999999996</v>
      </c>
      <c r="R2512" s="40">
        <v>2.0509300109425648</v>
      </c>
      <c r="S2512" s="41">
        <v>0</v>
      </c>
      <c r="T2512" s="40">
        <v>80.98</v>
      </c>
      <c r="U2512" s="41">
        <v>1778.91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0</v>
      </c>
      <c r="E2513" s="41">
        <v>376.33</v>
      </c>
      <c r="F2513" s="41">
        <v>65.38</v>
      </c>
      <c r="G2513" s="41">
        <v>922.45799999999997</v>
      </c>
      <c r="H2513" s="41">
        <v>922.45799999999997</v>
      </c>
      <c r="I2513" s="41">
        <v>2.818866274456354</v>
      </c>
      <c r="J2513" s="47">
        <v>177.65700000000001</v>
      </c>
      <c r="K2513" s="41">
        <v>177.65700000000001</v>
      </c>
      <c r="L2513" s="41">
        <v>0.76719146051378528</v>
      </c>
      <c r="M2513" s="48">
        <v>0</v>
      </c>
      <c r="N2513" s="42">
        <v>0</v>
      </c>
      <c r="O2513" s="42">
        <v>1.7140828559425482E-2</v>
      </c>
      <c r="P2513" s="47">
        <v>744.80100000000004</v>
      </c>
      <c r="Q2513" s="41">
        <v>744.80100000000004</v>
      </c>
      <c r="R2513" s="40">
        <v>2.051674811942565</v>
      </c>
      <c r="S2513" s="41">
        <v>0</v>
      </c>
      <c r="T2513" s="40">
        <v>80.739999999999995</v>
      </c>
      <c r="U2513" s="41">
        <v>1778.9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0</v>
      </c>
      <c r="E2514" s="41">
        <v>386.56</v>
      </c>
      <c r="F2514" s="41">
        <v>65.010000000000005</v>
      </c>
      <c r="G2514" s="41">
        <v>923.34</v>
      </c>
      <c r="H2514" s="41">
        <v>923.34</v>
      </c>
      <c r="I2514" s="41">
        <v>2.8197896144563539</v>
      </c>
      <c r="J2514" s="47">
        <v>177.50299999999999</v>
      </c>
      <c r="K2514" s="41">
        <v>177.50299999999999</v>
      </c>
      <c r="L2514" s="41">
        <v>0.76736896351378525</v>
      </c>
      <c r="M2514" s="48">
        <v>0</v>
      </c>
      <c r="N2514" s="42">
        <v>0</v>
      </c>
      <c r="O2514" s="42">
        <v>1.7140828559425482E-2</v>
      </c>
      <c r="P2514" s="47">
        <v>745.83699999999999</v>
      </c>
      <c r="Q2514" s="41">
        <v>745.83699999999999</v>
      </c>
      <c r="R2514" s="40">
        <v>2.0524206489425652</v>
      </c>
      <c r="S2514" s="41">
        <v>0</v>
      </c>
      <c r="T2514" s="40">
        <v>80.78</v>
      </c>
      <c r="U2514" s="41">
        <v>1783.19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0</v>
      </c>
      <c r="E2515" s="41">
        <v>374.37</v>
      </c>
      <c r="F2515" s="41">
        <v>65.31</v>
      </c>
      <c r="G2515" s="41">
        <v>936.80899999999997</v>
      </c>
      <c r="H2515" s="41">
        <v>936.80899999999997</v>
      </c>
      <c r="I2515" s="41">
        <v>2.820726423456354</v>
      </c>
      <c r="J2515" s="47">
        <v>176.67599999999999</v>
      </c>
      <c r="K2515" s="41">
        <v>176.67599999999999</v>
      </c>
      <c r="L2515" s="41">
        <v>0.76754563951378529</v>
      </c>
      <c r="M2515" s="48">
        <v>0</v>
      </c>
      <c r="N2515" s="42">
        <v>0</v>
      </c>
      <c r="O2515" s="42">
        <v>1.7140828559425482E-2</v>
      </c>
      <c r="P2515" s="47">
        <v>760.13300000000004</v>
      </c>
      <c r="Q2515" s="41">
        <v>760.13300000000004</v>
      </c>
      <c r="R2515" s="40">
        <v>2.0531807819425651</v>
      </c>
      <c r="S2515" s="41">
        <v>0</v>
      </c>
      <c r="T2515" s="40">
        <v>81.14</v>
      </c>
      <c r="U2515" s="41">
        <v>1778.55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0</v>
      </c>
      <c r="E2516" s="41">
        <v>374.47</v>
      </c>
      <c r="F2516" s="41">
        <v>65.290000000000006</v>
      </c>
      <c r="G2516" s="41">
        <v>914.40800000000002</v>
      </c>
      <c r="H2516" s="41">
        <v>914.40800000000002</v>
      </c>
      <c r="I2516" s="41">
        <v>2.8216408314563539</v>
      </c>
      <c r="J2516" s="47">
        <v>175.65600000000001</v>
      </c>
      <c r="K2516" s="41">
        <v>175.65600000000001</v>
      </c>
      <c r="L2516" s="41">
        <v>0.76772129551378532</v>
      </c>
      <c r="M2516" s="48">
        <v>0</v>
      </c>
      <c r="N2516" s="42">
        <v>0</v>
      </c>
      <c r="O2516" s="42">
        <v>1.7140828559425482E-2</v>
      </c>
      <c r="P2516" s="47">
        <v>738.75199999999995</v>
      </c>
      <c r="Q2516" s="41">
        <v>738.75199999999995</v>
      </c>
      <c r="R2516" s="40">
        <v>2.0539195339425653</v>
      </c>
      <c r="S2516" s="41">
        <v>0</v>
      </c>
      <c r="T2516" s="40">
        <v>80.790000000000006</v>
      </c>
      <c r="U2516" s="41">
        <v>1778.18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0</v>
      </c>
      <c r="E2517" s="41">
        <v>376.45</v>
      </c>
      <c r="F2517" s="41">
        <v>65.06</v>
      </c>
      <c r="G2517" s="41">
        <v>910.04100000000005</v>
      </c>
      <c r="H2517" s="41">
        <v>910.04100000000005</v>
      </c>
      <c r="I2517" s="41">
        <v>2.8225508724563539</v>
      </c>
      <c r="J2517" s="47">
        <v>175.4</v>
      </c>
      <c r="K2517" s="41">
        <v>175.4</v>
      </c>
      <c r="L2517" s="41">
        <v>0.76789669551378537</v>
      </c>
      <c r="M2517" s="48">
        <v>0</v>
      </c>
      <c r="N2517" s="42">
        <v>0</v>
      </c>
      <c r="O2517" s="42">
        <v>1.7140828559425482E-2</v>
      </c>
      <c r="P2517" s="47">
        <v>734.64099999999996</v>
      </c>
      <c r="Q2517" s="41">
        <v>734.64099999999996</v>
      </c>
      <c r="R2517" s="40">
        <v>2.0546541749425655</v>
      </c>
      <c r="S2517" s="41">
        <v>0</v>
      </c>
      <c r="T2517" s="40">
        <v>80.73</v>
      </c>
      <c r="U2517" s="41">
        <v>1779.69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0</v>
      </c>
      <c r="E2518" s="41">
        <v>383.93</v>
      </c>
      <c r="F2518" s="41">
        <v>64.73</v>
      </c>
      <c r="G2518" s="41">
        <v>898.86599999999999</v>
      </c>
      <c r="H2518" s="41">
        <v>898.86599999999999</v>
      </c>
      <c r="I2518" s="41">
        <v>2.8234497384563539</v>
      </c>
      <c r="J2518" s="47">
        <v>175.38300000000001</v>
      </c>
      <c r="K2518" s="41">
        <v>175.38300000000001</v>
      </c>
      <c r="L2518" s="41">
        <v>0.76807207851378534</v>
      </c>
      <c r="M2518" s="48">
        <v>0</v>
      </c>
      <c r="N2518" s="42">
        <v>0</v>
      </c>
      <c r="O2518" s="42">
        <v>1.7140828559425482E-2</v>
      </c>
      <c r="P2518" s="47">
        <v>723.48299999999995</v>
      </c>
      <c r="Q2518" s="41">
        <v>723.48299999999995</v>
      </c>
      <c r="R2518" s="40">
        <v>2.0553776579425653</v>
      </c>
      <c r="S2518" s="41">
        <v>0</v>
      </c>
      <c r="T2518" s="40">
        <v>80.489999999999995</v>
      </c>
      <c r="U2518" s="41">
        <v>1782.64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0</v>
      </c>
      <c r="E2519" s="41">
        <v>380.57</v>
      </c>
      <c r="F2519" s="41">
        <v>64.900000000000006</v>
      </c>
      <c r="G2519" s="41">
        <v>914.30200000000002</v>
      </c>
      <c r="H2519" s="41">
        <v>914.30200000000002</v>
      </c>
      <c r="I2519" s="41">
        <v>2.8243640404563539</v>
      </c>
      <c r="J2519" s="47">
        <v>174.839</v>
      </c>
      <c r="K2519" s="41">
        <v>174.839</v>
      </c>
      <c r="L2519" s="41">
        <v>0.76824691751378538</v>
      </c>
      <c r="M2519" s="48">
        <v>0</v>
      </c>
      <c r="N2519" s="42">
        <v>0</v>
      </c>
      <c r="O2519" s="42">
        <v>1.7140828559425482E-2</v>
      </c>
      <c r="P2519" s="47">
        <v>739.46299999999997</v>
      </c>
      <c r="Q2519" s="41">
        <v>739.46299999999997</v>
      </c>
      <c r="R2519" s="40">
        <v>2.0561171209425653</v>
      </c>
      <c r="S2519" s="41">
        <v>0</v>
      </c>
      <c r="T2519" s="40">
        <v>80.88</v>
      </c>
      <c r="U2519" s="41">
        <v>1782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0</v>
      </c>
      <c r="E2520" s="41">
        <v>384.73</v>
      </c>
      <c r="F2520" s="41">
        <v>64.760000000000005</v>
      </c>
      <c r="G2520" s="41">
        <v>913.91300000000001</v>
      </c>
      <c r="H2520" s="41">
        <v>913.91300000000001</v>
      </c>
      <c r="I2520" s="41">
        <v>2.8252779534563541</v>
      </c>
      <c r="J2520" s="47">
        <v>175.69</v>
      </c>
      <c r="K2520" s="41">
        <v>175.69</v>
      </c>
      <c r="L2520" s="41">
        <v>0.76842260751378533</v>
      </c>
      <c r="M2520" s="48">
        <v>0</v>
      </c>
      <c r="N2520" s="42">
        <v>0</v>
      </c>
      <c r="O2520" s="42">
        <v>1.7140828559425482E-2</v>
      </c>
      <c r="P2520" s="47">
        <v>738.22299999999996</v>
      </c>
      <c r="Q2520" s="41">
        <v>738.22299999999996</v>
      </c>
      <c r="R2520" s="40">
        <v>2.0568553439425652</v>
      </c>
      <c r="S2520" s="41">
        <v>0</v>
      </c>
      <c r="T2520" s="40">
        <v>80.78</v>
      </c>
      <c r="U2520" s="41">
        <v>1783.48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2</v>
      </c>
      <c r="E2521" s="41">
        <v>374.61</v>
      </c>
      <c r="F2521" s="41">
        <v>65.09</v>
      </c>
      <c r="G2521" s="41">
        <v>946.577</v>
      </c>
      <c r="H2521" s="41">
        <v>946.577</v>
      </c>
      <c r="I2521" s="41">
        <v>2.8262245304563542</v>
      </c>
      <c r="J2521" s="47">
        <v>159.41</v>
      </c>
      <c r="K2521" s="41">
        <v>159.41</v>
      </c>
      <c r="L2521" s="41">
        <v>0.7685820175137853</v>
      </c>
      <c r="M2521" s="48">
        <v>0</v>
      </c>
      <c r="N2521" s="42">
        <v>0</v>
      </c>
      <c r="O2521" s="42">
        <v>1.7140828559425482E-2</v>
      </c>
      <c r="P2521" s="47">
        <v>787.16700000000003</v>
      </c>
      <c r="Q2521" s="41">
        <v>787.16700000000003</v>
      </c>
      <c r="R2521" s="40">
        <v>2.0576425109425651</v>
      </c>
      <c r="S2521" s="41">
        <v>0</v>
      </c>
      <c r="T2521" s="40">
        <v>83.16</v>
      </c>
      <c r="U2521" s="41">
        <v>1779.31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2</v>
      </c>
      <c r="E2522" s="41">
        <v>367.97</v>
      </c>
      <c r="F2522" s="41">
        <v>65.489999999999995</v>
      </c>
      <c r="G2522" s="41">
        <v>1093.133</v>
      </c>
      <c r="H2522" s="41">
        <v>1093.133</v>
      </c>
      <c r="I2522" s="41">
        <v>2.8273176634563542</v>
      </c>
      <c r="J2522" s="47">
        <v>175.72800000000001</v>
      </c>
      <c r="K2522" s="41">
        <v>175.72800000000001</v>
      </c>
      <c r="L2522" s="41">
        <v>0.76875774551378528</v>
      </c>
      <c r="M2522" s="48">
        <v>0</v>
      </c>
      <c r="N2522" s="42">
        <v>0</v>
      </c>
      <c r="O2522" s="42">
        <v>1.7140828559425482E-2</v>
      </c>
      <c r="P2522" s="47">
        <v>917.40499999999997</v>
      </c>
      <c r="Q2522" s="41">
        <v>917.40499999999997</v>
      </c>
      <c r="R2522" s="40">
        <v>2.0585599159425652</v>
      </c>
      <c r="S2522" s="41">
        <v>0</v>
      </c>
      <c r="T2522" s="40">
        <v>83.92</v>
      </c>
      <c r="U2522" s="41">
        <v>1776.68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2</v>
      </c>
      <c r="E2523" s="41">
        <v>374.78</v>
      </c>
      <c r="F2523" s="41">
        <v>65.33</v>
      </c>
      <c r="G2523" s="41">
        <v>1078.3440000000001</v>
      </c>
      <c r="H2523" s="41">
        <v>1078.3440000000001</v>
      </c>
      <c r="I2523" s="41">
        <v>2.8283960074563543</v>
      </c>
      <c r="J2523" s="47">
        <v>175.25700000000001</v>
      </c>
      <c r="K2523" s="41">
        <v>175.25700000000001</v>
      </c>
      <c r="L2523" s="41">
        <v>0.76893300251378527</v>
      </c>
      <c r="M2523" s="48">
        <v>0</v>
      </c>
      <c r="N2523" s="42">
        <v>0</v>
      </c>
      <c r="O2523" s="42">
        <v>1.7140828559425482E-2</v>
      </c>
      <c r="P2523" s="47">
        <v>903.08699999999999</v>
      </c>
      <c r="Q2523" s="41">
        <v>903.08699999999999</v>
      </c>
      <c r="R2523" s="40">
        <v>2.0594630029425653</v>
      </c>
      <c r="S2523" s="41">
        <v>0</v>
      </c>
      <c r="T2523" s="40">
        <v>83.75</v>
      </c>
      <c r="U2523" s="41">
        <v>1778.93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2</v>
      </c>
      <c r="E2524" s="41">
        <v>382.63</v>
      </c>
      <c r="F2524" s="41">
        <v>64.98</v>
      </c>
      <c r="G2524" s="41">
        <v>1051.4459999999999</v>
      </c>
      <c r="H2524" s="41">
        <v>1051.4459999999999</v>
      </c>
      <c r="I2524" s="41">
        <v>2.8294474534563543</v>
      </c>
      <c r="J2524" s="47">
        <v>172.30699999999999</v>
      </c>
      <c r="K2524" s="41">
        <v>172.30699999999999</v>
      </c>
      <c r="L2524" s="41">
        <v>0.76910530951378531</v>
      </c>
      <c r="M2524" s="48">
        <v>0</v>
      </c>
      <c r="N2524" s="42">
        <v>0</v>
      </c>
      <c r="O2524" s="42">
        <v>1.7140828559425482E-2</v>
      </c>
      <c r="P2524" s="47">
        <v>879.13900000000001</v>
      </c>
      <c r="Q2524" s="41">
        <v>879.13900000000001</v>
      </c>
      <c r="R2524" s="40">
        <v>2.0603421419425652</v>
      </c>
      <c r="S2524" s="41">
        <v>0</v>
      </c>
      <c r="T2524" s="40">
        <v>83.61</v>
      </c>
      <c r="U2524" s="41">
        <v>1781.95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2</v>
      </c>
      <c r="E2525" s="41">
        <v>392.63</v>
      </c>
      <c r="F2525" s="41">
        <v>64.48</v>
      </c>
      <c r="G2525" s="41">
        <v>1047.1310000000001</v>
      </c>
      <c r="H2525" s="41">
        <v>1047.1310000000001</v>
      </c>
      <c r="I2525" s="41">
        <v>2.8304945844563543</v>
      </c>
      <c r="J2525" s="47">
        <v>171.31399999999999</v>
      </c>
      <c r="K2525" s="41">
        <v>171.31399999999999</v>
      </c>
      <c r="L2525" s="41">
        <v>0.76927662351378534</v>
      </c>
      <c r="M2525" s="48">
        <v>0</v>
      </c>
      <c r="N2525" s="42">
        <v>0</v>
      </c>
      <c r="O2525" s="42">
        <v>1.7140828559425482E-2</v>
      </c>
      <c r="P2525" s="47">
        <v>875.81700000000001</v>
      </c>
      <c r="Q2525" s="41">
        <v>875.81700000000001</v>
      </c>
      <c r="R2525" s="40">
        <v>2.061217958942565</v>
      </c>
      <c r="S2525" s="41">
        <v>0</v>
      </c>
      <c r="T2525" s="40">
        <v>83.64</v>
      </c>
      <c r="U2525" s="41">
        <v>1786.32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2</v>
      </c>
      <c r="E2526" s="41">
        <v>393.08</v>
      </c>
      <c r="F2526" s="41">
        <v>64.39</v>
      </c>
      <c r="G2526" s="41">
        <v>1035.6659999999999</v>
      </c>
      <c r="H2526" s="41">
        <v>1035.6659999999999</v>
      </c>
      <c r="I2526" s="41">
        <v>2.8315302504563542</v>
      </c>
      <c r="J2526" s="47">
        <v>170.21199999999999</v>
      </c>
      <c r="K2526" s="41">
        <v>170.21199999999999</v>
      </c>
      <c r="L2526" s="41">
        <v>0.76944683551378534</v>
      </c>
      <c r="M2526" s="48">
        <v>0</v>
      </c>
      <c r="N2526" s="42">
        <v>0</v>
      </c>
      <c r="O2526" s="42">
        <v>1.7140828559425482E-2</v>
      </c>
      <c r="P2526" s="47">
        <v>865.45399999999995</v>
      </c>
      <c r="Q2526" s="41">
        <v>865.45399999999995</v>
      </c>
      <c r="R2526" s="40">
        <v>2.0620834129425649</v>
      </c>
      <c r="S2526" s="41">
        <v>0</v>
      </c>
      <c r="T2526" s="40">
        <v>83.56</v>
      </c>
      <c r="U2526" s="41">
        <v>1786.33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4</v>
      </c>
      <c r="E2527" s="41">
        <v>394.22</v>
      </c>
      <c r="F2527" s="41">
        <v>64.39</v>
      </c>
      <c r="G2527" s="41">
        <v>1035.6189999999999</v>
      </c>
      <c r="H2527" s="41">
        <v>1035.6189999999999</v>
      </c>
      <c r="I2527" s="41">
        <v>2.8325658694563542</v>
      </c>
      <c r="J2527" s="47">
        <v>169.405</v>
      </c>
      <c r="K2527" s="41">
        <v>169.405</v>
      </c>
      <c r="L2527" s="41">
        <v>0.7696162405137853</v>
      </c>
      <c r="M2527" s="48">
        <v>0</v>
      </c>
      <c r="N2527" s="42">
        <v>0</v>
      </c>
      <c r="O2527" s="42">
        <v>1.7140828559425482E-2</v>
      </c>
      <c r="P2527" s="47">
        <v>866.21400000000006</v>
      </c>
      <c r="Q2527" s="41">
        <v>866.21400000000006</v>
      </c>
      <c r="R2527" s="40">
        <v>2.0629496269425651</v>
      </c>
      <c r="S2527" s="41">
        <v>0</v>
      </c>
      <c r="T2527" s="40">
        <v>83.64</v>
      </c>
      <c r="U2527" s="41">
        <v>1786.73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4</v>
      </c>
      <c r="E2528" s="41">
        <v>396.27</v>
      </c>
      <c r="F2528" s="41">
        <v>64.33</v>
      </c>
      <c r="G2528" s="41">
        <v>1029.873</v>
      </c>
      <c r="H2528" s="41">
        <v>1029.873</v>
      </c>
      <c r="I2528" s="41">
        <v>2.833595742456354</v>
      </c>
      <c r="J2528" s="47">
        <v>169.39</v>
      </c>
      <c r="K2528" s="41">
        <v>169.39</v>
      </c>
      <c r="L2528" s="41">
        <v>0.76978563051378535</v>
      </c>
      <c r="M2528" s="48">
        <v>0</v>
      </c>
      <c r="N2528" s="42">
        <v>0</v>
      </c>
      <c r="O2528" s="42">
        <v>1.7140828559425482E-2</v>
      </c>
      <c r="P2528" s="47">
        <v>860.48299999999995</v>
      </c>
      <c r="Q2528" s="41">
        <v>860.48299999999995</v>
      </c>
      <c r="R2528" s="40">
        <v>2.063810109942565</v>
      </c>
      <c r="S2528" s="41">
        <v>0</v>
      </c>
      <c r="T2528" s="40">
        <v>83.55</v>
      </c>
      <c r="U2528" s="41">
        <v>1787.42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6</v>
      </c>
      <c r="E2529" s="41">
        <v>373.51</v>
      </c>
      <c r="F2529" s="41">
        <v>65.099999999999994</v>
      </c>
      <c r="G2529" s="41">
        <v>1055.751</v>
      </c>
      <c r="H2529" s="41">
        <v>1055.751</v>
      </c>
      <c r="I2529" s="41">
        <v>2.834651493456354</v>
      </c>
      <c r="J2529" s="47">
        <v>171.27799999999999</v>
      </c>
      <c r="K2529" s="41">
        <v>171.27799999999999</v>
      </c>
      <c r="L2529" s="41">
        <v>0.7699569085137854</v>
      </c>
      <c r="M2529" s="48">
        <v>0</v>
      </c>
      <c r="N2529" s="42">
        <v>0</v>
      </c>
      <c r="O2529" s="42">
        <v>1.7140828559425482E-2</v>
      </c>
      <c r="P2529" s="47">
        <v>884.47299999999996</v>
      </c>
      <c r="Q2529" s="41">
        <v>884.47299999999996</v>
      </c>
      <c r="R2529" s="40">
        <v>2.0646945829425651</v>
      </c>
      <c r="S2529" s="41">
        <v>0</v>
      </c>
      <c r="T2529" s="40">
        <v>83.78</v>
      </c>
      <c r="U2529" s="41">
        <v>1778.94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6</v>
      </c>
      <c r="E2530" s="41">
        <v>366.49</v>
      </c>
      <c r="F2530" s="41">
        <v>65.45</v>
      </c>
      <c r="G2530" s="41">
        <v>1059.9580000000001</v>
      </c>
      <c r="H2530" s="41">
        <v>1059.9580000000001</v>
      </c>
      <c r="I2530" s="41">
        <v>2.8357114514563539</v>
      </c>
      <c r="J2530" s="47">
        <v>172.10900000000001</v>
      </c>
      <c r="K2530" s="41">
        <v>172.10900000000001</v>
      </c>
      <c r="L2530" s="41">
        <v>0.77012901751378537</v>
      </c>
      <c r="M2530" s="48">
        <v>0</v>
      </c>
      <c r="N2530" s="42">
        <v>0</v>
      </c>
      <c r="O2530" s="42">
        <v>1.7140828559425482E-2</v>
      </c>
      <c r="P2530" s="47">
        <v>887.84900000000005</v>
      </c>
      <c r="Q2530" s="41">
        <v>887.84900000000005</v>
      </c>
      <c r="R2530" s="40">
        <v>2.0655824319425653</v>
      </c>
      <c r="S2530" s="41">
        <v>0</v>
      </c>
      <c r="T2530" s="40">
        <v>83.76</v>
      </c>
      <c r="U2530" s="41">
        <v>1775.74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6</v>
      </c>
      <c r="E2531" s="41">
        <v>371.26</v>
      </c>
      <c r="F2531" s="41">
        <v>65.27</v>
      </c>
      <c r="G2531" s="41">
        <v>1050.826</v>
      </c>
      <c r="H2531" s="41">
        <v>1050.826</v>
      </c>
      <c r="I2531" s="41">
        <v>2.8367622774563541</v>
      </c>
      <c r="J2531" s="47">
        <v>170.209</v>
      </c>
      <c r="K2531" s="41">
        <v>170.209</v>
      </c>
      <c r="L2531" s="41">
        <v>0.77029922651378535</v>
      </c>
      <c r="M2531" s="48">
        <v>0</v>
      </c>
      <c r="N2531" s="42">
        <v>0</v>
      </c>
      <c r="O2531" s="42">
        <v>1.7140828559425482E-2</v>
      </c>
      <c r="P2531" s="47">
        <v>880.61699999999996</v>
      </c>
      <c r="Q2531" s="41">
        <v>880.61699999999996</v>
      </c>
      <c r="R2531" s="40">
        <v>2.0664630489425653</v>
      </c>
      <c r="S2531" s="41">
        <v>0</v>
      </c>
      <c r="T2531" s="40">
        <v>83.8</v>
      </c>
      <c r="U2531" s="41">
        <v>1777.09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6</v>
      </c>
      <c r="E2532" s="41">
        <v>373.13</v>
      </c>
      <c r="F2532" s="41">
        <v>65.17</v>
      </c>
      <c r="G2532" s="41">
        <v>1022.827</v>
      </c>
      <c r="H2532" s="41">
        <v>1022.827</v>
      </c>
      <c r="I2532" s="41">
        <v>2.837785104456354</v>
      </c>
      <c r="J2532" s="47">
        <v>169.01599999999999</v>
      </c>
      <c r="K2532" s="41">
        <v>169.01599999999999</v>
      </c>
      <c r="L2532" s="41">
        <v>0.77046824251378532</v>
      </c>
      <c r="M2532" s="48">
        <v>0</v>
      </c>
      <c r="N2532" s="42">
        <v>0</v>
      </c>
      <c r="O2532" s="42">
        <v>1.7140828559425482E-2</v>
      </c>
      <c r="P2532" s="47">
        <v>853.81100000000004</v>
      </c>
      <c r="Q2532" s="41">
        <v>853.81100000000004</v>
      </c>
      <c r="R2532" s="40">
        <v>2.0673168599425651</v>
      </c>
      <c r="S2532" s="41">
        <v>0</v>
      </c>
      <c r="T2532" s="40">
        <v>83.48</v>
      </c>
      <c r="U2532" s="41">
        <v>1777.5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6</v>
      </c>
      <c r="E2533" s="41">
        <v>373.8</v>
      </c>
      <c r="F2533" s="41">
        <v>65.099999999999994</v>
      </c>
      <c r="G2533" s="41">
        <v>1028.453</v>
      </c>
      <c r="H2533" s="41">
        <v>1028.453</v>
      </c>
      <c r="I2533" s="41">
        <v>2.838813557456354</v>
      </c>
      <c r="J2533" s="47">
        <v>169.887</v>
      </c>
      <c r="K2533" s="41">
        <v>169.887</v>
      </c>
      <c r="L2533" s="41">
        <v>0.7706381295137853</v>
      </c>
      <c r="M2533" s="48">
        <v>0</v>
      </c>
      <c r="N2533" s="42">
        <v>0</v>
      </c>
      <c r="O2533" s="42">
        <v>1.7140828559425482E-2</v>
      </c>
      <c r="P2533" s="47">
        <v>858.56600000000003</v>
      </c>
      <c r="Q2533" s="41">
        <v>858.56600000000003</v>
      </c>
      <c r="R2533" s="40">
        <v>2.0681754259425649</v>
      </c>
      <c r="S2533" s="41">
        <v>0</v>
      </c>
      <c r="T2533" s="40">
        <v>83.48</v>
      </c>
      <c r="U2533" s="41">
        <v>1777.99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6</v>
      </c>
      <c r="E2534" s="41">
        <v>375.49</v>
      </c>
      <c r="F2534" s="41">
        <v>65.02</v>
      </c>
      <c r="G2534" s="41">
        <v>1030.5</v>
      </c>
      <c r="H2534" s="41">
        <v>1030.5</v>
      </c>
      <c r="I2534" s="41">
        <v>2.8398440574563542</v>
      </c>
      <c r="J2534" s="47">
        <v>170.26300000000001</v>
      </c>
      <c r="K2534" s="41">
        <v>170.26300000000001</v>
      </c>
      <c r="L2534" s="41">
        <v>0.7708083925137853</v>
      </c>
      <c r="M2534" s="48">
        <v>0</v>
      </c>
      <c r="N2534" s="42">
        <v>0</v>
      </c>
      <c r="O2534" s="42">
        <v>1.7140828559425482E-2</v>
      </c>
      <c r="P2534" s="47">
        <v>860.23699999999997</v>
      </c>
      <c r="Q2534" s="41">
        <v>860.23699999999997</v>
      </c>
      <c r="R2534" s="40">
        <v>2.0690356629425648</v>
      </c>
      <c r="S2534" s="41">
        <v>0</v>
      </c>
      <c r="T2534" s="40">
        <v>83.48</v>
      </c>
      <c r="U2534" s="41">
        <v>1778.63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22</v>
      </c>
      <c r="E2535" s="41">
        <v>359.9</v>
      </c>
      <c r="F2535" s="41">
        <v>65.37</v>
      </c>
      <c r="G2535" s="41">
        <v>1500.9110000000001</v>
      </c>
      <c r="H2535" s="41">
        <v>1500.9110000000001</v>
      </c>
      <c r="I2535" s="41">
        <v>2.8413449684563541</v>
      </c>
      <c r="J2535" s="47">
        <v>201.892</v>
      </c>
      <c r="K2535" s="41">
        <v>201.892</v>
      </c>
      <c r="L2535" s="41">
        <v>0.77101028451378528</v>
      </c>
      <c r="M2535" s="48">
        <v>0</v>
      </c>
      <c r="N2535" s="42">
        <v>0</v>
      </c>
      <c r="O2535" s="42">
        <v>1.7140828559425482E-2</v>
      </c>
      <c r="P2535" s="47">
        <v>1299.019</v>
      </c>
      <c r="Q2535" s="41">
        <v>1299.019</v>
      </c>
      <c r="R2535" s="40">
        <v>2.070334681942565</v>
      </c>
      <c r="S2535" s="41">
        <v>0</v>
      </c>
      <c r="T2535" s="40">
        <v>86.55</v>
      </c>
      <c r="U2535" s="41">
        <v>1773.48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22</v>
      </c>
      <c r="E2536" s="41">
        <v>337.59</v>
      </c>
      <c r="F2536" s="41">
        <v>66.02</v>
      </c>
      <c r="G2536" s="41">
        <v>1495.105</v>
      </c>
      <c r="H2536" s="41">
        <v>1495.105</v>
      </c>
      <c r="I2536" s="41">
        <v>2.8428400734563541</v>
      </c>
      <c r="J2536" s="47">
        <v>201.11099999999999</v>
      </c>
      <c r="K2536" s="41">
        <v>201.11099999999999</v>
      </c>
      <c r="L2536" s="41">
        <v>0.77121139551378526</v>
      </c>
      <c r="M2536" s="48">
        <v>0</v>
      </c>
      <c r="N2536" s="42">
        <v>0</v>
      </c>
      <c r="O2536" s="42">
        <v>1.7140828559425482E-2</v>
      </c>
      <c r="P2536" s="47">
        <v>1293.9939999999999</v>
      </c>
      <c r="Q2536" s="41">
        <v>1293.9939999999999</v>
      </c>
      <c r="R2536" s="40">
        <v>2.0716286759425651</v>
      </c>
      <c r="S2536" s="41">
        <v>0</v>
      </c>
      <c r="T2536" s="40">
        <v>86.55</v>
      </c>
      <c r="U2536" s="41">
        <v>1765.74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22</v>
      </c>
      <c r="E2537" s="41">
        <v>337.56</v>
      </c>
      <c r="F2537" s="41">
        <v>65.98</v>
      </c>
      <c r="G2537" s="41">
        <v>1513.867</v>
      </c>
      <c r="H2537" s="41">
        <v>1513.867</v>
      </c>
      <c r="I2537" s="41">
        <v>2.844353940456354</v>
      </c>
      <c r="J2537" s="47">
        <v>201.47800000000001</v>
      </c>
      <c r="K2537" s="41">
        <v>201.47800000000001</v>
      </c>
      <c r="L2537" s="41">
        <v>0.77141287351378529</v>
      </c>
      <c r="M2537" s="48">
        <v>0</v>
      </c>
      <c r="N2537" s="42">
        <v>0</v>
      </c>
      <c r="O2537" s="42">
        <v>1.7140828559425482E-2</v>
      </c>
      <c r="P2537" s="47">
        <v>1312.3889999999999</v>
      </c>
      <c r="Q2537" s="41">
        <v>1312.3889999999999</v>
      </c>
      <c r="R2537" s="40">
        <v>2.0729410649425652</v>
      </c>
      <c r="S2537" s="41">
        <v>0</v>
      </c>
      <c r="T2537" s="40">
        <v>86.69</v>
      </c>
      <c r="U2537" s="41">
        <v>1765.59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22</v>
      </c>
      <c r="E2538" s="41">
        <v>339.35</v>
      </c>
      <c r="F2538" s="41">
        <v>65.88</v>
      </c>
      <c r="G2538" s="41">
        <v>1525.9659999999999</v>
      </c>
      <c r="H2538" s="41">
        <v>1525.9659999999999</v>
      </c>
      <c r="I2538" s="41">
        <v>2.845879906456354</v>
      </c>
      <c r="J2538" s="47">
        <v>203.01900000000001</v>
      </c>
      <c r="K2538" s="41">
        <v>203.01900000000001</v>
      </c>
      <c r="L2538" s="41">
        <v>0.77161589251378526</v>
      </c>
      <c r="M2538" s="48">
        <v>0</v>
      </c>
      <c r="N2538" s="42">
        <v>0</v>
      </c>
      <c r="O2538" s="42">
        <v>1.7140828559425482E-2</v>
      </c>
      <c r="P2538" s="47">
        <v>1322.9469999999999</v>
      </c>
      <c r="Q2538" s="41">
        <v>1322.9469999999999</v>
      </c>
      <c r="R2538" s="40">
        <v>2.074264011942565</v>
      </c>
      <c r="S2538" s="41">
        <v>0</v>
      </c>
      <c r="T2538" s="40">
        <v>86.7</v>
      </c>
      <c r="U2538" s="41">
        <v>1765.77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22</v>
      </c>
      <c r="E2539" s="41">
        <v>342.64</v>
      </c>
      <c r="F2539" s="41">
        <v>65.91</v>
      </c>
      <c r="G2539" s="41">
        <v>1517.7329999999999</v>
      </c>
      <c r="H2539" s="41">
        <v>1517.7329999999999</v>
      </c>
      <c r="I2539" s="41">
        <v>2.847397639456354</v>
      </c>
      <c r="J2539" s="47">
        <v>201.89</v>
      </c>
      <c r="K2539" s="41">
        <v>201.89</v>
      </c>
      <c r="L2539" s="41">
        <v>0.7718177825137853</v>
      </c>
      <c r="M2539" s="48">
        <v>0</v>
      </c>
      <c r="N2539" s="42">
        <v>0</v>
      </c>
      <c r="O2539" s="42">
        <v>1.7140828559425482E-2</v>
      </c>
      <c r="P2539" s="47">
        <v>1315.8430000000001</v>
      </c>
      <c r="Q2539" s="41">
        <v>1315.8430000000001</v>
      </c>
      <c r="R2539" s="40">
        <v>2.075579854942565</v>
      </c>
      <c r="S2539" s="41">
        <v>0</v>
      </c>
      <c r="T2539" s="40">
        <v>86.7</v>
      </c>
      <c r="U2539" s="41">
        <v>1766.78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22</v>
      </c>
      <c r="E2540" s="41">
        <v>338.04</v>
      </c>
      <c r="F2540" s="41">
        <v>65.97</v>
      </c>
      <c r="G2540" s="41">
        <v>1576.7950000000001</v>
      </c>
      <c r="H2540" s="41">
        <v>1576.7950000000001</v>
      </c>
      <c r="I2540" s="41">
        <v>2.8489744344563541</v>
      </c>
      <c r="J2540" s="47">
        <v>201.71199999999999</v>
      </c>
      <c r="K2540" s="41">
        <v>201.71199999999999</v>
      </c>
      <c r="L2540" s="41">
        <v>0.77201949451378526</v>
      </c>
      <c r="M2540" s="48">
        <v>0</v>
      </c>
      <c r="N2540" s="42">
        <v>0</v>
      </c>
      <c r="O2540" s="42">
        <v>1.7140828559425482E-2</v>
      </c>
      <c r="P2540" s="47">
        <v>1375.0830000000001</v>
      </c>
      <c r="Q2540" s="41">
        <v>1375.0830000000001</v>
      </c>
      <c r="R2540" s="40">
        <v>2.0769549379425651</v>
      </c>
      <c r="S2540" s="41">
        <v>0</v>
      </c>
      <c r="T2540" s="40">
        <v>87.21</v>
      </c>
      <c r="U2540" s="41">
        <v>1765.58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22</v>
      </c>
      <c r="E2541" s="41">
        <v>340.69</v>
      </c>
      <c r="F2541" s="41">
        <v>66.03</v>
      </c>
      <c r="G2541" s="41">
        <v>1591.36</v>
      </c>
      <c r="H2541" s="41">
        <v>1591.36</v>
      </c>
      <c r="I2541" s="41">
        <v>2.8505657944563541</v>
      </c>
      <c r="J2541" s="47">
        <v>202.072</v>
      </c>
      <c r="K2541" s="41">
        <v>202.072</v>
      </c>
      <c r="L2541" s="41">
        <v>0.77222156651378526</v>
      </c>
      <c r="M2541" s="48">
        <v>0</v>
      </c>
      <c r="N2541" s="42">
        <v>0</v>
      </c>
      <c r="O2541" s="42">
        <v>1.7140828559425482E-2</v>
      </c>
      <c r="P2541" s="47">
        <v>1389.288</v>
      </c>
      <c r="Q2541" s="41">
        <v>1389.288</v>
      </c>
      <c r="R2541" s="40">
        <v>2.0783442259425651</v>
      </c>
      <c r="S2541" s="41">
        <v>0</v>
      </c>
      <c r="T2541" s="40">
        <v>87.3</v>
      </c>
      <c r="U2541" s="41">
        <v>1766.57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22</v>
      </c>
      <c r="E2542" s="41">
        <v>347.62</v>
      </c>
      <c r="F2542" s="41">
        <v>65.88</v>
      </c>
      <c r="G2542" s="41">
        <v>1582.2909999999999</v>
      </c>
      <c r="H2542" s="41">
        <v>1582.2909999999999</v>
      </c>
      <c r="I2542" s="41">
        <v>2.8521480854563541</v>
      </c>
      <c r="J2542" s="47">
        <v>201.41399999999999</v>
      </c>
      <c r="K2542" s="41">
        <v>201.41399999999999</v>
      </c>
      <c r="L2542" s="41">
        <v>0.77242298051378522</v>
      </c>
      <c r="M2542" s="48">
        <v>0</v>
      </c>
      <c r="N2542" s="42">
        <v>0</v>
      </c>
      <c r="O2542" s="42">
        <v>1.7140828559425482E-2</v>
      </c>
      <c r="P2542" s="47">
        <v>1380.877</v>
      </c>
      <c r="Q2542" s="41">
        <v>1380.877</v>
      </c>
      <c r="R2542" s="40">
        <v>2.079725102942565</v>
      </c>
      <c r="S2542" s="41">
        <v>0</v>
      </c>
      <c r="T2542" s="40">
        <v>87.27</v>
      </c>
      <c r="U2542" s="41">
        <v>1768.67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22</v>
      </c>
      <c r="E2543" s="41">
        <v>353.67</v>
      </c>
      <c r="F2543" s="41">
        <v>65.81</v>
      </c>
      <c r="G2543" s="41">
        <v>1570.7739999999999</v>
      </c>
      <c r="H2543" s="41">
        <v>1570.7739999999999</v>
      </c>
      <c r="I2543" s="41">
        <v>2.8537188594563543</v>
      </c>
      <c r="J2543" s="47">
        <v>203.517</v>
      </c>
      <c r="K2543" s="41">
        <v>203.517</v>
      </c>
      <c r="L2543" s="41">
        <v>0.7726264975137852</v>
      </c>
      <c r="M2543" s="48">
        <v>0</v>
      </c>
      <c r="N2543" s="42">
        <v>0</v>
      </c>
      <c r="O2543" s="42">
        <v>1.7140828559425482E-2</v>
      </c>
      <c r="P2543" s="47">
        <v>1367.2570000000001</v>
      </c>
      <c r="Q2543" s="41">
        <v>1367.2570000000001</v>
      </c>
      <c r="R2543" s="40">
        <v>2.081092359942565</v>
      </c>
      <c r="S2543" s="41">
        <v>0</v>
      </c>
      <c r="T2543" s="40">
        <v>87.04</v>
      </c>
      <c r="U2543" s="41">
        <v>1770.77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22</v>
      </c>
      <c r="E2544" s="41">
        <v>344.96</v>
      </c>
      <c r="F2544" s="41">
        <v>65.97</v>
      </c>
      <c r="G2544" s="41">
        <v>1573.605</v>
      </c>
      <c r="H2544" s="41">
        <v>1573.605</v>
      </c>
      <c r="I2544" s="41">
        <v>2.8552924644563542</v>
      </c>
      <c r="J2544" s="47">
        <v>202.18600000000001</v>
      </c>
      <c r="K2544" s="41">
        <v>202.18600000000001</v>
      </c>
      <c r="L2544" s="41">
        <v>0.7728286835137852</v>
      </c>
      <c r="M2544" s="48">
        <v>0</v>
      </c>
      <c r="N2544" s="42">
        <v>0</v>
      </c>
      <c r="O2544" s="42">
        <v>1.7140828559425482E-2</v>
      </c>
      <c r="P2544" s="47">
        <v>1371.4190000000001</v>
      </c>
      <c r="Q2544" s="41">
        <v>1371.4190000000001</v>
      </c>
      <c r="R2544" s="40">
        <v>2.0824637789425648</v>
      </c>
      <c r="S2544" s="41">
        <v>0</v>
      </c>
      <c r="T2544" s="40">
        <v>87.15</v>
      </c>
      <c r="U2544" s="41">
        <v>1767.66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22</v>
      </c>
      <c r="E2545" s="41">
        <v>354.81</v>
      </c>
      <c r="F2545" s="41">
        <v>65.69</v>
      </c>
      <c r="G2545" s="41">
        <v>1510.2919999999999</v>
      </c>
      <c r="H2545" s="41">
        <v>1510.2919999999999</v>
      </c>
      <c r="I2545" s="41">
        <v>2.8568027564563541</v>
      </c>
      <c r="J2545" s="47">
        <v>200.81899999999999</v>
      </c>
      <c r="K2545" s="41">
        <v>200.81899999999999</v>
      </c>
      <c r="L2545" s="41">
        <v>0.77302950251378522</v>
      </c>
      <c r="M2545" s="48">
        <v>0</v>
      </c>
      <c r="N2545" s="42">
        <v>0</v>
      </c>
      <c r="O2545" s="42">
        <v>1.7140828559425482E-2</v>
      </c>
      <c r="P2545" s="47">
        <v>1309.473</v>
      </c>
      <c r="Q2545" s="41">
        <v>1309.473</v>
      </c>
      <c r="R2545" s="40">
        <v>2.0837732519425649</v>
      </c>
      <c r="S2545" s="41">
        <v>0</v>
      </c>
      <c r="T2545" s="40">
        <v>86.7</v>
      </c>
      <c r="U2545" s="41">
        <v>1771.33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22</v>
      </c>
      <c r="E2546" s="41">
        <v>348.54</v>
      </c>
      <c r="F2546" s="41">
        <v>65.790000000000006</v>
      </c>
      <c r="G2546" s="41">
        <v>1493.9069999999999</v>
      </c>
      <c r="H2546" s="41">
        <v>1493.9069999999999</v>
      </c>
      <c r="I2546" s="41">
        <v>2.858296663456354</v>
      </c>
      <c r="J2546" s="47">
        <v>198.50299999999999</v>
      </c>
      <c r="K2546" s="41">
        <v>198.50299999999999</v>
      </c>
      <c r="L2546" s="41">
        <v>0.77322800551378523</v>
      </c>
      <c r="M2546" s="48">
        <v>0</v>
      </c>
      <c r="N2546" s="42">
        <v>0</v>
      </c>
      <c r="O2546" s="42">
        <v>1.7140828559425482E-2</v>
      </c>
      <c r="P2546" s="47">
        <v>1295.404</v>
      </c>
      <c r="Q2546" s="41">
        <v>1295.404</v>
      </c>
      <c r="R2546" s="40">
        <v>2.0850686559425649</v>
      </c>
      <c r="S2546" s="41">
        <v>0</v>
      </c>
      <c r="T2546" s="40">
        <v>86.71</v>
      </c>
      <c r="U2546" s="41">
        <v>1768.35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22</v>
      </c>
      <c r="E2547" s="41">
        <v>318.86</v>
      </c>
      <c r="F2547" s="41">
        <v>66.069999999999993</v>
      </c>
      <c r="G2547" s="41">
        <v>1499.173</v>
      </c>
      <c r="H2547" s="41">
        <v>1499.173</v>
      </c>
      <c r="I2547" s="41">
        <v>2.859795836456354</v>
      </c>
      <c r="J2547" s="47">
        <v>199.57</v>
      </c>
      <c r="K2547" s="41">
        <v>199.57</v>
      </c>
      <c r="L2547" s="41">
        <v>0.77342757551378527</v>
      </c>
      <c r="M2547" s="48">
        <v>0</v>
      </c>
      <c r="N2547" s="42">
        <v>0</v>
      </c>
      <c r="O2547" s="42">
        <v>1.7140828559425482E-2</v>
      </c>
      <c r="P2547" s="47">
        <v>1299.6030000000001</v>
      </c>
      <c r="Q2547" s="41">
        <v>1299.6030000000001</v>
      </c>
      <c r="R2547" s="40">
        <v>2.0863682589425649</v>
      </c>
      <c r="S2547" s="41">
        <v>0</v>
      </c>
      <c r="T2547" s="40">
        <v>86.69</v>
      </c>
      <c r="U2547" s="41">
        <v>1758.42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22</v>
      </c>
      <c r="E2548" s="41">
        <v>310.49</v>
      </c>
      <c r="F2548" s="41">
        <v>66.25</v>
      </c>
      <c r="G2548" s="41">
        <v>1497.3989999999999</v>
      </c>
      <c r="H2548" s="41">
        <v>1497.3989999999999</v>
      </c>
      <c r="I2548" s="41">
        <v>2.8612932354563538</v>
      </c>
      <c r="J2548" s="47">
        <v>199.863</v>
      </c>
      <c r="K2548" s="41">
        <v>199.863</v>
      </c>
      <c r="L2548" s="41">
        <v>0.77362743851378524</v>
      </c>
      <c r="M2548" s="48">
        <v>0</v>
      </c>
      <c r="N2548" s="42">
        <v>0</v>
      </c>
      <c r="O2548" s="42">
        <v>1.7140828559425482E-2</v>
      </c>
      <c r="P2548" s="47">
        <v>1297.5360000000001</v>
      </c>
      <c r="Q2548" s="41">
        <v>1297.5360000000001</v>
      </c>
      <c r="R2548" s="40">
        <v>2.087665794942565</v>
      </c>
      <c r="S2548" s="41">
        <v>0</v>
      </c>
      <c r="T2548" s="40">
        <v>86.65</v>
      </c>
      <c r="U2548" s="41">
        <v>1755.65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22</v>
      </c>
      <c r="E2549" s="41">
        <v>316.22000000000003</v>
      </c>
      <c r="F2549" s="41">
        <v>66.260000000000005</v>
      </c>
      <c r="G2549" s="41">
        <v>1517.165</v>
      </c>
      <c r="H2549" s="41">
        <v>1517.165</v>
      </c>
      <c r="I2549" s="41">
        <v>2.8628104004563539</v>
      </c>
      <c r="J2549" s="47">
        <v>202.10300000000001</v>
      </c>
      <c r="K2549" s="41">
        <v>202.10300000000001</v>
      </c>
      <c r="L2549" s="41">
        <v>0.77382954151378525</v>
      </c>
      <c r="M2549" s="48">
        <v>0</v>
      </c>
      <c r="N2549" s="42">
        <v>0</v>
      </c>
      <c r="O2549" s="42">
        <v>1.7140828559425482E-2</v>
      </c>
      <c r="P2549" s="47">
        <v>1315.0619999999999</v>
      </c>
      <c r="Q2549" s="41">
        <v>1315.0619999999999</v>
      </c>
      <c r="R2549" s="40">
        <v>2.0889808569425652</v>
      </c>
      <c r="S2549" s="41">
        <v>0</v>
      </c>
      <c r="T2549" s="40">
        <v>86.68</v>
      </c>
      <c r="U2549" s="41">
        <v>1757.24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22</v>
      </c>
      <c r="E2550" s="41">
        <v>321.91000000000003</v>
      </c>
      <c r="F2550" s="41">
        <v>66.150000000000006</v>
      </c>
      <c r="G2550" s="41">
        <v>1511.5989999999999</v>
      </c>
      <c r="H2550" s="41">
        <v>1511.5989999999999</v>
      </c>
      <c r="I2550" s="41">
        <v>2.864321999456354</v>
      </c>
      <c r="J2550" s="47">
        <v>202.428</v>
      </c>
      <c r="K2550" s="41">
        <v>202.428</v>
      </c>
      <c r="L2550" s="41">
        <v>0.77403196951378528</v>
      </c>
      <c r="M2550" s="48">
        <v>0</v>
      </c>
      <c r="N2550" s="42">
        <v>0</v>
      </c>
      <c r="O2550" s="42">
        <v>1.7140828559425482E-2</v>
      </c>
      <c r="P2550" s="47">
        <v>1309.171</v>
      </c>
      <c r="Q2550" s="41">
        <v>1309.171</v>
      </c>
      <c r="R2550" s="40">
        <v>2.0902900279425651</v>
      </c>
      <c r="S2550" s="41">
        <v>0</v>
      </c>
      <c r="T2550" s="40">
        <v>86.61</v>
      </c>
      <c r="U2550" s="41">
        <v>1758.93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22</v>
      </c>
      <c r="E2551" s="41">
        <v>319.63</v>
      </c>
      <c r="F2551" s="41">
        <v>66.2</v>
      </c>
      <c r="G2551" s="41">
        <v>1529.365</v>
      </c>
      <c r="H2551" s="41">
        <v>1529.365</v>
      </c>
      <c r="I2551" s="41">
        <v>2.8658513644563541</v>
      </c>
      <c r="J2551" s="47">
        <v>204.33799999999999</v>
      </c>
      <c r="K2551" s="41">
        <v>204.33799999999999</v>
      </c>
      <c r="L2551" s="41">
        <v>0.77423630751378525</v>
      </c>
      <c r="M2551" s="48">
        <v>0</v>
      </c>
      <c r="N2551" s="42">
        <v>0</v>
      </c>
      <c r="O2551" s="42">
        <v>1.7140828559425482E-2</v>
      </c>
      <c r="P2551" s="47">
        <v>1325.027</v>
      </c>
      <c r="Q2551" s="41">
        <v>1325.027</v>
      </c>
      <c r="R2551" s="40">
        <v>2.0916150549425652</v>
      </c>
      <c r="S2551" s="41">
        <v>0</v>
      </c>
      <c r="T2551" s="40">
        <v>86.64</v>
      </c>
      <c r="U2551" s="41">
        <v>1758.08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22</v>
      </c>
      <c r="E2552" s="41">
        <v>328.62</v>
      </c>
      <c r="F2552" s="41">
        <v>66.209999999999994</v>
      </c>
      <c r="G2552" s="41">
        <v>1336.952</v>
      </c>
      <c r="H2552" s="41">
        <v>1336.952</v>
      </c>
      <c r="I2552" s="41">
        <v>2.8671883164563541</v>
      </c>
      <c r="J2552" s="47">
        <v>179.80600000000001</v>
      </c>
      <c r="K2552" s="41">
        <v>179.80600000000001</v>
      </c>
      <c r="L2552" s="41">
        <v>0.77441611351378525</v>
      </c>
      <c r="M2552" s="48">
        <v>0</v>
      </c>
      <c r="N2552" s="42">
        <v>0</v>
      </c>
      <c r="O2552" s="42">
        <v>1.7140828559425482E-2</v>
      </c>
      <c r="P2552" s="47">
        <v>1157.146</v>
      </c>
      <c r="Q2552" s="41">
        <v>1157.146</v>
      </c>
      <c r="R2552" s="40">
        <v>2.0927722009425653</v>
      </c>
      <c r="S2552" s="41">
        <v>0</v>
      </c>
      <c r="T2552" s="40">
        <v>86.55</v>
      </c>
      <c r="U2552" s="41">
        <v>1761.31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22</v>
      </c>
      <c r="E2553" s="41">
        <v>329.14</v>
      </c>
      <c r="F2553" s="41">
        <v>66.27</v>
      </c>
      <c r="G2553" s="41">
        <v>1485.2329999999999</v>
      </c>
      <c r="H2553" s="41">
        <v>1485.2329999999999</v>
      </c>
      <c r="I2553" s="41">
        <v>2.868673549456354</v>
      </c>
      <c r="J2553" s="47">
        <v>202.62100000000001</v>
      </c>
      <c r="K2553" s="41">
        <v>202.62100000000001</v>
      </c>
      <c r="L2553" s="41">
        <v>0.77461873451378527</v>
      </c>
      <c r="M2553" s="48">
        <v>0</v>
      </c>
      <c r="N2553" s="42">
        <v>0</v>
      </c>
      <c r="O2553" s="42">
        <v>1.7140828559425482E-2</v>
      </c>
      <c r="P2553" s="47">
        <v>1282.6120000000001</v>
      </c>
      <c r="Q2553" s="41">
        <v>1282.6120000000001</v>
      </c>
      <c r="R2553" s="40">
        <v>2.0940548129425651</v>
      </c>
      <c r="S2553" s="41">
        <v>0</v>
      </c>
      <c r="T2553" s="40">
        <v>86.36</v>
      </c>
      <c r="U2553" s="41">
        <v>1761.3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22</v>
      </c>
      <c r="E2554" s="41">
        <v>330.78</v>
      </c>
      <c r="F2554" s="41">
        <v>66.209999999999994</v>
      </c>
      <c r="G2554" s="41">
        <v>1519.5989999999999</v>
      </c>
      <c r="H2554" s="41">
        <v>1519.5989999999999</v>
      </c>
      <c r="I2554" s="41">
        <v>2.8701931484563539</v>
      </c>
      <c r="J2554" s="47">
        <v>206.934</v>
      </c>
      <c r="K2554" s="41">
        <v>206.934</v>
      </c>
      <c r="L2554" s="41">
        <v>0.77482566851378532</v>
      </c>
      <c r="M2554" s="48">
        <v>0</v>
      </c>
      <c r="N2554" s="42">
        <v>0</v>
      </c>
      <c r="O2554" s="42">
        <v>1.7140828559425482E-2</v>
      </c>
      <c r="P2554" s="47">
        <v>1312.665</v>
      </c>
      <c r="Q2554" s="41">
        <v>1312.665</v>
      </c>
      <c r="R2554" s="40">
        <v>2.0953674779425651</v>
      </c>
      <c r="S2554" s="41">
        <v>0</v>
      </c>
      <c r="T2554" s="40">
        <v>86.38</v>
      </c>
      <c r="U2554" s="41">
        <v>1761.6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22</v>
      </c>
      <c r="E2555" s="41">
        <v>334.54</v>
      </c>
      <c r="F2555" s="41">
        <v>66.17</v>
      </c>
      <c r="G2555" s="41">
        <v>1514.9069999999999</v>
      </c>
      <c r="H2555" s="41">
        <v>1514.9069999999999</v>
      </c>
      <c r="I2555" s="41">
        <v>2.8717080554563537</v>
      </c>
      <c r="J2555" s="47">
        <v>206.685</v>
      </c>
      <c r="K2555" s="41">
        <v>206.685</v>
      </c>
      <c r="L2555" s="41">
        <v>0.7750323535137853</v>
      </c>
      <c r="M2555" s="48">
        <v>0</v>
      </c>
      <c r="N2555" s="42">
        <v>0</v>
      </c>
      <c r="O2555" s="42">
        <v>1.7140828559425482E-2</v>
      </c>
      <c r="P2555" s="47">
        <v>1308.222</v>
      </c>
      <c r="Q2555" s="41">
        <v>1308.222</v>
      </c>
      <c r="R2555" s="40">
        <v>2.0966756999425651</v>
      </c>
      <c r="S2555" s="41">
        <v>0</v>
      </c>
      <c r="T2555" s="40">
        <v>86.36</v>
      </c>
      <c r="U2555" s="41">
        <v>1762.84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22</v>
      </c>
      <c r="E2556" s="41">
        <v>348.8</v>
      </c>
      <c r="F2556" s="41">
        <v>65.92</v>
      </c>
      <c r="G2556" s="41">
        <v>1423.7239999999999</v>
      </c>
      <c r="H2556" s="41">
        <v>1423.7239999999999</v>
      </c>
      <c r="I2556" s="41">
        <v>2.8731317794563536</v>
      </c>
      <c r="J2556" s="47">
        <v>194.34299999999999</v>
      </c>
      <c r="K2556" s="41">
        <v>194.34299999999999</v>
      </c>
      <c r="L2556" s="41">
        <v>0.77522669651378528</v>
      </c>
      <c r="M2556" s="48">
        <v>0</v>
      </c>
      <c r="N2556" s="42">
        <v>0</v>
      </c>
      <c r="O2556" s="42">
        <v>1.7140828559425482E-2</v>
      </c>
      <c r="P2556" s="47">
        <v>1229.3810000000001</v>
      </c>
      <c r="Q2556" s="41">
        <v>1229.3810000000001</v>
      </c>
      <c r="R2556" s="40">
        <v>2.097905080942565</v>
      </c>
      <c r="S2556" s="41">
        <v>0</v>
      </c>
      <c r="T2556" s="40">
        <v>86.35</v>
      </c>
      <c r="U2556" s="41">
        <v>1767.64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22</v>
      </c>
      <c r="E2557" s="41">
        <v>347.38</v>
      </c>
      <c r="F2557" s="41">
        <v>65.94</v>
      </c>
      <c r="G2557" s="41">
        <v>1423.645</v>
      </c>
      <c r="H2557" s="41">
        <v>1423.645</v>
      </c>
      <c r="I2557" s="41">
        <v>2.8745554244563536</v>
      </c>
      <c r="J2557" s="47">
        <v>203.291</v>
      </c>
      <c r="K2557" s="41">
        <v>203.291</v>
      </c>
      <c r="L2557" s="41">
        <v>0.77542998751378533</v>
      </c>
      <c r="M2557" s="48">
        <v>0</v>
      </c>
      <c r="N2557" s="42">
        <v>0</v>
      </c>
      <c r="O2557" s="42">
        <v>1.7140828559425482E-2</v>
      </c>
      <c r="P2557" s="47">
        <v>1220.354</v>
      </c>
      <c r="Q2557" s="41">
        <v>1220.354</v>
      </c>
      <c r="R2557" s="40">
        <v>2.099125434942565</v>
      </c>
      <c r="S2557" s="41">
        <v>0</v>
      </c>
      <c r="T2557" s="40">
        <v>85.72</v>
      </c>
      <c r="U2557" s="41">
        <v>1766.89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22</v>
      </c>
      <c r="E2558" s="41">
        <v>338.6</v>
      </c>
      <c r="F2558" s="41">
        <v>66.02</v>
      </c>
      <c r="G2558" s="41">
        <v>1428.0329999999999</v>
      </c>
      <c r="H2558" s="41">
        <v>1428.0329999999999</v>
      </c>
      <c r="I2558" s="41">
        <v>2.8759834574563534</v>
      </c>
      <c r="J2558" s="47">
        <v>203.87299999999999</v>
      </c>
      <c r="K2558" s="41">
        <v>203.87299999999999</v>
      </c>
      <c r="L2558" s="41">
        <v>0.77563386051378536</v>
      </c>
      <c r="M2558" s="48">
        <v>0</v>
      </c>
      <c r="N2558" s="42">
        <v>0</v>
      </c>
      <c r="O2558" s="42">
        <v>1.7140828559425482E-2</v>
      </c>
      <c r="P2558" s="47">
        <v>1224.1600000000001</v>
      </c>
      <c r="Q2558" s="41">
        <v>1224.1600000000001</v>
      </c>
      <c r="R2558" s="40">
        <v>2.100349594942565</v>
      </c>
      <c r="S2558" s="41">
        <v>0</v>
      </c>
      <c r="T2558" s="40">
        <v>85.72</v>
      </c>
      <c r="U2558" s="41">
        <v>1763.99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22</v>
      </c>
      <c r="E2559" s="41">
        <v>341.59</v>
      </c>
      <c r="F2559" s="41">
        <v>66</v>
      </c>
      <c r="G2559" s="41">
        <v>1295.798</v>
      </c>
      <c r="H2559" s="41">
        <v>1295.798</v>
      </c>
      <c r="I2559" s="41">
        <v>2.8772792554563535</v>
      </c>
      <c r="J2559" s="47">
        <v>176.20099999999999</v>
      </c>
      <c r="K2559" s="41">
        <v>176.20099999999999</v>
      </c>
      <c r="L2559" s="41">
        <v>0.7758100615137854</v>
      </c>
      <c r="M2559" s="48">
        <v>0</v>
      </c>
      <c r="N2559" s="42">
        <v>0</v>
      </c>
      <c r="O2559" s="42">
        <v>1.7140828559425482E-2</v>
      </c>
      <c r="P2559" s="47">
        <v>1119.597</v>
      </c>
      <c r="Q2559" s="41">
        <v>1119.597</v>
      </c>
      <c r="R2559" s="40">
        <v>2.1014691919425652</v>
      </c>
      <c r="S2559" s="41">
        <v>0</v>
      </c>
      <c r="T2559" s="40">
        <v>86.4</v>
      </c>
      <c r="U2559" s="41">
        <v>1765.14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22</v>
      </c>
      <c r="E2560" s="41">
        <v>334.95</v>
      </c>
      <c r="F2560" s="41">
        <v>66.13</v>
      </c>
      <c r="G2560" s="41">
        <v>1467.5530000000001</v>
      </c>
      <c r="H2560" s="41">
        <v>1467.5530000000001</v>
      </c>
      <c r="I2560" s="41">
        <v>2.8787468084563534</v>
      </c>
      <c r="J2560" s="47">
        <v>200.00899999999999</v>
      </c>
      <c r="K2560" s="41">
        <v>200.00899999999999</v>
      </c>
      <c r="L2560" s="41">
        <v>0.77601007051378534</v>
      </c>
      <c r="M2560" s="48">
        <v>0</v>
      </c>
      <c r="N2560" s="42">
        <v>0</v>
      </c>
      <c r="O2560" s="42">
        <v>1.7140828559425482E-2</v>
      </c>
      <c r="P2560" s="47">
        <v>1267.5440000000001</v>
      </c>
      <c r="Q2560" s="41">
        <v>1267.5440000000001</v>
      </c>
      <c r="R2560" s="40">
        <v>2.1027367359425653</v>
      </c>
      <c r="S2560" s="41">
        <v>0</v>
      </c>
      <c r="T2560" s="40">
        <v>86.37</v>
      </c>
      <c r="U2560" s="41">
        <v>1762.59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22</v>
      </c>
      <c r="E2561" s="41">
        <v>317.04000000000002</v>
      </c>
      <c r="F2561" s="41">
        <v>66.22</v>
      </c>
      <c r="G2561" s="41">
        <v>1464.894</v>
      </c>
      <c r="H2561" s="41">
        <v>1464.894</v>
      </c>
      <c r="I2561" s="41">
        <v>2.8802117024563536</v>
      </c>
      <c r="J2561" s="47">
        <v>199.53299999999999</v>
      </c>
      <c r="K2561" s="41">
        <v>199.53299999999999</v>
      </c>
      <c r="L2561" s="41">
        <v>0.77620960351378532</v>
      </c>
      <c r="M2561" s="48">
        <v>0</v>
      </c>
      <c r="N2561" s="42">
        <v>0</v>
      </c>
      <c r="O2561" s="42">
        <v>1.7140828559425482E-2</v>
      </c>
      <c r="P2561" s="47">
        <v>1265.3610000000001</v>
      </c>
      <c r="Q2561" s="41">
        <v>1265.3610000000001</v>
      </c>
      <c r="R2561" s="40">
        <v>2.1040020969425655</v>
      </c>
      <c r="S2561" s="41">
        <v>0</v>
      </c>
      <c r="T2561" s="40">
        <v>86.38</v>
      </c>
      <c r="U2561" s="41">
        <v>1756.72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22</v>
      </c>
      <c r="E2562" s="41">
        <v>317.91000000000003</v>
      </c>
      <c r="F2562" s="41">
        <v>66.180000000000007</v>
      </c>
      <c r="G2562" s="41">
        <v>1466.5640000000001</v>
      </c>
      <c r="H2562" s="41">
        <v>1466.5640000000001</v>
      </c>
      <c r="I2562" s="41">
        <v>2.8816782664563534</v>
      </c>
      <c r="J2562" s="47">
        <v>200.173</v>
      </c>
      <c r="K2562" s="41">
        <v>200.173</v>
      </c>
      <c r="L2562" s="41">
        <v>0.77640977651378529</v>
      </c>
      <c r="M2562" s="48">
        <v>0</v>
      </c>
      <c r="N2562" s="42">
        <v>0</v>
      </c>
      <c r="O2562" s="42">
        <v>1.7140828559425482E-2</v>
      </c>
      <c r="P2562" s="47">
        <v>1266.3910000000001</v>
      </c>
      <c r="Q2562" s="41">
        <v>1266.3910000000001</v>
      </c>
      <c r="R2562" s="40">
        <v>2.1052684879425656</v>
      </c>
      <c r="S2562" s="41">
        <v>0</v>
      </c>
      <c r="T2562" s="40">
        <v>86.35</v>
      </c>
      <c r="U2562" s="41">
        <v>1757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22</v>
      </c>
      <c r="E2563" s="41">
        <v>323.92</v>
      </c>
      <c r="F2563" s="41">
        <v>66.069999999999993</v>
      </c>
      <c r="G2563" s="41">
        <v>1460.325</v>
      </c>
      <c r="H2563" s="41">
        <v>1460.325</v>
      </c>
      <c r="I2563" s="41">
        <v>2.8831385914563534</v>
      </c>
      <c r="J2563" s="47">
        <v>198.27</v>
      </c>
      <c r="K2563" s="41">
        <v>198.27</v>
      </c>
      <c r="L2563" s="41">
        <v>0.77660804651378523</v>
      </c>
      <c r="M2563" s="48">
        <v>0</v>
      </c>
      <c r="N2563" s="42">
        <v>0</v>
      </c>
      <c r="O2563" s="42">
        <v>1.7140828559425482E-2</v>
      </c>
      <c r="P2563" s="47">
        <v>1262.0550000000001</v>
      </c>
      <c r="Q2563" s="41">
        <v>1262.0550000000001</v>
      </c>
      <c r="R2563" s="40">
        <v>2.1065305429425658</v>
      </c>
      <c r="S2563" s="41">
        <v>0</v>
      </c>
      <c r="T2563" s="40">
        <v>86.42</v>
      </c>
      <c r="U2563" s="41">
        <v>1759.09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22</v>
      </c>
      <c r="E2564" s="41">
        <v>320.52999999999997</v>
      </c>
      <c r="F2564" s="41">
        <v>66.16</v>
      </c>
      <c r="G2564" s="41">
        <v>1475.136</v>
      </c>
      <c r="H2564" s="41">
        <v>1475.136</v>
      </c>
      <c r="I2564" s="41">
        <v>2.8846137274563532</v>
      </c>
      <c r="J2564" s="47">
        <v>200.476</v>
      </c>
      <c r="K2564" s="41">
        <v>200.476</v>
      </c>
      <c r="L2564" s="41">
        <v>0.77680852251378518</v>
      </c>
      <c r="M2564" s="48">
        <v>0</v>
      </c>
      <c r="N2564" s="42">
        <v>0</v>
      </c>
      <c r="O2564" s="42">
        <v>1.7140828559425482E-2</v>
      </c>
      <c r="P2564" s="47">
        <v>1274.6600000000001</v>
      </c>
      <c r="Q2564" s="41">
        <v>1274.6600000000001</v>
      </c>
      <c r="R2564" s="40">
        <v>2.1078052029425658</v>
      </c>
      <c r="S2564" s="41">
        <v>0</v>
      </c>
      <c r="T2564" s="40">
        <v>86.41</v>
      </c>
      <c r="U2564" s="41">
        <v>1757.82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22</v>
      </c>
      <c r="E2565" s="41">
        <v>321.60000000000002</v>
      </c>
      <c r="F2565" s="41">
        <v>66.25</v>
      </c>
      <c r="G2565" s="41">
        <v>1463.3689999999999</v>
      </c>
      <c r="H2565" s="41">
        <v>1463.3689999999999</v>
      </c>
      <c r="I2565" s="41">
        <v>2.8860770964563534</v>
      </c>
      <c r="J2565" s="47">
        <v>199.23</v>
      </c>
      <c r="K2565" s="41">
        <v>199.23</v>
      </c>
      <c r="L2565" s="41">
        <v>0.77700775251378518</v>
      </c>
      <c r="M2565" s="48">
        <v>0</v>
      </c>
      <c r="N2565" s="42">
        <v>0</v>
      </c>
      <c r="O2565" s="42">
        <v>1.7140828559425482E-2</v>
      </c>
      <c r="P2565" s="47">
        <v>1264.1389999999999</v>
      </c>
      <c r="Q2565" s="41">
        <v>1264.1389999999999</v>
      </c>
      <c r="R2565" s="40">
        <v>2.1090693419425657</v>
      </c>
      <c r="S2565" s="41">
        <v>0</v>
      </c>
      <c r="T2565" s="40">
        <v>86.39</v>
      </c>
      <c r="U2565" s="41">
        <v>1758.09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22</v>
      </c>
      <c r="E2566" s="41">
        <v>326.76</v>
      </c>
      <c r="F2566" s="41">
        <v>66.400000000000006</v>
      </c>
      <c r="G2566" s="41">
        <v>1468.5160000000001</v>
      </c>
      <c r="H2566" s="41">
        <v>1468.5160000000001</v>
      </c>
      <c r="I2566" s="41">
        <v>2.8875456124563534</v>
      </c>
      <c r="J2566" s="47">
        <v>199.93100000000001</v>
      </c>
      <c r="K2566" s="41">
        <v>199.93100000000001</v>
      </c>
      <c r="L2566" s="41">
        <v>0.77720768351378522</v>
      </c>
      <c r="M2566" s="48">
        <v>0</v>
      </c>
      <c r="N2566" s="42">
        <v>0</v>
      </c>
      <c r="O2566" s="42">
        <v>1.7140828559425482E-2</v>
      </c>
      <c r="P2566" s="47">
        <v>1268.585</v>
      </c>
      <c r="Q2566" s="41">
        <v>1268.585</v>
      </c>
      <c r="R2566" s="40">
        <v>2.1103379269425657</v>
      </c>
      <c r="S2566" s="41">
        <v>0</v>
      </c>
      <c r="T2566" s="40">
        <v>86.39</v>
      </c>
      <c r="U2566" s="41">
        <v>1759.84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22</v>
      </c>
      <c r="E2567" s="41">
        <v>327.45</v>
      </c>
      <c r="F2567" s="41">
        <v>66.41</v>
      </c>
      <c r="G2567" s="41">
        <v>1499.8009999999999</v>
      </c>
      <c r="H2567" s="41">
        <v>1499.8009999999999</v>
      </c>
      <c r="I2567" s="41">
        <v>2.8890454134563535</v>
      </c>
      <c r="J2567" s="47">
        <v>204.018</v>
      </c>
      <c r="K2567" s="41">
        <v>204.018</v>
      </c>
      <c r="L2567" s="41">
        <v>0.77741170151378525</v>
      </c>
      <c r="M2567" s="48">
        <v>0</v>
      </c>
      <c r="N2567" s="42">
        <v>0</v>
      </c>
      <c r="O2567" s="42">
        <v>1.7140828559425482E-2</v>
      </c>
      <c r="P2567" s="47">
        <v>1295.7829999999999</v>
      </c>
      <c r="Q2567" s="41">
        <v>1295.7829999999999</v>
      </c>
      <c r="R2567" s="40">
        <v>2.1116337099425659</v>
      </c>
      <c r="S2567" s="41">
        <v>0</v>
      </c>
      <c r="T2567" s="40">
        <v>86.4</v>
      </c>
      <c r="U2567" s="41">
        <v>1760.01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22</v>
      </c>
      <c r="E2568" s="41">
        <v>326.47000000000003</v>
      </c>
      <c r="F2568" s="41">
        <v>66.42</v>
      </c>
      <c r="G2568" s="41">
        <v>1511.3520000000001</v>
      </c>
      <c r="H2568" s="41">
        <v>1511.3520000000001</v>
      </c>
      <c r="I2568" s="41">
        <v>2.8905567654563535</v>
      </c>
      <c r="J2568" s="47">
        <v>205.94900000000001</v>
      </c>
      <c r="K2568" s="41">
        <v>205.94900000000001</v>
      </c>
      <c r="L2568" s="41">
        <v>0.77761765051378529</v>
      </c>
      <c r="M2568" s="48">
        <v>0</v>
      </c>
      <c r="N2568" s="42">
        <v>0</v>
      </c>
      <c r="O2568" s="42">
        <v>1.7140828559425482E-2</v>
      </c>
      <c r="P2568" s="47">
        <v>1305.403</v>
      </c>
      <c r="Q2568" s="41">
        <v>1305.403</v>
      </c>
      <c r="R2568" s="40">
        <v>2.1129391129425659</v>
      </c>
      <c r="S2568" s="41">
        <v>0</v>
      </c>
      <c r="T2568" s="40">
        <v>86.37</v>
      </c>
      <c r="U2568" s="41">
        <v>1759.53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22</v>
      </c>
      <c r="E2569" s="41">
        <v>328.97</v>
      </c>
      <c r="F2569" s="41">
        <v>66.44</v>
      </c>
      <c r="G2569" s="41">
        <v>1513.202</v>
      </c>
      <c r="H2569" s="41">
        <v>1513.202</v>
      </c>
      <c r="I2569" s="41">
        <v>2.8920699674563535</v>
      </c>
      <c r="J2569" s="47">
        <v>206.34</v>
      </c>
      <c r="K2569" s="41">
        <v>206.34</v>
      </c>
      <c r="L2569" s="41">
        <v>0.77782399051378526</v>
      </c>
      <c r="M2569" s="48">
        <v>0</v>
      </c>
      <c r="N2569" s="42">
        <v>0</v>
      </c>
      <c r="O2569" s="42">
        <v>1.7140828559425482E-2</v>
      </c>
      <c r="P2569" s="47">
        <v>1306.8620000000001</v>
      </c>
      <c r="Q2569" s="41">
        <v>1306.8620000000001</v>
      </c>
      <c r="R2569" s="40">
        <v>2.1142459749425657</v>
      </c>
      <c r="S2569" s="41">
        <v>0</v>
      </c>
      <c r="T2569" s="40">
        <v>86.36</v>
      </c>
      <c r="U2569" s="41">
        <v>1760.38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22</v>
      </c>
      <c r="E2570" s="41">
        <v>328.25</v>
      </c>
      <c r="F2570" s="41">
        <v>66.42</v>
      </c>
      <c r="G2570" s="41">
        <v>1532.8130000000001</v>
      </c>
      <c r="H2570" s="41">
        <v>1532.8130000000001</v>
      </c>
      <c r="I2570" s="41">
        <v>2.8936027804563533</v>
      </c>
      <c r="J2570" s="47">
        <v>209.04</v>
      </c>
      <c r="K2570" s="41">
        <v>209.04</v>
      </c>
      <c r="L2570" s="41">
        <v>0.77803303051378525</v>
      </c>
      <c r="M2570" s="48">
        <v>0</v>
      </c>
      <c r="N2570" s="42">
        <v>0</v>
      </c>
      <c r="O2570" s="42">
        <v>1.7140828559425482E-2</v>
      </c>
      <c r="P2570" s="47">
        <v>1323.7729999999999</v>
      </c>
      <c r="Q2570" s="41">
        <v>1323.7729999999999</v>
      </c>
      <c r="R2570" s="40">
        <v>2.1155697479425659</v>
      </c>
      <c r="S2570" s="41">
        <v>0</v>
      </c>
      <c r="T2570" s="40">
        <v>86.36</v>
      </c>
      <c r="U2570" s="41">
        <v>1760.09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22</v>
      </c>
      <c r="E2571" s="41">
        <v>327.64</v>
      </c>
      <c r="F2571" s="41">
        <v>66.17</v>
      </c>
      <c r="G2571" s="41">
        <v>1532.6790000000001</v>
      </c>
      <c r="H2571" s="41">
        <v>1532.6790000000001</v>
      </c>
      <c r="I2571" s="41">
        <v>2.8951354594563532</v>
      </c>
      <c r="J2571" s="47">
        <v>209.04900000000001</v>
      </c>
      <c r="K2571" s="41">
        <v>209.04900000000001</v>
      </c>
      <c r="L2571" s="41">
        <v>0.77824207951378521</v>
      </c>
      <c r="M2571" s="48">
        <v>0</v>
      </c>
      <c r="N2571" s="42">
        <v>0</v>
      </c>
      <c r="O2571" s="42">
        <v>1.7140828559425482E-2</v>
      </c>
      <c r="P2571" s="47">
        <v>1323.63</v>
      </c>
      <c r="Q2571" s="41">
        <v>1323.63</v>
      </c>
      <c r="R2571" s="40">
        <v>2.1168933779425658</v>
      </c>
      <c r="S2571" s="41">
        <v>0</v>
      </c>
      <c r="T2571" s="40">
        <v>86.36</v>
      </c>
      <c r="U2571" s="41">
        <v>1759.86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22</v>
      </c>
      <c r="E2572" s="41">
        <v>328.83</v>
      </c>
      <c r="F2572" s="41">
        <v>66.150000000000006</v>
      </c>
      <c r="G2572" s="41">
        <v>1500.393</v>
      </c>
      <c r="H2572" s="41">
        <v>1500.393</v>
      </c>
      <c r="I2572" s="41">
        <v>2.8966358524563534</v>
      </c>
      <c r="J2572" s="47">
        <v>204.29900000000001</v>
      </c>
      <c r="K2572" s="41">
        <v>204.29900000000001</v>
      </c>
      <c r="L2572" s="41">
        <v>0.77844637851378518</v>
      </c>
      <c r="M2572" s="48">
        <v>0</v>
      </c>
      <c r="N2572" s="42">
        <v>0</v>
      </c>
      <c r="O2572" s="42">
        <v>1.7140828559425482E-2</v>
      </c>
      <c r="P2572" s="47">
        <v>1296.0940000000001</v>
      </c>
      <c r="Q2572" s="41">
        <v>1296.0940000000001</v>
      </c>
      <c r="R2572" s="40">
        <v>2.118189471942566</v>
      </c>
      <c r="S2572" s="41">
        <v>0</v>
      </c>
      <c r="T2572" s="40">
        <v>86.38</v>
      </c>
      <c r="U2572" s="41">
        <v>1760.38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22</v>
      </c>
      <c r="E2573" s="41">
        <v>330.32</v>
      </c>
      <c r="F2573" s="41">
        <v>66.09</v>
      </c>
      <c r="G2573" s="41">
        <v>1487.4290000000001</v>
      </c>
      <c r="H2573" s="41">
        <v>1487.4290000000001</v>
      </c>
      <c r="I2573" s="41">
        <v>2.8981232814563533</v>
      </c>
      <c r="J2573" s="47">
        <v>202.512</v>
      </c>
      <c r="K2573" s="41">
        <v>202.512</v>
      </c>
      <c r="L2573" s="41">
        <v>0.77864889051378516</v>
      </c>
      <c r="M2573" s="48">
        <v>0</v>
      </c>
      <c r="N2573" s="42">
        <v>0</v>
      </c>
      <c r="O2573" s="42">
        <v>1.7140828559425482E-2</v>
      </c>
      <c r="P2573" s="47">
        <v>1284.9169999999999</v>
      </c>
      <c r="Q2573" s="41">
        <v>1284.9169999999999</v>
      </c>
      <c r="R2573" s="40">
        <v>2.119474388942566</v>
      </c>
      <c r="S2573" s="41">
        <v>0</v>
      </c>
      <c r="T2573" s="40">
        <v>86.38</v>
      </c>
      <c r="U2573" s="41">
        <v>1760.97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22</v>
      </c>
      <c r="E2574" s="41">
        <v>331.25</v>
      </c>
      <c r="F2574" s="41">
        <v>66.010000000000005</v>
      </c>
      <c r="G2574" s="41">
        <v>1497.5409999999999</v>
      </c>
      <c r="H2574" s="41">
        <v>1497.5409999999999</v>
      </c>
      <c r="I2574" s="41">
        <v>2.8996208224563533</v>
      </c>
      <c r="J2574" s="47">
        <v>203.93299999999999</v>
      </c>
      <c r="K2574" s="41">
        <v>203.93299999999999</v>
      </c>
      <c r="L2574" s="41">
        <v>0.77885282351378515</v>
      </c>
      <c r="M2574" s="48">
        <v>0</v>
      </c>
      <c r="N2574" s="42">
        <v>0</v>
      </c>
      <c r="O2574" s="42">
        <v>1.7140828559425482E-2</v>
      </c>
      <c r="P2574" s="47">
        <v>1293.6079999999999</v>
      </c>
      <c r="Q2574" s="41">
        <v>1293.6079999999999</v>
      </c>
      <c r="R2574" s="40">
        <v>2.1207679969425661</v>
      </c>
      <c r="S2574" s="41">
        <v>0</v>
      </c>
      <c r="T2574" s="40">
        <v>86.38</v>
      </c>
      <c r="U2574" s="41">
        <v>1761.2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22</v>
      </c>
      <c r="E2575" s="41">
        <v>335.63</v>
      </c>
      <c r="F2575" s="41">
        <v>65.95</v>
      </c>
      <c r="G2575" s="41">
        <v>1495.231</v>
      </c>
      <c r="H2575" s="41">
        <v>1495.231</v>
      </c>
      <c r="I2575" s="41">
        <v>2.9011160534563531</v>
      </c>
      <c r="J2575" s="47">
        <v>203.68199999999999</v>
      </c>
      <c r="K2575" s="41">
        <v>203.68199999999999</v>
      </c>
      <c r="L2575" s="41">
        <v>0.77905650551378514</v>
      </c>
      <c r="M2575" s="48">
        <v>0</v>
      </c>
      <c r="N2575" s="42">
        <v>0</v>
      </c>
      <c r="O2575" s="42">
        <v>1.7140828559425482E-2</v>
      </c>
      <c r="P2575" s="47">
        <v>1291.549</v>
      </c>
      <c r="Q2575" s="41">
        <v>1291.549</v>
      </c>
      <c r="R2575" s="40">
        <v>2.122059545942566</v>
      </c>
      <c r="S2575" s="41">
        <v>0</v>
      </c>
      <c r="T2575" s="40">
        <v>86.38</v>
      </c>
      <c r="U2575" s="41">
        <v>1762.64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22</v>
      </c>
      <c r="E2576" s="41">
        <v>335.63</v>
      </c>
      <c r="F2576" s="41">
        <v>65.95</v>
      </c>
      <c r="G2576" s="41">
        <v>1389.873</v>
      </c>
      <c r="H2576" s="41">
        <v>1389.873</v>
      </c>
      <c r="I2576" s="41">
        <v>2.9025059264563531</v>
      </c>
      <c r="J2576" s="47">
        <v>187.69800000000001</v>
      </c>
      <c r="K2576" s="41">
        <v>187.69800000000001</v>
      </c>
      <c r="L2576" s="41">
        <v>0.77924420351378509</v>
      </c>
      <c r="M2576" s="48">
        <v>0</v>
      </c>
      <c r="N2576" s="42">
        <v>0</v>
      </c>
      <c r="O2576" s="42">
        <v>1.7140828559425482E-2</v>
      </c>
      <c r="P2576" s="47">
        <v>1202.175</v>
      </c>
      <c r="Q2576" s="41">
        <v>1202.175</v>
      </c>
      <c r="R2576" s="40">
        <v>2.1232617209425659</v>
      </c>
      <c r="S2576" s="41">
        <v>0</v>
      </c>
      <c r="T2576" s="40">
        <v>86.5</v>
      </c>
      <c r="U2576" s="41">
        <v>1761.2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22</v>
      </c>
      <c r="E2577" s="41">
        <v>335.63</v>
      </c>
      <c r="F2577" s="41">
        <v>65.95</v>
      </c>
      <c r="G2577" s="41">
        <v>1414.1690000000001</v>
      </c>
      <c r="H2577" s="41">
        <v>1414.1690000000001</v>
      </c>
      <c r="I2577" s="41">
        <v>2.9039200954563529</v>
      </c>
      <c r="J2577" s="47">
        <v>192.94399999999999</v>
      </c>
      <c r="K2577" s="41">
        <v>192.94399999999999</v>
      </c>
      <c r="L2577" s="41">
        <v>0.77943714751378512</v>
      </c>
      <c r="M2577" s="48">
        <v>0</v>
      </c>
      <c r="N2577" s="42">
        <v>0</v>
      </c>
      <c r="O2577" s="42">
        <v>1.7140828559425482E-2</v>
      </c>
      <c r="P2577" s="47">
        <v>1221.2249999999999</v>
      </c>
      <c r="Q2577" s="41">
        <v>1221.2249999999999</v>
      </c>
      <c r="R2577" s="40">
        <v>2.124482945942566</v>
      </c>
      <c r="S2577" s="41">
        <v>0</v>
      </c>
      <c r="T2577" s="40">
        <v>86.36</v>
      </c>
      <c r="U2577" s="41">
        <v>1762.64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22</v>
      </c>
      <c r="E2578" s="41">
        <v>339.61</v>
      </c>
      <c r="F2578" s="41">
        <v>65.84</v>
      </c>
      <c r="G2578" s="41">
        <v>1416.192</v>
      </c>
      <c r="H2578" s="41">
        <v>1416.192</v>
      </c>
      <c r="I2578" s="41">
        <v>2.9053362874563531</v>
      </c>
      <c r="J2578" s="47">
        <v>193.22900000000001</v>
      </c>
      <c r="K2578" s="41">
        <v>193.22900000000001</v>
      </c>
      <c r="L2578" s="41">
        <v>0.77963037651378508</v>
      </c>
      <c r="M2578" s="48">
        <v>0</v>
      </c>
      <c r="N2578" s="42">
        <v>0</v>
      </c>
      <c r="O2578" s="42">
        <v>1.7140828559425482E-2</v>
      </c>
      <c r="P2578" s="47">
        <v>1222.963</v>
      </c>
      <c r="Q2578" s="41">
        <v>1222.963</v>
      </c>
      <c r="R2578" s="40">
        <v>2.1257059089425661</v>
      </c>
      <c r="S2578" s="41">
        <v>0</v>
      </c>
      <c r="T2578" s="40">
        <v>86.36</v>
      </c>
      <c r="U2578" s="41">
        <v>1764.23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22</v>
      </c>
      <c r="E2579" s="41">
        <v>338.58</v>
      </c>
      <c r="F2579" s="41">
        <v>65.819999999999993</v>
      </c>
      <c r="G2579" s="41">
        <v>1454.636</v>
      </c>
      <c r="H2579" s="41">
        <v>1454.636</v>
      </c>
      <c r="I2579" s="41">
        <v>2.9067909234563531</v>
      </c>
      <c r="J2579" s="47">
        <v>198.50899999999999</v>
      </c>
      <c r="K2579" s="41">
        <v>198.50899999999999</v>
      </c>
      <c r="L2579" s="41">
        <v>0.77982888551378504</v>
      </c>
      <c r="M2579" s="48">
        <v>0</v>
      </c>
      <c r="N2579" s="42">
        <v>0</v>
      </c>
      <c r="O2579" s="42">
        <v>1.7140828559425482E-2</v>
      </c>
      <c r="P2579" s="47">
        <v>1256.127</v>
      </c>
      <c r="Q2579" s="41">
        <v>1256.127</v>
      </c>
      <c r="R2579" s="40">
        <v>2.1269620359425661</v>
      </c>
      <c r="S2579" s="41">
        <v>0</v>
      </c>
      <c r="T2579" s="40">
        <v>86.35</v>
      </c>
      <c r="U2579" s="41">
        <v>1763.84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22</v>
      </c>
      <c r="E2580" s="41">
        <v>343.3</v>
      </c>
      <c r="F2580" s="41">
        <v>65.73</v>
      </c>
      <c r="G2580" s="41">
        <v>1478.431</v>
      </c>
      <c r="H2580" s="41">
        <v>1478.431</v>
      </c>
      <c r="I2580" s="41">
        <v>2.9082693544563529</v>
      </c>
      <c r="J2580" s="47">
        <v>201.898</v>
      </c>
      <c r="K2580" s="41">
        <v>201.898</v>
      </c>
      <c r="L2580" s="41">
        <v>0.78003078351378508</v>
      </c>
      <c r="M2580" s="48">
        <v>0</v>
      </c>
      <c r="N2580" s="42">
        <v>0</v>
      </c>
      <c r="O2580" s="42">
        <v>1.7140828559425482E-2</v>
      </c>
      <c r="P2580" s="47">
        <v>1276.5329999999999</v>
      </c>
      <c r="Q2580" s="41">
        <v>1276.5329999999999</v>
      </c>
      <c r="R2580" s="40">
        <v>2.128238568942566</v>
      </c>
      <c r="S2580" s="41">
        <v>0</v>
      </c>
      <c r="T2580" s="40">
        <v>86.34</v>
      </c>
      <c r="U2580" s="41">
        <v>1765.16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22</v>
      </c>
      <c r="E2581" s="41">
        <v>355.67</v>
      </c>
      <c r="F2581" s="41">
        <v>65.34</v>
      </c>
      <c r="G2581" s="41">
        <v>1190.74</v>
      </c>
      <c r="H2581" s="41">
        <v>1190.74</v>
      </c>
      <c r="I2581" s="41">
        <v>2.9094600944563531</v>
      </c>
      <c r="J2581" s="47">
        <v>135.714</v>
      </c>
      <c r="K2581" s="41">
        <v>135.714</v>
      </c>
      <c r="L2581" s="41">
        <v>0.78016649751378508</v>
      </c>
      <c r="M2581" s="48">
        <v>0</v>
      </c>
      <c r="N2581" s="42">
        <v>0</v>
      </c>
      <c r="O2581" s="42">
        <v>1.7140828559425482E-2</v>
      </c>
      <c r="P2581" s="47">
        <v>1055.0260000000001</v>
      </c>
      <c r="Q2581" s="41">
        <v>1055.0260000000001</v>
      </c>
      <c r="R2581" s="40">
        <v>2.129293594942566</v>
      </c>
      <c r="S2581" s="41">
        <v>0</v>
      </c>
      <c r="T2581" s="40">
        <v>88.6</v>
      </c>
      <c r="U2581" s="41">
        <v>1770.22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22</v>
      </c>
      <c r="E2582" s="41">
        <v>362.5</v>
      </c>
      <c r="F2582" s="41">
        <v>65.209999999999994</v>
      </c>
      <c r="G2582" s="41">
        <v>1233.538</v>
      </c>
      <c r="H2582" s="41">
        <v>1233.538</v>
      </c>
      <c r="I2582" s="41">
        <v>2.9106936324563533</v>
      </c>
      <c r="J2582" s="47">
        <v>165.68700000000001</v>
      </c>
      <c r="K2582" s="41">
        <v>165.68700000000001</v>
      </c>
      <c r="L2582" s="41">
        <v>0.78033218451378505</v>
      </c>
      <c r="M2582" s="48">
        <v>0</v>
      </c>
      <c r="N2582" s="42">
        <v>0</v>
      </c>
      <c r="O2582" s="42">
        <v>1.7140828559425482E-2</v>
      </c>
      <c r="P2582" s="47">
        <v>1067.8510000000001</v>
      </c>
      <c r="Q2582" s="41">
        <v>1067.8510000000001</v>
      </c>
      <c r="R2582" s="40">
        <v>2.1303614459425662</v>
      </c>
      <c r="S2582" s="41">
        <v>0</v>
      </c>
      <c r="T2582" s="40">
        <v>86.57</v>
      </c>
      <c r="U2582" s="41">
        <v>1772.7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22</v>
      </c>
      <c r="E2583" s="41">
        <v>349.75</v>
      </c>
      <c r="F2583" s="41">
        <v>65.58</v>
      </c>
      <c r="G2583" s="41">
        <v>1253.24</v>
      </c>
      <c r="H2583" s="41">
        <v>1253.24</v>
      </c>
      <c r="I2583" s="41">
        <v>2.9119468724563533</v>
      </c>
      <c r="J2583" s="47">
        <v>176.62100000000001</v>
      </c>
      <c r="K2583" s="41">
        <v>176.62100000000001</v>
      </c>
      <c r="L2583" s="41">
        <v>0.7805088055137851</v>
      </c>
      <c r="M2583" s="48">
        <v>0</v>
      </c>
      <c r="N2583" s="42">
        <v>0</v>
      </c>
      <c r="O2583" s="42">
        <v>1.7140828559425482E-2</v>
      </c>
      <c r="P2583" s="47">
        <v>1076.6189999999999</v>
      </c>
      <c r="Q2583" s="41">
        <v>1076.6189999999999</v>
      </c>
      <c r="R2583" s="40">
        <v>2.1314380649425662</v>
      </c>
      <c r="S2583" s="41">
        <v>0</v>
      </c>
      <c r="T2583" s="40">
        <v>85.91</v>
      </c>
      <c r="U2583" s="41">
        <v>1767.6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22</v>
      </c>
      <c r="E2584" s="41">
        <v>355.3</v>
      </c>
      <c r="F2584" s="41">
        <v>65.42</v>
      </c>
      <c r="G2584" s="41">
        <v>1298.383</v>
      </c>
      <c r="H2584" s="41">
        <v>1298.383</v>
      </c>
      <c r="I2584" s="41">
        <v>2.9132452554563533</v>
      </c>
      <c r="J2584" s="47">
        <v>185.876</v>
      </c>
      <c r="K2584" s="41">
        <v>185.876</v>
      </c>
      <c r="L2584" s="41">
        <v>0.78069468151378507</v>
      </c>
      <c r="M2584" s="48">
        <v>0</v>
      </c>
      <c r="N2584" s="42">
        <v>0</v>
      </c>
      <c r="O2584" s="42">
        <v>1.7140828559425482E-2</v>
      </c>
      <c r="P2584" s="47">
        <v>1112.5070000000001</v>
      </c>
      <c r="Q2584" s="41">
        <v>1112.5070000000001</v>
      </c>
      <c r="R2584" s="40">
        <v>2.1325505719425664</v>
      </c>
      <c r="S2584" s="41">
        <v>0</v>
      </c>
      <c r="T2584" s="40">
        <v>85.68</v>
      </c>
      <c r="U2584" s="41">
        <v>1769.52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22</v>
      </c>
      <c r="E2585" s="41">
        <v>329.11</v>
      </c>
      <c r="F2585" s="41">
        <v>65.67</v>
      </c>
      <c r="G2585" s="41">
        <v>1316.8879999999999</v>
      </c>
      <c r="H2585" s="41">
        <v>1316.8879999999999</v>
      </c>
      <c r="I2585" s="41">
        <v>2.9145621434563531</v>
      </c>
      <c r="J2585" s="47">
        <v>184.77199999999999</v>
      </c>
      <c r="K2585" s="41">
        <v>184.77199999999999</v>
      </c>
      <c r="L2585" s="41">
        <v>0.78087945351378507</v>
      </c>
      <c r="M2585" s="48">
        <v>0</v>
      </c>
      <c r="N2585" s="42">
        <v>0</v>
      </c>
      <c r="O2585" s="42">
        <v>1.7140828559425482E-2</v>
      </c>
      <c r="P2585" s="47">
        <v>1132.116</v>
      </c>
      <c r="Q2585" s="41">
        <v>1132.116</v>
      </c>
      <c r="R2585" s="40">
        <v>2.1336826879425663</v>
      </c>
      <c r="S2585" s="41">
        <v>0</v>
      </c>
      <c r="T2585" s="40">
        <v>85.97</v>
      </c>
      <c r="U2585" s="41">
        <v>1761.79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22</v>
      </c>
      <c r="E2586" s="41">
        <v>330.19</v>
      </c>
      <c r="F2586" s="41">
        <v>65.8</v>
      </c>
      <c r="G2586" s="41">
        <v>1323.9380000000001</v>
      </c>
      <c r="H2586" s="41">
        <v>1323.9380000000001</v>
      </c>
      <c r="I2586" s="41">
        <v>2.9158860814563532</v>
      </c>
      <c r="J2586" s="47">
        <v>183.67099999999999</v>
      </c>
      <c r="K2586" s="41">
        <v>183.67099999999999</v>
      </c>
      <c r="L2586" s="41">
        <v>0.78106312451378512</v>
      </c>
      <c r="M2586" s="48">
        <v>0</v>
      </c>
      <c r="N2586" s="42">
        <v>0</v>
      </c>
      <c r="O2586" s="42">
        <v>1.7140828559425482E-2</v>
      </c>
      <c r="P2586" s="47">
        <v>1140.2670000000001</v>
      </c>
      <c r="Q2586" s="41">
        <v>1140.2670000000001</v>
      </c>
      <c r="R2586" s="40">
        <v>2.1348229549425661</v>
      </c>
      <c r="S2586" s="41">
        <v>0</v>
      </c>
      <c r="T2586" s="40">
        <v>86.13</v>
      </c>
      <c r="U2586" s="41">
        <v>1761.96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22</v>
      </c>
      <c r="E2587" s="41">
        <v>330.62</v>
      </c>
      <c r="F2587" s="41">
        <v>65.819999999999993</v>
      </c>
      <c r="G2587" s="41">
        <v>1339.817</v>
      </c>
      <c r="H2587" s="41">
        <v>1339.817</v>
      </c>
      <c r="I2587" s="41">
        <v>2.9172258984563531</v>
      </c>
      <c r="J2587" s="47">
        <v>179.94200000000001</v>
      </c>
      <c r="K2587" s="41">
        <v>179.94200000000001</v>
      </c>
      <c r="L2587" s="41">
        <v>0.78124306651378517</v>
      </c>
      <c r="M2587" s="48">
        <v>0</v>
      </c>
      <c r="N2587" s="42">
        <v>0</v>
      </c>
      <c r="O2587" s="42">
        <v>1.7140828559425482E-2</v>
      </c>
      <c r="P2587" s="47">
        <v>1159.875</v>
      </c>
      <c r="Q2587" s="41">
        <v>1159.875</v>
      </c>
      <c r="R2587" s="40">
        <v>2.1359828299425661</v>
      </c>
      <c r="S2587" s="41">
        <v>0</v>
      </c>
      <c r="T2587" s="40">
        <v>86.57</v>
      </c>
      <c r="U2587" s="41">
        <v>1761.86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22</v>
      </c>
      <c r="E2588" s="41">
        <v>325.60000000000002</v>
      </c>
      <c r="F2588" s="41">
        <v>65.84</v>
      </c>
      <c r="G2588" s="41">
        <v>1392.925</v>
      </c>
      <c r="H2588" s="41">
        <v>1392.925</v>
      </c>
      <c r="I2588" s="41">
        <v>2.9186188234563533</v>
      </c>
      <c r="J2588" s="47">
        <v>181.28100000000001</v>
      </c>
      <c r="K2588" s="41">
        <v>181.28100000000001</v>
      </c>
      <c r="L2588" s="41">
        <v>0.7814243475137852</v>
      </c>
      <c r="M2588" s="48">
        <v>0</v>
      </c>
      <c r="N2588" s="42">
        <v>0</v>
      </c>
      <c r="O2588" s="42">
        <v>1.7140828559425482E-2</v>
      </c>
      <c r="P2588" s="47">
        <v>1211.644</v>
      </c>
      <c r="Q2588" s="41">
        <v>1211.644</v>
      </c>
      <c r="R2588" s="40">
        <v>2.1371944739425661</v>
      </c>
      <c r="S2588" s="41">
        <v>0</v>
      </c>
      <c r="T2588" s="40">
        <v>86.99</v>
      </c>
      <c r="U2588" s="41">
        <v>1759.85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22</v>
      </c>
      <c r="E2589" s="41">
        <v>316.33</v>
      </c>
      <c r="F2589" s="41">
        <v>65.95</v>
      </c>
      <c r="G2589" s="41">
        <v>1300.425</v>
      </c>
      <c r="H2589" s="41">
        <v>1300.425</v>
      </c>
      <c r="I2589" s="41">
        <v>2.9199192484563534</v>
      </c>
      <c r="J2589" s="47">
        <v>181.607</v>
      </c>
      <c r="K2589" s="41">
        <v>181.607</v>
      </c>
      <c r="L2589" s="41">
        <v>0.78160595451378523</v>
      </c>
      <c r="M2589" s="48">
        <v>0</v>
      </c>
      <c r="N2589" s="42">
        <v>0</v>
      </c>
      <c r="O2589" s="42">
        <v>1.7140828559425482E-2</v>
      </c>
      <c r="P2589" s="47">
        <v>1118.818</v>
      </c>
      <c r="Q2589" s="41">
        <v>1118.818</v>
      </c>
      <c r="R2589" s="40">
        <v>2.1383132919425663</v>
      </c>
      <c r="S2589" s="41">
        <v>0</v>
      </c>
      <c r="T2589" s="40">
        <v>86.04</v>
      </c>
      <c r="U2589" s="41">
        <v>1756.85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22</v>
      </c>
      <c r="E2590" s="41">
        <v>318.77</v>
      </c>
      <c r="F2590" s="41">
        <v>65.92</v>
      </c>
      <c r="G2590" s="41">
        <v>1310.877</v>
      </c>
      <c r="H2590" s="41">
        <v>1310.877</v>
      </c>
      <c r="I2590" s="41">
        <v>2.9212301254563533</v>
      </c>
      <c r="J2590" s="47">
        <v>182.94499999999999</v>
      </c>
      <c r="K2590" s="41">
        <v>182.94499999999999</v>
      </c>
      <c r="L2590" s="41">
        <v>0.78178889951378527</v>
      </c>
      <c r="M2590" s="48">
        <v>0</v>
      </c>
      <c r="N2590" s="42">
        <v>0</v>
      </c>
      <c r="O2590" s="42">
        <v>1.7140828559425482E-2</v>
      </c>
      <c r="P2590" s="47">
        <v>1127.932</v>
      </c>
      <c r="Q2590" s="41">
        <v>1127.932</v>
      </c>
      <c r="R2590" s="40">
        <v>2.1394412239425664</v>
      </c>
      <c r="S2590" s="41">
        <v>0</v>
      </c>
      <c r="T2590" s="40">
        <v>86.04</v>
      </c>
      <c r="U2590" s="41">
        <v>1757.53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22</v>
      </c>
      <c r="E2591" s="41">
        <v>320.52999999999997</v>
      </c>
      <c r="F2591" s="41">
        <v>65.959999999999994</v>
      </c>
      <c r="G2591" s="41">
        <v>1502.1510000000001</v>
      </c>
      <c r="H2591" s="41">
        <v>1502.1510000000001</v>
      </c>
      <c r="I2591" s="41">
        <v>2.9227322764563533</v>
      </c>
      <c r="J2591" s="47">
        <v>183.63300000000001</v>
      </c>
      <c r="K2591" s="41">
        <v>183.63300000000001</v>
      </c>
      <c r="L2591" s="41">
        <v>0.78197253251378529</v>
      </c>
      <c r="M2591" s="48">
        <v>0</v>
      </c>
      <c r="N2591" s="42">
        <v>0</v>
      </c>
      <c r="O2591" s="42">
        <v>1.7140828559425482E-2</v>
      </c>
      <c r="P2591" s="47">
        <v>1318.518</v>
      </c>
      <c r="Q2591" s="41">
        <v>1318.518</v>
      </c>
      <c r="R2591" s="40">
        <v>2.1407597419425666</v>
      </c>
      <c r="S2591" s="41">
        <v>0</v>
      </c>
      <c r="T2591" s="40">
        <v>87.78</v>
      </c>
      <c r="U2591" s="41">
        <v>1758.06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22</v>
      </c>
      <c r="E2592" s="41">
        <v>325.77999999999997</v>
      </c>
      <c r="F2592" s="41">
        <v>65.930000000000007</v>
      </c>
      <c r="G2592" s="41">
        <v>1509.8320000000001</v>
      </c>
      <c r="H2592" s="41">
        <v>1509.8320000000001</v>
      </c>
      <c r="I2592" s="41">
        <v>2.9242421084563532</v>
      </c>
      <c r="J2592" s="47">
        <v>184.53100000000001</v>
      </c>
      <c r="K2592" s="41">
        <v>184.53100000000001</v>
      </c>
      <c r="L2592" s="41">
        <v>0.78215706351378533</v>
      </c>
      <c r="M2592" s="48">
        <v>0</v>
      </c>
      <c r="N2592" s="42">
        <v>0</v>
      </c>
      <c r="O2592" s="42">
        <v>1.7140828559425482E-2</v>
      </c>
      <c r="P2592" s="47">
        <v>1325.3009999999999</v>
      </c>
      <c r="Q2592" s="41">
        <v>1325.3009999999999</v>
      </c>
      <c r="R2592" s="40">
        <v>2.1420850429425666</v>
      </c>
      <c r="S2592" s="41">
        <v>0</v>
      </c>
      <c r="T2592" s="40">
        <v>87.78</v>
      </c>
      <c r="U2592" s="41">
        <v>1759.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22</v>
      </c>
      <c r="E2593" s="41">
        <v>328.85</v>
      </c>
      <c r="F2593" s="41">
        <v>65.959999999999994</v>
      </c>
      <c r="G2593" s="41">
        <v>1611.653</v>
      </c>
      <c r="H2593" s="41">
        <v>1611.653</v>
      </c>
      <c r="I2593" s="41">
        <v>2.9258537614563531</v>
      </c>
      <c r="J2593" s="47">
        <v>185.79900000000001</v>
      </c>
      <c r="K2593" s="41">
        <v>185.79900000000001</v>
      </c>
      <c r="L2593" s="41">
        <v>0.78234286251378538</v>
      </c>
      <c r="M2593" s="48">
        <v>0</v>
      </c>
      <c r="N2593" s="42">
        <v>0</v>
      </c>
      <c r="O2593" s="42">
        <v>1.7140828559425482E-2</v>
      </c>
      <c r="P2593" s="47">
        <v>1425.854</v>
      </c>
      <c r="Q2593" s="41">
        <v>1425.854</v>
      </c>
      <c r="R2593" s="40">
        <v>2.1435108969425665</v>
      </c>
      <c r="S2593" s="41">
        <v>0</v>
      </c>
      <c r="T2593" s="40">
        <v>88.47</v>
      </c>
      <c r="U2593" s="41">
        <v>1760.86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22</v>
      </c>
      <c r="E2594" s="41">
        <v>328.55</v>
      </c>
      <c r="F2594" s="41">
        <v>66.010000000000005</v>
      </c>
      <c r="G2594" s="41">
        <v>1651.9259999999999</v>
      </c>
      <c r="H2594" s="41">
        <v>1651.9259999999999</v>
      </c>
      <c r="I2594" s="41">
        <v>2.9275056874563532</v>
      </c>
      <c r="J2594" s="47">
        <v>186.12</v>
      </c>
      <c r="K2594" s="41">
        <v>186.12</v>
      </c>
      <c r="L2594" s="41">
        <v>0.78252898251378533</v>
      </c>
      <c r="M2594" s="48">
        <v>0</v>
      </c>
      <c r="N2594" s="42">
        <v>0</v>
      </c>
      <c r="O2594" s="42">
        <v>1.7140828559425482E-2</v>
      </c>
      <c r="P2594" s="47">
        <v>1465.806</v>
      </c>
      <c r="Q2594" s="41">
        <v>1465.806</v>
      </c>
      <c r="R2594" s="40">
        <v>2.1449767029425666</v>
      </c>
      <c r="S2594" s="41">
        <v>0</v>
      </c>
      <c r="T2594" s="40">
        <v>88.73</v>
      </c>
      <c r="U2594" s="41">
        <v>1760.63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22</v>
      </c>
      <c r="E2595" s="41">
        <v>331.25</v>
      </c>
      <c r="F2595" s="41">
        <v>65.989999999999995</v>
      </c>
      <c r="G2595" s="41">
        <v>1706.327</v>
      </c>
      <c r="H2595" s="41">
        <v>1706.327</v>
      </c>
      <c r="I2595" s="41">
        <v>2.9292120144563532</v>
      </c>
      <c r="J2595" s="47">
        <v>187.85300000000001</v>
      </c>
      <c r="K2595" s="41">
        <v>187.85300000000001</v>
      </c>
      <c r="L2595" s="41">
        <v>0.78271683551378535</v>
      </c>
      <c r="M2595" s="48">
        <v>0</v>
      </c>
      <c r="N2595" s="42">
        <v>0</v>
      </c>
      <c r="O2595" s="42">
        <v>1.7140828559425482E-2</v>
      </c>
      <c r="P2595" s="47">
        <v>1518.4739999999999</v>
      </c>
      <c r="Q2595" s="41">
        <v>1518.4739999999999</v>
      </c>
      <c r="R2595" s="40">
        <v>2.1464951769425666</v>
      </c>
      <c r="S2595" s="41">
        <v>0</v>
      </c>
      <c r="T2595" s="40">
        <v>88.99</v>
      </c>
      <c r="U2595" s="41">
        <v>1761.28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22</v>
      </c>
      <c r="E2596" s="41">
        <v>330.88</v>
      </c>
      <c r="F2596" s="41">
        <v>66.040000000000006</v>
      </c>
      <c r="G2596" s="41">
        <v>1713.759</v>
      </c>
      <c r="H2596" s="41">
        <v>1713.759</v>
      </c>
      <c r="I2596" s="41">
        <v>2.930925773456353</v>
      </c>
      <c r="J2596" s="47">
        <v>189.17</v>
      </c>
      <c r="K2596" s="41">
        <v>189.17</v>
      </c>
      <c r="L2596" s="41">
        <v>0.78290600551378531</v>
      </c>
      <c r="M2596" s="48">
        <v>0</v>
      </c>
      <c r="N2596" s="42">
        <v>0</v>
      </c>
      <c r="O2596" s="42">
        <v>1.7140828559425482E-2</v>
      </c>
      <c r="P2596" s="47">
        <v>1524.5889999999999</v>
      </c>
      <c r="Q2596" s="41">
        <v>1524.5889999999999</v>
      </c>
      <c r="R2596" s="40">
        <v>2.1480197659425668</v>
      </c>
      <c r="S2596" s="41">
        <v>0</v>
      </c>
      <c r="T2596" s="40">
        <v>88.96</v>
      </c>
      <c r="U2596" s="41">
        <v>1761.07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22</v>
      </c>
      <c r="E2597" s="41">
        <v>332.17</v>
      </c>
      <c r="F2597" s="41">
        <v>66.05</v>
      </c>
      <c r="G2597" s="41">
        <v>1698.2049999999999</v>
      </c>
      <c r="H2597" s="41">
        <v>1698.2049999999999</v>
      </c>
      <c r="I2597" s="41">
        <v>2.9326239784563528</v>
      </c>
      <c r="J2597" s="47">
        <v>187.452</v>
      </c>
      <c r="K2597" s="41">
        <v>187.452</v>
      </c>
      <c r="L2597" s="41">
        <v>0.78309345751378534</v>
      </c>
      <c r="M2597" s="48">
        <v>0</v>
      </c>
      <c r="N2597" s="42">
        <v>0</v>
      </c>
      <c r="O2597" s="42">
        <v>1.7140828559425482E-2</v>
      </c>
      <c r="P2597" s="47">
        <v>1510.7529999999999</v>
      </c>
      <c r="Q2597" s="41">
        <v>1510.7529999999999</v>
      </c>
      <c r="R2597" s="40">
        <v>2.1495305189425666</v>
      </c>
      <c r="S2597" s="41">
        <v>0</v>
      </c>
      <c r="T2597" s="40">
        <v>88.96</v>
      </c>
      <c r="U2597" s="41">
        <v>1761.34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22</v>
      </c>
      <c r="E2598" s="41">
        <v>333.47</v>
      </c>
      <c r="F2598" s="41">
        <v>66.12</v>
      </c>
      <c r="G2598" s="41">
        <v>1705.9490000000001</v>
      </c>
      <c r="H2598" s="41">
        <v>1705.9490000000001</v>
      </c>
      <c r="I2598" s="41">
        <v>2.934329927456353</v>
      </c>
      <c r="J2598" s="47">
        <v>188.30699999999999</v>
      </c>
      <c r="K2598" s="41">
        <v>188.30699999999999</v>
      </c>
      <c r="L2598" s="41">
        <v>0.78328176451378539</v>
      </c>
      <c r="M2598" s="48">
        <v>0</v>
      </c>
      <c r="N2598" s="42">
        <v>0</v>
      </c>
      <c r="O2598" s="42">
        <v>1.7140828559425482E-2</v>
      </c>
      <c r="P2598" s="47">
        <v>1517.6420000000001</v>
      </c>
      <c r="Q2598" s="41">
        <v>1517.6420000000001</v>
      </c>
      <c r="R2598" s="40">
        <v>2.1510481609425667</v>
      </c>
      <c r="S2598" s="41">
        <v>0</v>
      </c>
      <c r="T2598" s="40">
        <v>88.96</v>
      </c>
      <c r="U2598" s="41">
        <v>1761.71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22</v>
      </c>
      <c r="E2599" s="41">
        <v>336.33</v>
      </c>
      <c r="F2599" s="41">
        <v>66.09</v>
      </c>
      <c r="G2599" s="41">
        <v>1685.5930000000001</v>
      </c>
      <c r="H2599" s="41">
        <v>1685.5930000000001</v>
      </c>
      <c r="I2599" s="41">
        <v>2.9360155204563529</v>
      </c>
      <c r="J2599" s="47">
        <v>186.05600000000001</v>
      </c>
      <c r="K2599" s="41">
        <v>186.05600000000001</v>
      </c>
      <c r="L2599" s="41">
        <v>0.78346782051378538</v>
      </c>
      <c r="M2599" s="48">
        <v>0</v>
      </c>
      <c r="N2599" s="42">
        <v>0</v>
      </c>
      <c r="O2599" s="42">
        <v>1.7140828559425482E-2</v>
      </c>
      <c r="P2599" s="47">
        <v>1499.537</v>
      </c>
      <c r="Q2599" s="41">
        <v>1499.537</v>
      </c>
      <c r="R2599" s="40">
        <v>2.1525476979425666</v>
      </c>
      <c r="S2599" s="41">
        <v>0</v>
      </c>
      <c r="T2599" s="40">
        <v>88.96</v>
      </c>
      <c r="U2599" s="41">
        <v>1762.69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22</v>
      </c>
      <c r="E2600" s="41">
        <v>336.37</v>
      </c>
      <c r="F2600" s="41">
        <v>66.12</v>
      </c>
      <c r="G2600" s="41">
        <v>1677.59</v>
      </c>
      <c r="H2600" s="41">
        <v>1677.59</v>
      </c>
      <c r="I2600" s="41">
        <v>2.9376931104563528</v>
      </c>
      <c r="J2600" s="47">
        <v>185.173</v>
      </c>
      <c r="K2600" s="41">
        <v>185.173</v>
      </c>
      <c r="L2600" s="41">
        <v>0.78365299351378537</v>
      </c>
      <c r="M2600" s="48">
        <v>0</v>
      </c>
      <c r="N2600" s="42">
        <v>0</v>
      </c>
      <c r="O2600" s="42">
        <v>1.7140828559425482E-2</v>
      </c>
      <c r="P2600" s="47">
        <v>1492.4169999999999</v>
      </c>
      <c r="Q2600" s="41">
        <v>1492.4169999999999</v>
      </c>
      <c r="R2600" s="40">
        <v>2.1540401149425668</v>
      </c>
      <c r="S2600" s="41">
        <v>0</v>
      </c>
      <c r="T2600" s="40">
        <v>88.96</v>
      </c>
      <c r="U2600" s="41">
        <v>1762.71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22</v>
      </c>
      <c r="E2601" s="41">
        <v>336.66</v>
      </c>
      <c r="F2601" s="41">
        <v>66.150000000000006</v>
      </c>
      <c r="G2601" s="41">
        <v>1685.057</v>
      </c>
      <c r="H2601" s="41">
        <v>1685.057</v>
      </c>
      <c r="I2601" s="41">
        <v>2.9393781674563528</v>
      </c>
      <c r="J2601" s="47">
        <v>186.00200000000001</v>
      </c>
      <c r="K2601" s="41">
        <v>186.00200000000001</v>
      </c>
      <c r="L2601" s="41">
        <v>0.78383899551378533</v>
      </c>
      <c r="M2601" s="48">
        <v>0</v>
      </c>
      <c r="N2601" s="42">
        <v>0</v>
      </c>
      <c r="O2601" s="42">
        <v>1.7140828559425482E-2</v>
      </c>
      <c r="P2601" s="47">
        <v>1499.0550000000001</v>
      </c>
      <c r="Q2601" s="41">
        <v>1499.0550000000001</v>
      </c>
      <c r="R2601" s="40">
        <v>2.1555391699425668</v>
      </c>
      <c r="S2601" s="41">
        <v>0</v>
      </c>
      <c r="T2601" s="40">
        <v>88.96</v>
      </c>
      <c r="U2601" s="41">
        <v>1762.71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22</v>
      </c>
      <c r="E2602" s="41">
        <v>324.89</v>
      </c>
      <c r="F2602" s="41">
        <v>66.34</v>
      </c>
      <c r="G2602" s="41">
        <v>1694.9380000000001</v>
      </c>
      <c r="H2602" s="41">
        <v>1694.9380000000001</v>
      </c>
      <c r="I2602" s="41">
        <v>2.9410731054563528</v>
      </c>
      <c r="J2602" s="47">
        <v>187.09399999999999</v>
      </c>
      <c r="K2602" s="41">
        <v>187.09399999999999</v>
      </c>
      <c r="L2602" s="41">
        <v>0.78402608951378538</v>
      </c>
      <c r="M2602" s="48">
        <v>0</v>
      </c>
      <c r="N2602" s="42">
        <v>0</v>
      </c>
      <c r="O2602" s="42">
        <v>1.7140828559425482E-2</v>
      </c>
      <c r="P2602" s="47">
        <v>1507.8440000000001</v>
      </c>
      <c r="Q2602" s="41">
        <v>1507.8440000000001</v>
      </c>
      <c r="R2602" s="40">
        <v>2.1570470139425666</v>
      </c>
      <c r="S2602" s="41">
        <v>0</v>
      </c>
      <c r="T2602" s="40">
        <v>88.96</v>
      </c>
      <c r="U2602" s="41">
        <v>1759.62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22</v>
      </c>
      <c r="E2603" s="41">
        <v>311.81</v>
      </c>
      <c r="F2603" s="41">
        <v>66.55</v>
      </c>
      <c r="G2603" s="41">
        <v>1691.117</v>
      </c>
      <c r="H2603" s="41">
        <v>1691.117</v>
      </c>
      <c r="I2603" s="41">
        <v>2.9427642224563528</v>
      </c>
      <c r="J2603" s="47">
        <v>186.673</v>
      </c>
      <c r="K2603" s="41">
        <v>186.673</v>
      </c>
      <c r="L2603" s="41">
        <v>0.78421276251378536</v>
      </c>
      <c r="M2603" s="48">
        <v>0</v>
      </c>
      <c r="N2603" s="42">
        <v>0</v>
      </c>
      <c r="O2603" s="42">
        <v>1.7140828559425482E-2</v>
      </c>
      <c r="P2603" s="47">
        <v>1504.444</v>
      </c>
      <c r="Q2603" s="41">
        <v>1504.444</v>
      </c>
      <c r="R2603" s="40">
        <v>2.1585514579425666</v>
      </c>
      <c r="S2603" s="41">
        <v>0</v>
      </c>
      <c r="T2603" s="40">
        <v>88.96</v>
      </c>
      <c r="U2603" s="41">
        <v>1755.77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22</v>
      </c>
      <c r="E2604" s="41">
        <v>312.89999999999998</v>
      </c>
      <c r="F2604" s="41">
        <v>66.61</v>
      </c>
      <c r="G2604" s="41">
        <v>1684.817</v>
      </c>
      <c r="H2604" s="41">
        <v>1684.817</v>
      </c>
      <c r="I2604" s="41">
        <v>2.9444490394563529</v>
      </c>
      <c r="J2604" s="47">
        <v>185.12700000000001</v>
      </c>
      <c r="K2604" s="41">
        <v>185.12700000000001</v>
      </c>
      <c r="L2604" s="41">
        <v>0.78439788951378531</v>
      </c>
      <c r="M2604" s="48">
        <v>0</v>
      </c>
      <c r="N2604" s="42">
        <v>0</v>
      </c>
      <c r="O2604" s="42">
        <v>1.7140828559425482E-2</v>
      </c>
      <c r="P2604" s="47">
        <v>1499.69</v>
      </c>
      <c r="Q2604" s="41">
        <v>1499.69</v>
      </c>
      <c r="R2604" s="40">
        <v>2.1600511479425668</v>
      </c>
      <c r="S2604" s="41">
        <v>0</v>
      </c>
      <c r="T2604" s="40">
        <v>89.01</v>
      </c>
      <c r="U2604" s="41">
        <v>1755.76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22</v>
      </c>
      <c r="E2605" s="41">
        <v>315.5</v>
      </c>
      <c r="F2605" s="41">
        <v>66.569999999999993</v>
      </c>
      <c r="G2605" s="41">
        <v>1709.288</v>
      </c>
      <c r="H2605" s="41">
        <v>1709.288</v>
      </c>
      <c r="I2605" s="41">
        <v>2.9461583274563528</v>
      </c>
      <c r="J2605" s="47">
        <v>187.48099999999999</v>
      </c>
      <c r="K2605" s="41">
        <v>187.48099999999999</v>
      </c>
      <c r="L2605" s="41">
        <v>0.7845853705137853</v>
      </c>
      <c r="M2605" s="48">
        <v>0</v>
      </c>
      <c r="N2605" s="42">
        <v>0</v>
      </c>
      <c r="O2605" s="42">
        <v>1.7140828559425482E-2</v>
      </c>
      <c r="P2605" s="47">
        <v>1521.807</v>
      </c>
      <c r="Q2605" s="41">
        <v>1521.807</v>
      </c>
      <c r="R2605" s="40">
        <v>2.1615729549425668</v>
      </c>
      <c r="S2605" s="41">
        <v>0</v>
      </c>
      <c r="T2605" s="40">
        <v>89.03</v>
      </c>
      <c r="U2605" s="41">
        <v>1756.59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22</v>
      </c>
      <c r="E2606" s="41">
        <v>319.14999999999998</v>
      </c>
      <c r="F2606" s="41">
        <v>66.430000000000007</v>
      </c>
      <c r="G2606" s="41">
        <v>1704.8989999999999</v>
      </c>
      <c r="H2606" s="41">
        <v>1704.8989999999999</v>
      </c>
      <c r="I2606" s="41">
        <v>2.9478632264563527</v>
      </c>
      <c r="J2606" s="47">
        <v>187.86500000000001</v>
      </c>
      <c r="K2606" s="41">
        <v>187.86500000000001</v>
      </c>
      <c r="L2606" s="41">
        <v>0.78477323551378531</v>
      </c>
      <c r="M2606" s="48">
        <v>0</v>
      </c>
      <c r="N2606" s="42">
        <v>0</v>
      </c>
      <c r="O2606" s="42">
        <v>1.7140828559425482E-2</v>
      </c>
      <c r="P2606" s="47">
        <v>1517.0340000000001</v>
      </c>
      <c r="Q2606" s="41">
        <v>1517.0340000000001</v>
      </c>
      <c r="R2606" s="40">
        <v>2.1630899889425668</v>
      </c>
      <c r="S2606" s="41">
        <v>0</v>
      </c>
      <c r="T2606" s="40">
        <v>88.98</v>
      </c>
      <c r="U2606" s="41">
        <v>1757.54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22</v>
      </c>
      <c r="E2607" s="41">
        <v>322.98</v>
      </c>
      <c r="F2607" s="41">
        <v>66.44</v>
      </c>
      <c r="G2607" s="41">
        <v>1713.154</v>
      </c>
      <c r="H2607" s="41">
        <v>1713.154</v>
      </c>
      <c r="I2607" s="41">
        <v>2.9495763804563526</v>
      </c>
      <c r="J2607" s="47">
        <v>188.37200000000001</v>
      </c>
      <c r="K2607" s="41">
        <v>188.37200000000001</v>
      </c>
      <c r="L2607" s="41">
        <v>0.7849616075137853</v>
      </c>
      <c r="M2607" s="48">
        <v>0</v>
      </c>
      <c r="N2607" s="42">
        <v>0</v>
      </c>
      <c r="O2607" s="42">
        <v>1.7140828559425482E-2</v>
      </c>
      <c r="P2607" s="47">
        <v>1524.7819999999999</v>
      </c>
      <c r="Q2607" s="41">
        <v>1524.7819999999999</v>
      </c>
      <c r="R2607" s="40">
        <v>2.1646147709425669</v>
      </c>
      <c r="S2607" s="41">
        <v>0</v>
      </c>
      <c r="T2607" s="40">
        <v>89</v>
      </c>
      <c r="U2607" s="41">
        <v>1758.84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22</v>
      </c>
      <c r="E2608" s="41">
        <v>326.11</v>
      </c>
      <c r="F2608" s="41">
        <v>66.36</v>
      </c>
      <c r="G2608" s="41">
        <v>1723.377</v>
      </c>
      <c r="H2608" s="41">
        <v>1723.377</v>
      </c>
      <c r="I2608" s="41">
        <v>2.9512997574563524</v>
      </c>
      <c r="J2608" s="47">
        <v>189.494</v>
      </c>
      <c r="K2608" s="41">
        <v>189.494</v>
      </c>
      <c r="L2608" s="41">
        <v>0.78515110151378531</v>
      </c>
      <c r="M2608" s="48">
        <v>0</v>
      </c>
      <c r="N2608" s="42">
        <v>0</v>
      </c>
      <c r="O2608" s="42">
        <v>1.7140828559425482E-2</v>
      </c>
      <c r="P2608" s="47">
        <v>1533.883</v>
      </c>
      <c r="Q2608" s="41">
        <v>1533.883</v>
      </c>
      <c r="R2608" s="40">
        <v>2.1661486539425669</v>
      </c>
      <c r="S2608" s="41">
        <v>0</v>
      </c>
      <c r="T2608" s="40">
        <v>89</v>
      </c>
      <c r="U2608" s="41">
        <v>1759.6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22</v>
      </c>
      <c r="E2609" s="41">
        <v>340.17</v>
      </c>
      <c r="F2609" s="41">
        <v>66.150000000000006</v>
      </c>
      <c r="G2609" s="41">
        <v>1691.5039999999999</v>
      </c>
      <c r="H2609" s="41">
        <v>1691.5039999999999</v>
      </c>
      <c r="I2609" s="41">
        <v>2.9529912614563525</v>
      </c>
      <c r="J2609" s="47">
        <v>188.67</v>
      </c>
      <c r="K2609" s="41">
        <v>188.67</v>
      </c>
      <c r="L2609" s="41">
        <v>0.78533977151378531</v>
      </c>
      <c r="M2609" s="48">
        <v>0</v>
      </c>
      <c r="N2609" s="42">
        <v>0</v>
      </c>
      <c r="O2609" s="42">
        <v>1.7140828559425482E-2</v>
      </c>
      <c r="P2609" s="47">
        <v>1502.8340000000001</v>
      </c>
      <c r="Q2609" s="41">
        <v>1502.8340000000001</v>
      </c>
      <c r="R2609" s="40">
        <v>2.167651487942567</v>
      </c>
      <c r="S2609" s="41">
        <v>0</v>
      </c>
      <c r="T2609" s="40">
        <v>88.85</v>
      </c>
      <c r="U2609" s="41">
        <v>1764.32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22</v>
      </c>
      <c r="E2610" s="41">
        <v>326.69</v>
      </c>
      <c r="F2610" s="41">
        <v>66.22</v>
      </c>
      <c r="G2610" s="41">
        <v>1650.066</v>
      </c>
      <c r="H2610" s="41">
        <v>1650.066</v>
      </c>
      <c r="I2610" s="41">
        <v>2.9546413274563523</v>
      </c>
      <c r="J2610" s="47">
        <v>184</v>
      </c>
      <c r="K2610" s="41">
        <v>184</v>
      </c>
      <c r="L2610" s="41">
        <v>0.78552377151378527</v>
      </c>
      <c r="M2610" s="48">
        <v>0</v>
      </c>
      <c r="N2610" s="42">
        <v>0</v>
      </c>
      <c r="O2610" s="42">
        <v>1.7140828559425482E-2</v>
      </c>
      <c r="P2610" s="47">
        <v>1466.066</v>
      </c>
      <c r="Q2610" s="41">
        <v>1466.066</v>
      </c>
      <c r="R2610" s="40">
        <v>2.1691175539425669</v>
      </c>
      <c r="S2610" s="41">
        <v>0</v>
      </c>
      <c r="T2610" s="40">
        <v>88.85</v>
      </c>
      <c r="U2610" s="41">
        <v>1759.85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22</v>
      </c>
      <c r="E2611" s="41">
        <v>332.17</v>
      </c>
      <c r="F2611" s="41">
        <v>66.209999999999994</v>
      </c>
      <c r="G2611" s="41">
        <v>1640.1310000000001</v>
      </c>
      <c r="H2611" s="41">
        <v>1640.1310000000001</v>
      </c>
      <c r="I2611" s="41">
        <v>2.9562814584563522</v>
      </c>
      <c r="J2611" s="47">
        <v>182.89500000000001</v>
      </c>
      <c r="K2611" s="41">
        <v>182.89500000000001</v>
      </c>
      <c r="L2611" s="41">
        <v>0.78570666651378529</v>
      </c>
      <c r="M2611" s="48">
        <v>0</v>
      </c>
      <c r="N2611" s="42">
        <v>0</v>
      </c>
      <c r="O2611" s="42">
        <v>1.7140828559425482E-2</v>
      </c>
      <c r="P2611" s="47">
        <v>1457.2360000000001</v>
      </c>
      <c r="Q2611" s="41">
        <v>1457.2360000000001</v>
      </c>
      <c r="R2611" s="40">
        <v>2.1705747899425667</v>
      </c>
      <c r="S2611" s="41">
        <v>0</v>
      </c>
      <c r="T2611" s="40">
        <v>88.85</v>
      </c>
      <c r="U2611" s="41">
        <v>1761.73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22</v>
      </c>
      <c r="E2612" s="41">
        <v>348.01</v>
      </c>
      <c r="F2612" s="41">
        <v>65.930000000000007</v>
      </c>
      <c r="G2612" s="41">
        <v>1552.9849999999999</v>
      </c>
      <c r="H2612" s="41">
        <v>1552.9849999999999</v>
      </c>
      <c r="I2612" s="41">
        <v>2.9578344434563522</v>
      </c>
      <c r="J2612" s="47">
        <v>172.81399999999999</v>
      </c>
      <c r="K2612" s="41">
        <v>172.81399999999999</v>
      </c>
      <c r="L2612" s="41">
        <v>0.78587948051378531</v>
      </c>
      <c r="M2612" s="48">
        <v>0</v>
      </c>
      <c r="N2612" s="42">
        <v>0</v>
      </c>
      <c r="O2612" s="42">
        <v>1.7140828559425482E-2</v>
      </c>
      <c r="P2612" s="47">
        <v>1380.171</v>
      </c>
      <c r="Q2612" s="41">
        <v>1380.171</v>
      </c>
      <c r="R2612" s="40">
        <v>2.1719549609425668</v>
      </c>
      <c r="S2612" s="41">
        <v>0</v>
      </c>
      <c r="T2612" s="40">
        <v>88.87</v>
      </c>
      <c r="U2612" s="41">
        <v>1766.74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22</v>
      </c>
      <c r="E2613" s="41">
        <v>346.24</v>
      </c>
      <c r="F2613" s="41">
        <v>66</v>
      </c>
      <c r="G2613" s="41">
        <v>1497.84</v>
      </c>
      <c r="H2613" s="41">
        <v>1497.84</v>
      </c>
      <c r="I2613" s="41">
        <v>2.959332283456352</v>
      </c>
      <c r="J2613" s="47">
        <v>165.40100000000001</v>
      </c>
      <c r="K2613" s="41">
        <v>165.40100000000001</v>
      </c>
      <c r="L2613" s="41">
        <v>0.78604488151378527</v>
      </c>
      <c r="M2613" s="48">
        <v>0</v>
      </c>
      <c r="N2613" s="42">
        <v>0</v>
      </c>
      <c r="O2613" s="42">
        <v>1.7140828559425482E-2</v>
      </c>
      <c r="P2613" s="47">
        <v>1332.4390000000001</v>
      </c>
      <c r="Q2613" s="41">
        <v>1332.4390000000001</v>
      </c>
      <c r="R2613" s="40">
        <v>2.1732873999425668</v>
      </c>
      <c r="S2613" s="41">
        <v>0</v>
      </c>
      <c r="T2613" s="40">
        <v>88.96</v>
      </c>
      <c r="U2613" s="41">
        <v>1766.1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22</v>
      </c>
      <c r="E2614" s="41">
        <v>345.42</v>
      </c>
      <c r="F2614" s="41">
        <v>66.11</v>
      </c>
      <c r="G2614" s="41">
        <v>1523.489</v>
      </c>
      <c r="H2614" s="41">
        <v>1523.489</v>
      </c>
      <c r="I2614" s="41">
        <v>2.9608557724563522</v>
      </c>
      <c r="J2614" s="47">
        <v>169.399</v>
      </c>
      <c r="K2614" s="41">
        <v>169.399</v>
      </c>
      <c r="L2614" s="41">
        <v>0.78621428051378528</v>
      </c>
      <c r="M2614" s="48">
        <v>0</v>
      </c>
      <c r="N2614" s="42">
        <v>0</v>
      </c>
      <c r="O2614" s="42">
        <v>1.7140828559425482E-2</v>
      </c>
      <c r="P2614" s="47">
        <v>1354.09</v>
      </c>
      <c r="Q2614" s="41">
        <v>1354.09</v>
      </c>
      <c r="R2614" s="40">
        <v>2.1746414899425668</v>
      </c>
      <c r="S2614" s="41">
        <v>0</v>
      </c>
      <c r="T2614" s="40">
        <v>88.88</v>
      </c>
      <c r="U2614" s="41">
        <v>1765.82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22</v>
      </c>
      <c r="E2615" s="41">
        <v>355.28</v>
      </c>
      <c r="F2615" s="41">
        <v>65.819999999999993</v>
      </c>
      <c r="G2615" s="41">
        <v>1539.472</v>
      </c>
      <c r="H2615" s="41">
        <v>1539.472</v>
      </c>
      <c r="I2615" s="41">
        <v>2.9623952444563524</v>
      </c>
      <c r="J2615" s="47">
        <v>169.80799999999999</v>
      </c>
      <c r="K2615" s="41">
        <v>169.80799999999999</v>
      </c>
      <c r="L2615" s="41">
        <v>0.78638408851378527</v>
      </c>
      <c r="M2615" s="48">
        <v>0</v>
      </c>
      <c r="N2615" s="42">
        <v>0</v>
      </c>
      <c r="O2615" s="42">
        <v>1.7140828559425482E-2</v>
      </c>
      <c r="P2615" s="47">
        <v>1369.664</v>
      </c>
      <c r="Q2615" s="41">
        <v>1369.664</v>
      </c>
      <c r="R2615" s="40">
        <v>2.1760111539425666</v>
      </c>
      <c r="S2615" s="41">
        <v>0</v>
      </c>
      <c r="T2615" s="40">
        <v>88.97</v>
      </c>
      <c r="U2615" s="41">
        <v>1769.25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22</v>
      </c>
      <c r="E2616" s="41">
        <v>342.72</v>
      </c>
      <c r="F2616" s="41">
        <v>66.13</v>
      </c>
      <c r="G2616" s="41">
        <v>1573.479</v>
      </c>
      <c r="H2616" s="41">
        <v>1573.479</v>
      </c>
      <c r="I2616" s="41">
        <v>2.9639687234563525</v>
      </c>
      <c r="J2616" s="47">
        <v>173.56100000000001</v>
      </c>
      <c r="K2616" s="41">
        <v>173.56100000000001</v>
      </c>
      <c r="L2616" s="41">
        <v>0.78655764951378526</v>
      </c>
      <c r="M2616" s="48">
        <v>0</v>
      </c>
      <c r="N2616" s="42">
        <v>0</v>
      </c>
      <c r="O2616" s="42">
        <v>1.7140828559425482E-2</v>
      </c>
      <c r="P2616" s="47">
        <v>1399.9179999999999</v>
      </c>
      <c r="Q2616" s="41">
        <v>1399.9179999999999</v>
      </c>
      <c r="R2616" s="40">
        <v>2.1774110719425668</v>
      </c>
      <c r="S2616" s="41">
        <v>0</v>
      </c>
      <c r="T2616" s="40">
        <v>88.97</v>
      </c>
      <c r="U2616" s="41">
        <v>1764.54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22</v>
      </c>
      <c r="E2617" s="41">
        <v>339.84</v>
      </c>
      <c r="F2617" s="41">
        <v>66.25</v>
      </c>
      <c r="G2617" s="41">
        <v>1611.4459999999999</v>
      </c>
      <c r="H2617" s="41">
        <v>1611.4459999999999</v>
      </c>
      <c r="I2617" s="41">
        <v>2.9655801694563526</v>
      </c>
      <c r="J2617" s="47">
        <v>177.76</v>
      </c>
      <c r="K2617" s="41">
        <v>177.76</v>
      </c>
      <c r="L2617" s="41">
        <v>0.78673540951378529</v>
      </c>
      <c r="M2617" s="48">
        <v>0</v>
      </c>
      <c r="N2617" s="42">
        <v>0</v>
      </c>
      <c r="O2617" s="42">
        <v>1.7140828559425482E-2</v>
      </c>
      <c r="P2617" s="47">
        <v>1433.6859999999999</v>
      </c>
      <c r="Q2617" s="41">
        <v>1433.6859999999999</v>
      </c>
      <c r="R2617" s="40">
        <v>2.1788447579425667</v>
      </c>
      <c r="S2617" s="41">
        <v>0</v>
      </c>
      <c r="T2617" s="40">
        <v>88.97</v>
      </c>
      <c r="U2617" s="41">
        <v>1763.58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22</v>
      </c>
      <c r="E2618" s="41">
        <v>317.58</v>
      </c>
      <c r="F2618" s="41">
        <v>66.5</v>
      </c>
      <c r="G2618" s="41">
        <v>1597.405</v>
      </c>
      <c r="H2618" s="41">
        <v>1597.405</v>
      </c>
      <c r="I2618" s="41">
        <v>2.9671775744563527</v>
      </c>
      <c r="J2618" s="47">
        <v>176.21299999999999</v>
      </c>
      <c r="K2618" s="41">
        <v>176.21299999999999</v>
      </c>
      <c r="L2618" s="41">
        <v>0.78691162251378532</v>
      </c>
      <c r="M2618" s="48">
        <v>0</v>
      </c>
      <c r="N2618" s="42">
        <v>0</v>
      </c>
      <c r="O2618" s="42">
        <v>1.7140828559425482E-2</v>
      </c>
      <c r="P2618" s="47">
        <v>1421.192</v>
      </c>
      <c r="Q2618" s="41">
        <v>1421.192</v>
      </c>
      <c r="R2618" s="40">
        <v>2.1802659499425667</v>
      </c>
      <c r="S2618" s="41">
        <v>0</v>
      </c>
      <c r="T2618" s="40">
        <v>88.97</v>
      </c>
      <c r="U2618" s="41">
        <v>1756.74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22</v>
      </c>
      <c r="E2619" s="41">
        <v>319.93</v>
      </c>
      <c r="F2619" s="41">
        <v>66.430000000000007</v>
      </c>
      <c r="G2619" s="41">
        <v>1578.2429999999999</v>
      </c>
      <c r="H2619" s="41">
        <v>1578.2429999999999</v>
      </c>
      <c r="I2619" s="41">
        <v>2.9687558174563526</v>
      </c>
      <c r="J2619" s="47">
        <v>174.45599999999999</v>
      </c>
      <c r="K2619" s="41">
        <v>174.45599999999999</v>
      </c>
      <c r="L2619" s="41">
        <v>0.78708607851378531</v>
      </c>
      <c r="M2619" s="48">
        <v>0</v>
      </c>
      <c r="N2619" s="42">
        <v>0</v>
      </c>
      <c r="O2619" s="42">
        <v>1.7140828559425482E-2</v>
      </c>
      <c r="P2619" s="47">
        <v>1403.787</v>
      </c>
      <c r="Q2619" s="41">
        <v>1403.787</v>
      </c>
      <c r="R2619" s="40">
        <v>2.1816697369425668</v>
      </c>
      <c r="S2619" s="41">
        <v>0</v>
      </c>
      <c r="T2619" s="40">
        <v>88.95</v>
      </c>
      <c r="U2619" s="41">
        <v>1757.44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22</v>
      </c>
      <c r="E2620" s="41">
        <v>319.33</v>
      </c>
      <c r="F2620" s="41">
        <v>66.39</v>
      </c>
      <c r="G2620" s="41">
        <v>1613.039</v>
      </c>
      <c r="H2620" s="41">
        <v>1613.039</v>
      </c>
      <c r="I2620" s="41">
        <v>2.9703688564563526</v>
      </c>
      <c r="J2620" s="47">
        <v>174.74700000000001</v>
      </c>
      <c r="K2620" s="41">
        <v>174.74700000000001</v>
      </c>
      <c r="L2620" s="41">
        <v>0.78726082551378529</v>
      </c>
      <c r="M2620" s="48">
        <v>0</v>
      </c>
      <c r="N2620" s="42">
        <v>0</v>
      </c>
      <c r="O2620" s="42">
        <v>1.7140828559425482E-2</v>
      </c>
      <c r="P2620" s="47">
        <v>1438.2919999999999</v>
      </c>
      <c r="Q2620" s="41">
        <v>1438.2919999999999</v>
      </c>
      <c r="R2620" s="40">
        <v>2.1831080289425668</v>
      </c>
      <c r="S2620" s="41">
        <v>0</v>
      </c>
      <c r="T2620" s="40">
        <v>89.17</v>
      </c>
      <c r="U2620" s="41">
        <v>1757.09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22</v>
      </c>
      <c r="E2621" s="41">
        <v>323.87</v>
      </c>
      <c r="F2621" s="41">
        <v>66.2</v>
      </c>
      <c r="G2621" s="41">
        <v>1619.6880000000001</v>
      </c>
      <c r="H2621" s="41">
        <v>1619.6880000000001</v>
      </c>
      <c r="I2621" s="41">
        <v>2.9719885444563525</v>
      </c>
      <c r="J2621" s="47">
        <v>175.339</v>
      </c>
      <c r="K2621" s="41">
        <v>175.339</v>
      </c>
      <c r="L2621" s="41">
        <v>0.78743616451378529</v>
      </c>
      <c r="M2621" s="48">
        <v>0</v>
      </c>
      <c r="N2621" s="42">
        <v>0</v>
      </c>
      <c r="O2621" s="42">
        <v>1.7140828559425482E-2</v>
      </c>
      <c r="P2621" s="47">
        <v>1444.3489999999999</v>
      </c>
      <c r="Q2621" s="41">
        <v>1444.3489999999999</v>
      </c>
      <c r="R2621" s="40">
        <v>2.1845523779425666</v>
      </c>
      <c r="S2621" s="41">
        <v>0</v>
      </c>
      <c r="T2621" s="40">
        <v>89.18</v>
      </c>
      <c r="U2621" s="41">
        <v>1758.47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22</v>
      </c>
      <c r="E2622" s="41">
        <v>326.49</v>
      </c>
      <c r="F2622" s="41">
        <v>66.11</v>
      </c>
      <c r="G2622" s="41">
        <v>1622.8050000000001</v>
      </c>
      <c r="H2622" s="41">
        <v>1622.8050000000001</v>
      </c>
      <c r="I2622" s="41">
        <v>2.9736113494563523</v>
      </c>
      <c r="J2622" s="47">
        <v>175.68299999999999</v>
      </c>
      <c r="K2622" s="41">
        <v>175.68299999999999</v>
      </c>
      <c r="L2622" s="41">
        <v>0.78761184751378532</v>
      </c>
      <c r="M2622" s="48">
        <v>0</v>
      </c>
      <c r="N2622" s="42">
        <v>0</v>
      </c>
      <c r="O2622" s="42">
        <v>1.7140828559425482E-2</v>
      </c>
      <c r="P2622" s="47">
        <v>1447.1220000000001</v>
      </c>
      <c r="Q2622" s="41">
        <v>1447.1220000000001</v>
      </c>
      <c r="R2622" s="40">
        <v>2.1859994999425667</v>
      </c>
      <c r="S2622" s="41">
        <v>0</v>
      </c>
      <c r="T2622" s="40">
        <v>89.17</v>
      </c>
      <c r="U2622" s="41">
        <v>1759.29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22</v>
      </c>
      <c r="E2623" s="41">
        <v>346.29</v>
      </c>
      <c r="F2623" s="41">
        <v>65.900000000000006</v>
      </c>
      <c r="G2623" s="41">
        <v>1613.8579999999999</v>
      </c>
      <c r="H2623" s="41">
        <v>1613.8579999999999</v>
      </c>
      <c r="I2623" s="41">
        <v>2.9752252074563521</v>
      </c>
      <c r="J2623" s="47">
        <v>174.715</v>
      </c>
      <c r="K2623" s="41">
        <v>174.715</v>
      </c>
      <c r="L2623" s="41">
        <v>0.78778656251378532</v>
      </c>
      <c r="M2623" s="48">
        <v>0</v>
      </c>
      <c r="N2623" s="42">
        <v>0</v>
      </c>
      <c r="O2623" s="42">
        <v>1.7140828559425482E-2</v>
      </c>
      <c r="P2623" s="47">
        <v>1439.143</v>
      </c>
      <c r="Q2623" s="41">
        <v>1439.143</v>
      </c>
      <c r="R2623" s="40">
        <v>2.1874386429425665</v>
      </c>
      <c r="S2623" s="41">
        <v>0</v>
      </c>
      <c r="T2623" s="40">
        <v>89.17</v>
      </c>
      <c r="U2623" s="41">
        <v>1765.94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22</v>
      </c>
      <c r="E2624" s="41">
        <v>340.43</v>
      </c>
      <c r="F2624" s="41">
        <v>66.02</v>
      </c>
      <c r="G2624" s="41">
        <v>1593.4949999999999</v>
      </c>
      <c r="H2624" s="41">
        <v>1593.4949999999999</v>
      </c>
      <c r="I2624" s="41">
        <v>2.9768187024563519</v>
      </c>
      <c r="J2624" s="47">
        <v>172.50299999999999</v>
      </c>
      <c r="K2624" s="41">
        <v>172.50299999999999</v>
      </c>
      <c r="L2624" s="41">
        <v>0.78795906551378536</v>
      </c>
      <c r="M2624" s="48">
        <v>0</v>
      </c>
      <c r="N2624" s="42">
        <v>0</v>
      </c>
      <c r="O2624" s="42">
        <v>1.7140828559425482E-2</v>
      </c>
      <c r="P2624" s="47">
        <v>1420.992</v>
      </c>
      <c r="Q2624" s="41">
        <v>1420.992</v>
      </c>
      <c r="R2624" s="40">
        <v>2.1888596349425664</v>
      </c>
      <c r="S2624" s="41">
        <v>0</v>
      </c>
      <c r="T2624" s="40">
        <v>89.18</v>
      </c>
      <c r="U2624" s="41">
        <v>1763.6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22</v>
      </c>
      <c r="E2625" s="41">
        <v>329.07</v>
      </c>
      <c r="F2625" s="41">
        <v>66.17</v>
      </c>
      <c r="G2625" s="41">
        <v>1593.9770000000001</v>
      </c>
      <c r="H2625" s="41">
        <v>1593.9770000000001</v>
      </c>
      <c r="I2625" s="41">
        <v>2.9784126794563521</v>
      </c>
      <c r="J2625" s="47">
        <v>172.54900000000001</v>
      </c>
      <c r="K2625" s="41">
        <v>172.54900000000001</v>
      </c>
      <c r="L2625" s="41">
        <v>0.78813161451378533</v>
      </c>
      <c r="M2625" s="48">
        <v>0</v>
      </c>
      <c r="N2625" s="42">
        <v>0</v>
      </c>
      <c r="O2625" s="42">
        <v>1.7140828559425482E-2</v>
      </c>
      <c r="P2625" s="47">
        <v>1421.4280000000001</v>
      </c>
      <c r="Q2625" s="41">
        <v>1421.4280000000001</v>
      </c>
      <c r="R2625" s="40">
        <v>2.1902810629425664</v>
      </c>
      <c r="S2625" s="41">
        <v>0</v>
      </c>
      <c r="T2625" s="40">
        <v>89.18</v>
      </c>
      <c r="U2625" s="41">
        <v>1759.64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22</v>
      </c>
      <c r="E2626" s="41">
        <v>329.02</v>
      </c>
      <c r="F2626" s="41">
        <v>66.03</v>
      </c>
      <c r="G2626" s="41">
        <v>1593.0160000000001</v>
      </c>
      <c r="H2626" s="41">
        <v>1593.0160000000001</v>
      </c>
      <c r="I2626" s="41">
        <v>2.9800056954563523</v>
      </c>
      <c r="J2626" s="47">
        <v>172.44300000000001</v>
      </c>
      <c r="K2626" s="41">
        <v>172.44300000000001</v>
      </c>
      <c r="L2626" s="41">
        <v>0.78830405751378529</v>
      </c>
      <c r="M2626" s="48">
        <v>0</v>
      </c>
      <c r="N2626" s="42">
        <v>0</v>
      </c>
      <c r="O2626" s="42">
        <v>1.7140828559425482E-2</v>
      </c>
      <c r="P2626" s="47">
        <v>1420.5730000000001</v>
      </c>
      <c r="Q2626" s="41">
        <v>1420.5730000000001</v>
      </c>
      <c r="R2626" s="40">
        <v>2.1917016359425663</v>
      </c>
      <c r="S2626" s="41">
        <v>0</v>
      </c>
      <c r="T2626" s="40">
        <v>89.18</v>
      </c>
      <c r="U2626" s="41">
        <v>1759.72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22</v>
      </c>
      <c r="E2627" s="41">
        <v>327.27999999999997</v>
      </c>
      <c r="F2627" s="41">
        <v>65.98</v>
      </c>
      <c r="G2627" s="41">
        <v>1640.239</v>
      </c>
      <c r="H2627" s="41">
        <v>1640.239</v>
      </c>
      <c r="I2627" s="41">
        <v>2.9816459344563522</v>
      </c>
      <c r="J2627" s="47">
        <v>177.60900000000001</v>
      </c>
      <c r="K2627" s="41">
        <v>177.60900000000001</v>
      </c>
      <c r="L2627" s="41">
        <v>0.78848166651378526</v>
      </c>
      <c r="M2627" s="48">
        <v>0</v>
      </c>
      <c r="N2627" s="42">
        <v>0</v>
      </c>
      <c r="O2627" s="42">
        <v>1.7140828559425482E-2</v>
      </c>
      <c r="P2627" s="47">
        <v>1462.63</v>
      </c>
      <c r="Q2627" s="41">
        <v>1462.63</v>
      </c>
      <c r="R2627" s="40">
        <v>2.1931642659425661</v>
      </c>
      <c r="S2627" s="41">
        <v>0</v>
      </c>
      <c r="T2627" s="40">
        <v>89.17</v>
      </c>
      <c r="U2627" s="41">
        <v>1759.15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22</v>
      </c>
      <c r="E2628" s="41">
        <v>330.43</v>
      </c>
      <c r="F2628" s="41">
        <v>65.94</v>
      </c>
      <c r="G2628" s="41">
        <v>1393.3520000000001</v>
      </c>
      <c r="H2628" s="41">
        <v>1393.3520000000001</v>
      </c>
      <c r="I2628" s="41">
        <v>2.9830392864563522</v>
      </c>
      <c r="J2628" s="47">
        <v>176.535</v>
      </c>
      <c r="K2628" s="41">
        <v>176.535</v>
      </c>
      <c r="L2628" s="41">
        <v>0.7886582015137853</v>
      </c>
      <c r="M2628" s="48">
        <v>0</v>
      </c>
      <c r="N2628" s="42">
        <v>0</v>
      </c>
      <c r="O2628" s="42">
        <v>1.7140828559425482E-2</v>
      </c>
      <c r="P2628" s="47">
        <v>1216.817</v>
      </c>
      <c r="Q2628" s="41">
        <v>1216.817</v>
      </c>
      <c r="R2628" s="40">
        <v>2.1943810829425661</v>
      </c>
      <c r="S2628" s="41">
        <v>0</v>
      </c>
      <c r="T2628" s="40">
        <v>87.33</v>
      </c>
      <c r="U2628" s="41">
        <v>1760.23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22</v>
      </c>
      <c r="E2629" s="41">
        <v>335.25</v>
      </c>
      <c r="F2629" s="41">
        <v>65.84</v>
      </c>
      <c r="G2629" s="41">
        <v>1421.48</v>
      </c>
      <c r="H2629" s="41">
        <v>1421.48</v>
      </c>
      <c r="I2629" s="41">
        <v>2.9844607664563521</v>
      </c>
      <c r="J2629" s="47">
        <v>178.88800000000001</v>
      </c>
      <c r="K2629" s="41">
        <v>178.88800000000001</v>
      </c>
      <c r="L2629" s="41">
        <v>0.78883708951378528</v>
      </c>
      <c r="M2629" s="48">
        <v>0</v>
      </c>
      <c r="N2629" s="42">
        <v>0</v>
      </c>
      <c r="O2629" s="42">
        <v>1.7140828559425482E-2</v>
      </c>
      <c r="P2629" s="47">
        <v>1242.5920000000001</v>
      </c>
      <c r="Q2629" s="41">
        <v>1242.5920000000001</v>
      </c>
      <c r="R2629" s="40">
        <v>2.1956236749425662</v>
      </c>
      <c r="S2629" s="41">
        <v>0</v>
      </c>
      <c r="T2629" s="40">
        <v>87.42</v>
      </c>
      <c r="U2629" s="41">
        <v>1761.63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22</v>
      </c>
      <c r="E2630" s="41">
        <v>332.04</v>
      </c>
      <c r="F2630" s="41">
        <v>65.790000000000006</v>
      </c>
      <c r="G2630" s="41">
        <v>1411.6690000000001</v>
      </c>
      <c r="H2630" s="41">
        <v>1411.6690000000001</v>
      </c>
      <c r="I2630" s="41">
        <v>2.9858724354563519</v>
      </c>
      <c r="J2630" s="47">
        <v>177.708</v>
      </c>
      <c r="K2630" s="41">
        <v>177.708</v>
      </c>
      <c r="L2630" s="41">
        <v>0.78901479751378534</v>
      </c>
      <c r="M2630" s="48">
        <v>0</v>
      </c>
      <c r="N2630" s="42">
        <v>0</v>
      </c>
      <c r="O2630" s="42">
        <v>1.7140828559425482E-2</v>
      </c>
      <c r="P2630" s="47">
        <v>1233.961</v>
      </c>
      <c r="Q2630" s="41">
        <v>1233.961</v>
      </c>
      <c r="R2630" s="40">
        <v>2.1968576359425662</v>
      </c>
      <c r="S2630" s="41">
        <v>0</v>
      </c>
      <c r="T2630" s="40">
        <v>87.41</v>
      </c>
      <c r="U2630" s="41">
        <v>1760.41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22</v>
      </c>
      <c r="E2631" s="41">
        <v>325.33999999999997</v>
      </c>
      <c r="F2631" s="41">
        <v>65.849999999999994</v>
      </c>
      <c r="G2631" s="41">
        <v>1299.7840000000001</v>
      </c>
      <c r="H2631" s="41">
        <v>1299.7840000000001</v>
      </c>
      <c r="I2631" s="41">
        <v>2.9871722194563519</v>
      </c>
      <c r="J2631" s="47">
        <v>163.58099999999999</v>
      </c>
      <c r="K2631" s="41">
        <v>163.58099999999999</v>
      </c>
      <c r="L2631" s="41">
        <v>0.78917837851378536</v>
      </c>
      <c r="M2631" s="48">
        <v>0</v>
      </c>
      <c r="N2631" s="42">
        <v>0</v>
      </c>
      <c r="O2631" s="42">
        <v>1.7140828559425482E-2</v>
      </c>
      <c r="P2631" s="47">
        <v>1136.203</v>
      </c>
      <c r="Q2631" s="41">
        <v>1136.203</v>
      </c>
      <c r="R2631" s="40">
        <v>2.1979938389425664</v>
      </c>
      <c r="S2631" s="41">
        <v>0</v>
      </c>
      <c r="T2631" s="40">
        <v>87.42</v>
      </c>
      <c r="U2631" s="41">
        <v>1758.21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22</v>
      </c>
      <c r="E2632" s="41">
        <v>315.38</v>
      </c>
      <c r="F2632" s="41">
        <v>65.930000000000007</v>
      </c>
      <c r="G2632" s="41">
        <v>1439.9110000000001</v>
      </c>
      <c r="H2632" s="41">
        <v>1439.9110000000001</v>
      </c>
      <c r="I2632" s="41">
        <v>2.9886121304563518</v>
      </c>
      <c r="J2632" s="47">
        <v>181.24299999999999</v>
      </c>
      <c r="K2632" s="41">
        <v>181.24299999999999</v>
      </c>
      <c r="L2632" s="41">
        <v>0.78935962151378536</v>
      </c>
      <c r="M2632" s="48">
        <v>0</v>
      </c>
      <c r="N2632" s="42">
        <v>0</v>
      </c>
      <c r="O2632" s="42">
        <v>1.7140828559425482E-2</v>
      </c>
      <c r="P2632" s="47">
        <v>1258.6679999999999</v>
      </c>
      <c r="Q2632" s="41">
        <v>1258.6679999999999</v>
      </c>
      <c r="R2632" s="40">
        <v>2.1992525069425666</v>
      </c>
      <c r="S2632" s="41">
        <v>0</v>
      </c>
      <c r="T2632" s="40">
        <v>87.41</v>
      </c>
      <c r="U2632" s="41">
        <v>1754.95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22</v>
      </c>
      <c r="E2633" s="41">
        <v>74.87</v>
      </c>
      <c r="F2633" s="41">
        <v>45.97</v>
      </c>
      <c r="G2633" s="41">
        <v>357.15300000000002</v>
      </c>
      <c r="H2633" s="41">
        <v>1617.297</v>
      </c>
      <c r="I2633" s="41">
        <v>2.9889692834563517</v>
      </c>
      <c r="J2633" s="47">
        <v>44.932000000000002</v>
      </c>
      <c r="K2633" s="41">
        <v>203.46600000000001</v>
      </c>
      <c r="L2633" s="41">
        <v>0.78940455351378536</v>
      </c>
      <c r="M2633" s="48">
        <v>0</v>
      </c>
      <c r="N2633" s="42">
        <v>0</v>
      </c>
      <c r="O2633" s="42">
        <v>1.7140828559425482E-2</v>
      </c>
      <c r="P2633" s="47">
        <v>312.221</v>
      </c>
      <c r="Q2633" s="41">
        <v>1413.8309999999999</v>
      </c>
      <c r="R2633" s="40">
        <v>2.1995647279425667</v>
      </c>
      <c r="S2633" s="41">
        <v>0</v>
      </c>
      <c r="T2633" s="40">
        <v>87.42</v>
      </c>
      <c r="U2633" s="41">
        <v>1821.49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74.87</v>
      </c>
      <c r="F2634" s="41">
        <v>45.97</v>
      </c>
      <c r="G2634" s="41">
        <v>0</v>
      </c>
      <c r="H2634" s="41">
        <v>0</v>
      </c>
      <c r="I2634" s="41">
        <v>2.9889692834563517</v>
      </c>
      <c r="J2634" s="47">
        <v>0</v>
      </c>
      <c r="K2634" s="41">
        <v>0</v>
      </c>
      <c r="L2634" s="41">
        <v>0.78940455351378536</v>
      </c>
      <c r="M2634" s="48">
        <v>0</v>
      </c>
      <c r="N2634" s="42">
        <v>0</v>
      </c>
      <c r="O2634" s="42">
        <v>1.7140828559425482E-2</v>
      </c>
      <c r="P2634" s="47">
        <v>0</v>
      </c>
      <c r="Q2634" s="41">
        <v>0</v>
      </c>
      <c r="R2634" s="40">
        <v>2.1995647279425667</v>
      </c>
      <c r="S2634" s="41">
        <v>0</v>
      </c>
      <c r="T2634" s="40">
        <v>0</v>
      </c>
      <c r="U2634" s="41">
        <v>1821.49</v>
      </c>
      <c r="V2634" s="40">
        <v>0</v>
      </c>
    </row>
    <row r="2635" spans="1:22">
      <c r="A2635" s="39">
        <v>44456</v>
      </c>
      <c r="B2635" s="40" t="s">
        <v>14</v>
      </c>
      <c r="C2635" s="41">
        <v>8</v>
      </c>
      <c r="D2635" s="41">
        <v>22</v>
      </c>
      <c r="E2635" s="41">
        <v>381.72</v>
      </c>
      <c r="F2635" s="41">
        <v>63.86</v>
      </c>
      <c r="G2635" s="41">
        <v>526.20399999999995</v>
      </c>
      <c r="H2635" s="41">
        <v>1578.6120000000001</v>
      </c>
      <c r="I2635" s="41">
        <v>2.9894954874563515</v>
      </c>
      <c r="J2635" s="47">
        <v>22.852</v>
      </c>
      <c r="K2635" s="41">
        <v>68.555999999999997</v>
      </c>
      <c r="L2635" s="41">
        <v>0.78942740551378532</v>
      </c>
      <c r="M2635" s="48">
        <v>0</v>
      </c>
      <c r="N2635" s="42">
        <v>0</v>
      </c>
      <c r="O2635" s="42">
        <v>1.7140828559425482E-2</v>
      </c>
      <c r="P2635" s="47">
        <v>503.35199999999998</v>
      </c>
      <c r="Q2635" s="41">
        <v>1510.056</v>
      </c>
      <c r="R2635" s="40">
        <v>2.2000680799425667</v>
      </c>
      <c r="S2635" s="41">
        <v>0</v>
      </c>
      <c r="T2635" s="40">
        <v>95.66</v>
      </c>
      <c r="U2635" s="41">
        <v>1785.44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22</v>
      </c>
      <c r="E2636" s="41">
        <v>381.72</v>
      </c>
      <c r="F2636" s="41">
        <v>63.86</v>
      </c>
      <c r="G2636" s="41">
        <v>1868.8510000000001</v>
      </c>
      <c r="H2636" s="41">
        <v>1868.8510000000001</v>
      </c>
      <c r="I2636" s="41">
        <v>2.9913643384563513</v>
      </c>
      <c r="J2636" s="47">
        <v>120.61</v>
      </c>
      <c r="K2636" s="41">
        <v>120.61</v>
      </c>
      <c r="L2636" s="41">
        <v>0.78954801551378528</v>
      </c>
      <c r="M2636" s="48">
        <v>0</v>
      </c>
      <c r="N2636" s="42">
        <v>0</v>
      </c>
      <c r="O2636" s="42">
        <v>1.7140828559425482E-2</v>
      </c>
      <c r="P2636" s="47">
        <v>1748.241</v>
      </c>
      <c r="Q2636" s="41">
        <v>1748.241</v>
      </c>
      <c r="R2636" s="40">
        <v>2.2018163209425667</v>
      </c>
      <c r="S2636" s="41">
        <v>0</v>
      </c>
      <c r="T2636" s="40">
        <v>93.55</v>
      </c>
      <c r="U2636" s="41">
        <v>1785.44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22</v>
      </c>
      <c r="E2637" s="41">
        <v>346.53</v>
      </c>
      <c r="F2637" s="41">
        <v>65.150000000000006</v>
      </c>
      <c r="G2637" s="41">
        <v>1556.4169999999999</v>
      </c>
      <c r="H2637" s="41">
        <v>1556.4169999999999</v>
      </c>
      <c r="I2637" s="41">
        <v>2.9929207554563515</v>
      </c>
      <c r="J2637" s="47">
        <v>188.148</v>
      </c>
      <c r="K2637" s="41">
        <v>188.148</v>
      </c>
      <c r="L2637" s="41">
        <v>0.78973616351378528</v>
      </c>
      <c r="M2637" s="48">
        <v>0</v>
      </c>
      <c r="N2637" s="42">
        <v>0</v>
      </c>
      <c r="O2637" s="42">
        <v>1.7140828559425482E-2</v>
      </c>
      <c r="P2637" s="47">
        <v>1368.269</v>
      </c>
      <c r="Q2637" s="41">
        <v>1368.269</v>
      </c>
      <c r="R2637" s="40">
        <v>2.2031845899425666</v>
      </c>
      <c r="S2637" s="41">
        <v>0</v>
      </c>
      <c r="T2637" s="40">
        <v>87.91</v>
      </c>
      <c r="U2637" s="41">
        <v>1772.5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22</v>
      </c>
      <c r="E2638" s="41">
        <v>330.75</v>
      </c>
      <c r="F2638" s="41">
        <v>65.67</v>
      </c>
      <c r="G2638" s="41">
        <v>1463.6210000000001</v>
      </c>
      <c r="H2638" s="41">
        <v>1463.6210000000001</v>
      </c>
      <c r="I2638" s="41">
        <v>2.9943843764563516</v>
      </c>
      <c r="J2638" s="47">
        <v>178.87899999999999</v>
      </c>
      <c r="K2638" s="41">
        <v>178.87899999999999</v>
      </c>
      <c r="L2638" s="41">
        <v>0.7899150425137853</v>
      </c>
      <c r="M2638" s="48">
        <v>0</v>
      </c>
      <c r="N2638" s="42">
        <v>0</v>
      </c>
      <c r="O2638" s="42">
        <v>1.7140828559425482E-2</v>
      </c>
      <c r="P2638" s="47">
        <v>1284.742</v>
      </c>
      <c r="Q2638" s="41">
        <v>1284.742</v>
      </c>
      <c r="R2638" s="40">
        <v>2.2044693319425668</v>
      </c>
      <c r="S2638" s="41">
        <v>0</v>
      </c>
      <c r="T2638" s="40">
        <v>87.78</v>
      </c>
      <c r="U2638" s="41">
        <v>1766.47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22</v>
      </c>
      <c r="E2639" s="41">
        <v>329.36</v>
      </c>
      <c r="F2639" s="41">
        <v>65.86</v>
      </c>
      <c r="G2639" s="41">
        <v>1488.7929999999999</v>
      </c>
      <c r="H2639" s="41">
        <v>1488.7929999999999</v>
      </c>
      <c r="I2639" s="41">
        <v>2.9958731694563516</v>
      </c>
      <c r="J2639" s="47">
        <v>178.84299999999999</v>
      </c>
      <c r="K2639" s="41">
        <v>178.84299999999999</v>
      </c>
      <c r="L2639" s="41">
        <v>0.79009388551378534</v>
      </c>
      <c r="M2639" s="48">
        <v>0</v>
      </c>
      <c r="N2639" s="42">
        <v>0</v>
      </c>
      <c r="O2639" s="42">
        <v>1.7140828559425482E-2</v>
      </c>
      <c r="P2639" s="47">
        <v>1309.95</v>
      </c>
      <c r="Q2639" s="41">
        <v>1309.95</v>
      </c>
      <c r="R2639" s="40">
        <v>2.2057792819425668</v>
      </c>
      <c r="S2639" s="41">
        <v>0</v>
      </c>
      <c r="T2639" s="40">
        <v>87.99</v>
      </c>
      <c r="U2639" s="41">
        <v>1765.44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22</v>
      </c>
      <c r="E2640" s="41">
        <v>325.32</v>
      </c>
      <c r="F2640" s="41">
        <v>65.900000000000006</v>
      </c>
      <c r="G2640" s="41">
        <v>1436.377</v>
      </c>
      <c r="H2640" s="41">
        <v>1436.377</v>
      </c>
      <c r="I2640" s="41">
        <v>2.9973095464563517</v>
      </c>
      <c r="J2640" s="47">
        <v>175.75899999999999</v>
      </c>
      <c r="K2640" s="41">
        <v>175.75899999999999</v>
      </c>
      <c r="L2640" s="41">
        <v>0.79026964451378534</v>
      </c>
      <c r="M2640" s="48">
        <v>0</v>
      </c>
      <c r="N2640" s="42">
        <v>0</v>
      </c>
      <c r="O2640" s="42">
        <v>1.7140828559425482E-2</v>
      </c>
      <c r="P2640" s="47">
        <v>1260.6179999999999</v>
      </c>
      <c r="Q2640" s="41">
        <v>1260.6179999999999</v>
      </c>
      <c r="R2640" s="40">
        <v>2.2070398999425667</v>
      </c>
      <c r="S2640" s="41">
        <v>0</v>
      </c>
      <c r="T2640" s="40">
        <v>87.76</v>
      </c>
      <c r="U2640" s="41">
        <v>1763.62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22</v>
      </c>
      <c r="E2641" s="41">
        <v>320.02999999999997</v>
      </c>
      <c r="F2641" s="41">
        <v>66.040000000000006</v>
      </c>
      <c r="G2641" s="41">
        <v>1391.6379999999999</v>
      </c>
      <c r="H2641" s="41">
        <v>1391.6379999999999</v>
      </c>
      <c r="I2641" s="41">
        <v>2.9987011844563516</v>
      </c>
      <c r="J2641" s="47">
        <v>174.83799999999999</v>
      </c>
      <c r="K2641" s="41">
        <v>174.83799999999999</v>
      </c>
      <c r="L2641" s="41">
        <v>0.7904444825137853</v>
      </c>
      <c r="M2641" s="48">
        <v>0</v>
      </c>
      <c r="N2641" s="42">
        <v>0</v>
      </c>
      <c r="O2641" s="42">
        <v>1.7140828559425482E-2</v>
      </c>
      <c r="P2641" s="47">
        <v>1216.8</v>
      </c>
      <c r="Q2641" s="41">
        <v>1216.8</v>
      </c>
      <c r="R2641" s="40">
        <v>2.2082566999425666</v>
      </c>
      <c r="S2641" s="41">
        <v>0</v>
      </c>
      <c r="T2641" s="40">
        <v>87.44</v>
      </c>
      <c r="U2641" s="41">
        <v>1761.08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22</v>
      </c>
      <c r="E2642" s="41">
        <v>330.15</v>
      </c>
      <c r="F2642" s="41">
        <v>65.989999999999995</v>
      </c>
      <c r="G2642" s="41">
        <v>1440.454</v>
      </c>
      <c r="H2642" s="41">
        <v>1440.454</v>
      </c>
      <c r="I2642" s="41">
        <v>3.0001416384563515</v>
      </c>
      <c r="J2642" s="47">
        <v>179.529</v>
      </c>
      <c r="K2642" s="41">
        <v>179.529</v>
      </c>
      <c r="L2642" s="41">
        <v>0.79062401151378525</v>
      </c>
      <c r="M2642" s="48">
        <v>0</v>
      </c>
      <c r="N2642" s="42">
        <v>0</v>
      </c>
      <c r="O2642" s="42">
        <v>1.7140828559425482E-2</v>
      </c>
      <c r="P2642" s="47">
        <v>1260.925</v>
      </c>
      <c r="Q2642" s="41">
        <v>1260.925</v>
      </c>
      <c r="R2642" s="40">
        <v>2.2095176249425665</v>
      </c>
      <c r="S2642" s="41">
        <v>0</v>
      </c>
      <c r="T2642" s="40">
        <v>87.54</v>
      </c>
      <c r="U2642" s="41">
        <v>1764.22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22</v>
      </c>
      <c r="E2643" s="41">
        <v>336.22</v>
      </c>
      <c r="F2643" s="41">
        <v>66.11</v>
      </c>
      <c r="G2643" s="41">
        <v>1395.83</v>
      </c>
      <c r="H2643" s="41">
        <v>1395.83</v>
      </c>
      <c r="I2643" s="41">
        <v>3.0015374684563514</v>
      </c>
      <c r="J2643" s="47">
        <v>174.45400000000001</v>
      </c>
      <c r="K2643" s="41">
        <v>174.45400000000001</v>
      </c>
      <c r="L2643" s="41">
        <v>0.7907984655137853</v>
      </c>
      <c r="M2643" s="48">
        <v>0</v>
      </c>
      <c r="N2643" s="42">
        <v>0</v>
      </c>
      <c r="O2643" s="42">
        <v>1.7140828559425482E-2</v>
      </c>
      <c r="P2643" s="47">
        <v>1221.376</v>
      </c>
      <c r="Q2643" s="41">
        <v>1221.376</v>
      </c>
      <c r="R2643" s="40">
        <v>2.2107390009425667</v>
      </c>
      <c r="S2643" s="41">
        <v>0</v>
      </c>
      <c r="T2643" s="40">
        <v>87.5</v>
      </c>
      <c r="U2643" s="41">
        <v>1766.3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22</v>
      </c>
      <c r="E2644" s="41">
        <v>332.28</v>
      </c>
      <c r="F2644" s="41">
        <v>66.3</v>
      </c>
      <c r="G2644" s="41">
        <v>1386.1379999999999</v>
      </c>
      <c r="H2644" s="41">
        <v>1386.1379999999999</v>
      </c>
      <c r="I2644" s="41">
        <v>3.0029236064563514</v>
      </c>
      <c r="J2644" s="47">
        <v>174.69300000000001</v>
      </c>
      <c r="K2644" s="41">
        <v>174.69300000000001</v>
      </c>
      <c r="L2644" s="41">
        <v>0.79097315851378525</v>
      </c>
      <c r="M2644" s="48">
        <v>0</v>
      </c>
      <c r="N2644" s="42">
        <v>0</v>
      </c>
      <c r="O2644" s="42">
        <v>1.7140828559425482E-2</v>
      </c>
      <c r="P2644" s="47">
        <v>1211.4449999999999</v>
      </c>
      <c r="Q2644" s="41">
        <v>1211.4449999999999</v>
      </c>
      <c r="R2644" s="40">
        <v>2.2119504459425667</v>
      </c>
      <c r="S2644" s="41">
        <v>0</v>
      </c>
      <c r="T2644" s="40">
        <v>87.4</v>
      </c>
      <c r="U2644" s="41">
        <v>1764.79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22</v>
      </c>
      <c r="E2645" s="41">
        <v>324.89</v>
      </c>
      <c r="F2645" s="41">
        <v>66.33</v>
      </c>
      <c r="G2645" s="41">
        <v>1421.6659999999999</v>
      </c>
      <c r="H2645" s="41">
        <v>1421.6659999999999</v>
      </c>
      <c r="I2645" s="41">
        <v>3.0043452724563515</v>
      </c>
      <c r="J2645" s="47">
        <v>180.40799999999999</v>
      </c>
      <c r="K2645" s="41">
        <v>180.40799999999999</v>
      </c>
      <c r="L2645" s="41">
        <v>0.79115356651378521</v>
      </c>
      <c r="M2645" s="48">
        <v>0</v>
      </c>
      <c r="N2645" s="42">
        <v>0</v>
      </c>
      <c r="O2645" s="42">
        <v>1.7140828559425482E-2</v>
      </c>
      <c r="P2645" s="47">
        <v>1241.258</v>
      </c>
      <c r="Q2645" s="41">
        <v>1241.258</v>
      </c>
      <c r="R2645" s="40">
        <v>2.2131917039425666</v>
      </c>
      <c r="S2645" s="41">
        <v>0</v>
      </c>
      <c r="T2645" s="40">
        <v>87.31</v>
      </c>
      <c r="U2645" s="41">
        <v>1761.65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22</v>
      </c>
      <c r="E2646" s="41">
        <v>324.72000000000003</v>
      </c>
      <c r="F2646" s="41">
        <v>66.44</v>
      </c>
      <c r="G2646" s="41">
        <v>1399.7650000000001</v>
      </c>
      <c r="H2646" s="41">
        <v>1399.7650000000001</v>
      </c>
      <c r="I2646" s="41">
        <v>3.0057450374563515</v>
      </c>
      <c r="J2646" s="47">
        <v>179.08099999999999</v>
      </c>
      <c r="K2646" s="41">
        <v>179.08099999999999</v>
      </c>
      <c r="L2646" s="41">
        <v>0.79133264751378518</v>
      </c>
      <c r="M2646" s="48">
        <v>0</v>
      </c>
      <c r="N2646" s="42">
        <v>0</v>
      </c>
      <c r="O2646" s="42">
        <v>1.7140828559425482E-2</v>
      </c>
      <c r="P2646" s="47">
        <v>1220.684</v>
      </c>
      <c r="Q2646" s="41">
        <v>1220.684</v>
      </c>
      <c r="R2646" s="40">
        <v>2.2144123879425668</v>
      </c>
      <c r="S2646" s="41">
        <v>0</v>
      </c>
      <c r="T2646" s="40">
        <v>87.21</v>
      </c>
      <c r="U2646" s="41">
        <v>1761.25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22</v>
      </c>
      <c r="E2647" s="41">
        <v>325.14999999999998</v>
      </c>
      <c r="F2647" s="41">
        <v>66.459999999999994</v>
      </c>
      <c r="G2647" s="41">
        <v>1400.576</v>
      </c>
      <c r="H2647" s="41">
        <v>1400.576</v>
      </c>
      <c r="I2647" s="41">
        <v>3.0071456134563515</v>
      </c>
      <c r="J2647" s="47">
        <v>179.20599999999999</v>
      </c>
      <c r="K2647" s="41">
        <v>179.20599999999999</v>
      </c>
      <c r="L2647" s="41">
        <v>0.79151185351378517</v>
      </c>
      <c r="M2647" s="48">
        <v>0</v>
      </c>
      <c r="N2647" s="42">
        <v>0</v>
      </c>
      <c r="O2647" s="42">
        <v>1.7140828559425482E-2</v>
      </c>
      <c r="P2647" s="47">
        <v>1221.3699999999999</v>
      </c>
      <c r="Q2647" s="41">
        <v>1221.3699999999999</v>
      </c>
      <c r="R2647" s="40">
        <v>2.2156337579425669</v>
      </c>
      <c r="S2647" s="41">
        <v>0</v>
      </c>
      <c r="T2647" s="40">
        <v>87.2</v>
      </c>
      <c r="U2647" s="41">
        <v>1761.18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22</v>
      </c>
      <c r="E2648" s="41">
        <v>328.31</v>
      </c>
      <c r="F2648" s="41">
        <v>66.38</v>
      </c>
      <c r="G2648" s="41">
        <v>1485.396</v>
      </c>
      <c r="H2648" s="41">
        <v>1485.396</v>
      </c>
      <c r="I2648" s="41">
        <v>3.0086310094563515</v>
      </c>
      <c r="J2648" s="47">
        <v>181.048</v>
      </c>
      <c r="K2648" s="41">
        <v>181.048</v>
      </c>
      <c r="L2648" s="41">
        <v>0.79169290151378513</v>
      </c>
      <c r="M2648" s="48">
        <v>0</v>
      </c>
      <c r="N2648" s="42">
        <v>0</v>
      </c>
      <c r="O2648" s="42">
        <v>1.7140828559425482E-2</v>
      </c>
      <c r="P2648" s="47">
        <v>1304.348</v>
      </c>
      <c r="Q2648" s="41">
        <v>1304.348</v>
      </c>
      <c r="R2648" s="40">
        <v>2.216938105942567</v>
      </c>
      <c r="S2648" s="41">
        <v>0</v>
      </c>
      <c r="T2648" s="40">
        <v>87.81</v>
      </c>
      <c r="U2648" s="41">
        <v>1762.02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22</v>
      </c>
      <c r="E2649" s="41">
        <v>321.61</v>
      </c>
      <c r="F2649" s="41">
        <v>66.42</v>
      </c>
      <c r="G2649" s="41">
        <v>1696.537</v>
      </c>
      <c r="H2649" s="41">
        <v>1696.537</v>
      </c>
      <c r="I2649" s="41">
        <v>3.0103275464563515</v>
      </c>
      <c r="J2649" s="47">
        <v>186.619</v>
      </c>
      <c r="K2649" s="41">
        <v>186.619</v>
      </c>
      <c r="L2649" s="41">
        <v>0.79187952051378518</v>
      </c>
      <c r="M2649" s="48">
        <v>0</v>
      </c>
      <c r="N2649" s="42">
        <v>0</v>
      </c>
      <c r="O2649" s="42">
        <v>1.7140828559425482E-2</v>
      </c>
      <c r="P2649" s="47">
        <v>1509.9179999999999</v>
      </c>
      <c r="Q2649" s="41">
        <v>1509.9179999999999</v>
      </c>
      <c r="R2649" s="40">
        <v>2.218448023942567</v>
      </c>
      <c r="S2649" s="41">
        <v>0</v>
      </c>
      <c r="T2649" s="40">
        <v>89</v>
      </c>
      <c r="U2649" s="41">
        <v>1760.09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22</v>
      </c>
      <c r="E2650" s="41">
        <v>289.04000000000002</v>
      </c>
      <c r="F2650" s="41">
        <v>66.47</v>
      </c>
      <c r="G2650" s="41">
        <v>1685.798</v>
      </c>
      <c r="H2650" s="41">
        <v>1685.798</v>
      </c>
      <c r="I2650" s="41">
        <v>3.0120133444563515</v>
      </c>
      <c r="J2650" s="47">
        <v>185.43799999999999</v>
      </c>
      <c r="K2650" s="41">
        <v>185.43799999999999</v>
      </c>
      <c r="L2650" s="41">
        <v>0.79206495851378522</v>
      </c>
      <c r="M2650" s="48">
        <v>0</v>
      </c>
      <c r="N2650" s="42">
        <v>0</v>
      </c>
      <c r="O2650" s="42">
        <v>1.7140828559425482E-2</v>
      </c>
      <c r="P2650" s="47">
        <v>1500.36</v>
      </c>
      <c r="Q2650" s="41">
        <v>1500.36</v>
      </c>
      <c r="R2650" s="40">
        <v>2.2199483839425671</v>
      </c>
      <c r="S2650" s="41">
        <v>0</v>
      </c>
      <c r="T2650" s="40">
        <v>89</v>
      </c>
      <c r="U2650" s="41">
        <v>1750.8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22</v>
      </c>
      <c r="E2651" s="41">
        <v>293.18</v>
      </c>
      <c r="F2651" s="41">
        <v>66.52</v>
      </c>
      <c r="G2651" s="41">
        <v>1501.97</v>
      </c>
      <c r="H2651" s="41">
        <v>1501.97</v>
      </c>
      <c r="I2651" s="41">
        <v>3.0135153144563516</v>
      </c>
      <c r="J2651" s="47">
        <v>183.65199999999999</v>
      </c>
      <c r="K2651" s="41">
        <v>183.65199999999999</v>
      </c>
      <c r="L2651" s="41">
        <v>0.79224861051378526</v>
      </c>
      <c r="M2651" s="48">
        <v>0</v>
      </c>
      <c r="N2651" s="42">
        <v>0</v>
      </c>
      <c r="O2651" s="42">
        <v>1.7140828559425482E-2</v>
      </c>
      <c r="P2651" s="47">
        <v>1318.318</v>
      </c>
      <c r="Q2651" s="41">
        <v>1318.318</v>
      </c>
      <c r="R2651" s="40">
        <v>2.2212667019425671</v>
      </c>
      <c r="S2651" s="41">
        <v>0</v>
      </c>
      <c r="T2651" s="40">
        <v>87.77</v>
      </c>
      <c r="U2651" s="41">
        <v>1751.69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22</v>
      </c>
      <c r="E2652" s="41">
        <v>297.19</v>
      </c>
      <c r="F2652" s="41">
        <v>66.540000000000006</v>
      </c>
      <c r="G2652" s="41">
        <v>1485.097</v>
      </c>
      <c r="H2652" s="41">
        <v>1485.097</v>
      </c>
      <c r="I2652" s="41">
        <v>3.0150004114563518</v>
      </c>
      <c r="J2652" s="47">
        <v>181.60400000000001</v>
      </c>
      <c r="K2652" s="41">
        <v>181.60400000000001</v>
      </c>
      <c r="L2652" s="41">
        <v>0.79243021451378526</v>
      </c>
      <c r="M2652" s="48">
        <v>0</v>
      </c>
      <c r="N2652" s="42">
        <v>0</v>
      </c>
      <c r="O2652" s="42">
        <v>1.7140828559425482E-2</v>
      </c>
      <c r="P2652" s="47">
        <v>1303.4929999999999</v>
      </c>
      <c r="Q2652" s="41">
        <v>1303.4929999999999</v>
      </c>
      <c r="R2652" s="40">
        <v>2.2225701949425671</v>
      </c>
      <c r="S2652" s="41">
        <v>0</v>
      </c>
      <c r="T2652" s="40">
        <v>87.77</v>
      </c>
      <c r="U2652" s="41">
        <v>1752.57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22</v>
      </c>
      <c r="E2653" s="41">
        <v>299.7</v>
      </c>
      <c r="F2653" s="41">
        <v>66.48</v>
      </c>
      <c r="G2653" s="41">
        <v>1466.9469999999999</v>
      </c>
      <c r="H2653" s="41">
        <v>1466.9469999999999</v>
      </c>
      <c r="I2653" s="41">
        <v>3.0164673584563517</v>
      </c>
      <c r="J2653" s="47">
        <v>180.239</v>
      </c>
      <c r="K2653" s="41">
        <v>180.239</v>
      </c>
      <c r="L2653" s="41">
        <v>0.79261045351378523</v>
      </c>
      <c r="M2653" s="48">
        <v>0</v>
      </c>
      <c r="N2653" s="42">
        <v>0</v>
      </c>
      <c r="O2653" s="42">
        <v>1.7140828559425482E-2</v>
      </c>
      <c r="P2653" s="47">
        <v>1286.7080000000001</v>
      </c>
      <c r="Q2653" s="41">
        <v>1286.7080000000001</v>
      </c>
      <c r="R2653" s="40">
        <v>2.223856902942567</v>
      </c>
      <c r="S2653" s="41">
        <v>0</v>
      </c>
      <c r="T2653" s="40">
        <v>87.71</v>
      </c>
      <c r="U2653" s="41">
        <v>1753.01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22</v>
      </c>
      <c r="E2654" s="41">
        <v>301.06</v>
      </c>
      <c r="F2654" s="41">
        <v>66.400000000000006</v>
      </c>
      <c r="G2654" s="41">
        <v>1478.6690000000001</v>
      </c>
      <c r="H2654" s="41">
        <v>1478.6690000000001</v>
      </c>
      <c r="I2654" s="41">
        <v>3.0179460274563517</v>
      </c>
      <c r="J2654" s="47">
        <v>181.65</v>
      </c>
      <c r="K2654" s="41">
        <v>181.65</v>
      </c>
      <c r="L2654" s="41">
        <v>0.79279210351378526</v>
      </c>
      <c r="M2654" s="48">
        <v>0</v>
      </c>
      <c r="N2654" s="42">
        <v>0</v>
      </c>
      <c r="O2654" s="42">
        <v>1.7140828559425482E-2</v>
      </c>
      <c r="P2654" s="47">
        <v>1297.019</v>
      </c>
      <c r="Q2654" s="41">
        <v>1297.019</v>
      </c>
      <c r="R2654" s="40">
        <v>2.2251539219425669</v>
      </c>
      <c r="S2654" s="41">
        <v>0</v>
      </c>
      <c r="T2654" s="40">
        <v>87.72</v>
      </c>
      <c r="U2654" s="41">
        <v>1753.26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22</v>
      </c>
      <c r="E2655" s="41">
        <v>303.58999999999997</v>
      </c>
      <c r="F2655" s="41">
        <v>66.23</v>
      </c>
      <c r="G2655" s="41">
        <v>1480.837</v>
      </c>
      <c r="H2655" s="41">
        <v>1480.837</v>
      </c>
      <c r="I2655" s="41">
        <v>3.0194268644563516</v>
      </c>
      <c r="J2655" s="47">
        <v>181.04</v>
      </c>
      <c r="K2655" s="41">
        <v>181.04</v>
      </c>
      <c r="L2655" s="41">
        <v>0.79297314351378523</v>
      </c>
      <c r="M2655" s="48">
        <v>0</v>
      </c>
      <c r="N2655" s="42">
        <v>0</v>
      </c>
      <c r="O2655" s="42">
        <v>1.7140828559425482E-2</v>
      </c>
      <c r="P2655" s="47">
        <v>1299.797</v>
      </c>
      <c r="Q2655" s="41">
        <v>1299.797</v>
      </c>
      <c r="R2655" s="40">
        <v>2.2264537189425671</v>
      </c>
      <c r="S2655" s="41">
        <v>0</v>
      </c>
      <c r="T2655" s="40">
        <v>87.77</v>
      </c>
      <c r="U2655" s="41">
        <v>1753.89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22</v>
      </c>
      <c r="E2656" s="41">
        <v>305.01</v>
      </c>
      <c r="F2656" s="41">
        <v>66.11</v>
      </c>
      <c r="G2656" s="41">
        <v>1474.3689999999999</v>
      </c>
      <c r="H2656" s="41">
        <v>1474.3689999999999</v>
      </c>
      <c r="I2656" s="41">
        <v>3.0209012334563514</v>
      </c>
      <c r="J2656" s="47">
        <v>180.25299999999999</v>
      </c>
      <c r="K2656" s="41">
        <v>180.25299999999999</v>
      </c>
      <c r="L2656" s="41">
        <v>0.79315339651378525</v>
      </c>
      <c r="M2656" s="48">
        <v>0</v>
      </c>
      <c r="N2656" s="42">
        <v>0</v>
      </c>
      <c r="O2656" s="42">
        <v>1.7140828559425482E-2</v>
      </c>
      <c r="P2656" s="47">
        <v>1294.116</v>
      </c>
      <c r="Q2656" s="41">
        <v>1294.116</v>
      </c>
      <c r="R2656" s="40">
        <v>2.227747834942567</v>
      </c>
      <c r="S2656" s="41">
        <v>0</v>
      </c>
      <c r="T2656" s="40">
        <v>87.77</v>
      </c>
      <c r="U2656" s="41">
        <v>1754.17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22</v>
      </c>
      <c r="E2657" s="41">
        <v>307.52</v>
      </c>
      <c r="F2657" s="41">
        <v>66.06</v>
      </c>
      <c r="G2657" s="41">
        <v>1448.2539999999999</v>
      </c>
      <c r="H2657" s="41">
        <v>1448.2539999999999</v>
      </c>
      <c r="I2657" s="41">
        <v>3.0223494874563515</v>
      </c>
      <c r="J2657" s="47">
        <v>177.04900000000001</v>
      </c>
      <c r="K2657" s="41">
        <v>177.04900000000001</v>
      </c>
      <c r="L2657" s="41">
        <v>0.79333044551378529</v>
      </c>
      <c r="M2657" s="48">
        <v>0</v>
      </c>
      <c r="N2657" s="42">
        <v>0</v>
      </c>
      <c r="O2657" s="42">
        <v>1.7140828559425482E-2</v>
      </c>
      <c r="P2657" s="47">
        <v>1271.2049999999999</v>
      </c>
      <c r="Q2657" s="41">
        <v>1271.2049999999999</v>
      </c>
      <c r="R2657" s="40">
        <v>2.2290190399425671</v>
      </c>
      <c r="S2657" s="41">
        <v>0</v>
      </c>
      <c r="T2657" s="40">
        <v>87.78</v>
      </c>
      <c r="U2657" s="41">
        <v>1755.13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22</v>
      </c>
      <c r="E2658" s="41">
        <v>310.42</v>
      </c>
      <c r="F2658" s="41">
        <v>66.09</v>
      </c>
      <c r="G2658" s="41">
        <v>1453.701</v>
      </c>
      <c r="H2658" s="41">
        <v>1453.701</v>
      </c>
      <c r="I2658" s="41">
        <v>3.0238031884563514</v>
      </c>
      <c r="J2658" s="47">
        <v>177.70699999999999</v>
      </c>
      <c r="K2658" s="41">
        <v>177.70699999999999</v>
      </c>
      <c r="L2658" s="41">
        <v>0.79350815251378526</v>
      </c>
      <c r="M2658" s="48">
        <v>0</v>
      </c>
      <c r="N2658" s="42">
        <v>0</v>
      </c>
      <c r="O2658" s="42">
        <v>1.7140828559425482E-2</v>
      </c>
      <c r="P2658" s="47">
        <v>1275.9939999999999</v>
      </c>
      <c r="Q2658" s="41">
        <v>1275.9939999999999</v>
      </c>
      <c r="R2658" s="40">
        <v>2.2302950339425669</v>
      </c>
      <c r="S2658" s="41">
        <v>0</v>
      </c>
      <c r="T2658" s="40">
        <v>87.78</v>
      </c>
      <c r="U2658" s="41">
        <v>1755.78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22</v>
      </c>
      <c r="E2659" s="41">
        <v>313.05</v>
      </c>
      <c r="F2659" s="41">
        <v>66.02</v>
      </c>
      <c r="G2659" s="41">
        <v>1458.8009999999999</v>
      </c>
      <c r="H2659" s="41">
        <v>1458.8009999999999</v>
      </c>
      <c r="I2659" s="41">
        <v>3.0252619894563515</v>
      </c>
      <c r="J2659" s="47">
        <v>178.30799999999999</v>
      </c>
      <c r="K2659" s="41">
        <v>178.30799999999999</v>
      </c>
      <c r="L2659" s="41">
        <v>0.79368646051378522</v>
      </c>
      <c r="M2659" s="48">
        <v>0</v>
      </c>
      <c r="N2659" s="42">
        <v>0</v>
      </c>
      <c r="O2659" s="42">
        <v>1.7140828559425482E-2</v>
      </c>
      <c r="P2659" s="47">
        <v>1280.4929999999999</v>
      </c>
      <c r="Q2659" s="41">
        <v>1280.4929999999999</v>
      </c>
      <c r="R2659" s="40">
        <v>2.2315755269425668</v>
      </c>
      <c r="S2659" s="41">
        <v>0</v>
      </c>
      <c r="T2659" s="40">
        <v>87.78</v>
      </c>
      <c r="U2659" s="41">
        <v>1756.34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22</v>
      </c>
      <c r="E2660" s="41">
        <v>314.7</v>
      </c>
      <c r="F2660" s="41">
        <v>65.94</v>
      </c>
      <c r="G2660" s="41">
        <v>1436.136</v>
      </c>
      <c r="H2660" s="41">
        <v>1436.136</v>
      </c>
      <c r="I2660" s="41">
        <v>3.0266981254563516</v>
      </c>
      <c r="J2660" s="47">
        <v>175.601</v>
      </c>
      <c r="K2660" s="41">
        <v>175.601</v>
      </c>
      <c r="L2660" s="41">
        <v>0.79386206151378524</v>
      </c>
      <c r="M2660" s="48">
        <v>0</v>
      </c>
      <c r="N2660" s="42">
        <v>0</v>
      </c>
      <c r="O2660" s="42">
        <v>1.7140828559425482E-2</v>
      </c>
      <c r="P2660" s="47">
        <v>1260.5350000000001</v>
      </c>
      <c r="Q2660" s="41">
        <v>1260.5350000000001</v>
      </c>
      <c r="R2660" s="40">
        <v>2.2328360619425669</v>
      </c>
      <c r="S2660" s="41">
        <v>0</v>
      </c>
      <c r="T2660" s="40">
        <v>87.77</v>
      </c>
      <c r="U2660" s="41">
        <v>1756.81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22</v>
      </c>
      <c r="E2661" s="41">
        <v>311.99</v>
      </c>
      <c r="F2661" s="41">
        <v>65.98</v>
      </c>
      <c r="G2661" s="41">
        <v>1436.0930000000001</v>
      </c>
      <c r="H2661" s="41">
        <v>1436.0930000000001</v>
      </c>
      <c r="I2661" s="41">
        <v>3.0281342184563518</v>
      </c>
      <c r="J2661" s="47">
        <v>175.53800000000001</v>
      </c>
      <c r="K2661" s="41">
        <v>175.53800000000001</v>
      </c>
      <c r="L2661" s="41">
        <v>0.79403759951378527</v>
      </c>
      <c r="M2661" s="48">
        <v>0</v>
      </c>
      <c r="N2661" s="42">
        <v>0</v>
      </c>
      <c r="O2661" s="42">
        <v>1.7140828559425482E-2</v>
      </c>
      <c r="P2661" s="47">
        <v>1260.5550000000001</v>
      </c>
      <c r="Q2661" s="41">
        <v>1260.5550000000001</v>
      </c>
      <c r="R2661" s="40">
        <v>2.2340966169425669</v>
      </c>
      <c r="S2661" s="41">
        <v>0</v>
      </c>
      <c r="T2661" s="40">
        <v>87.78</v>
      </c>
      <c r="U2661" s="41">
        <v>1756.52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22</v>
      </c>
      <c r="E2662" s="41">
        <v>302.67</v>
      </c>
      <c r="F2662" s="41">
        <v>66.180000000000007</v>
      </c>
      <c r="G2662" s="41">
        <v>1458.6610000000001</v>
      </c>
      <c r="H2662" s="41">
        <v>1458.6610000000001</v>
      </c>
      <c r="I2662" s="41">
        <v>3.0295928794563518</v>
      </c>
      <c r="J2662" s="47">
        <v>176.916</v>
      </c>
      <c r="K2662" s="41">
        <v>176.916</v>
      </c>
      <c r="L2662" s="41">
        <v>0.7942145155137853</v>
      </c>
      <c r="M2662" s="48">
        <v>0</v>
      </c>
      <c r="N2662" s="42">
        <v>0</v>
      </c>
      <c r="O2662" s="42">
        <v>1.7140828559425482E-2</v>
      </c>
      <c r="P2662" s="47">
        <v>1281.7449999999999</v>
      </c>
      <c r="Q2662" s="41">
        <v>1281.7449999999999</v>
      </c>
      <c r="R2662" s="40">
        <v>2.2353783619425669</v>
      </c>
      <c r="S2662" s="41">
        <v>0</v>
      </c>
      <c r="T2662" s="40">
        <v>87.87</v>
      </c>
      <c r="U2662" s="41">
        <v>1755.05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22</v>
      </c>
      <c r="E2663" s="41">
        <v>307.07</v>
      </c>
      <c r="F2663" s="41">
        <v>66.28</v>
      </c>
      <c r="G2663" s="41">
        <v>1468.0070000000001</v>
      </c>
      <c r="H2663" s="41">
        <v>1468.0070000000001</v>
      </c>
      <c r="I2663" s="41">
        <v>3.031060886456352</v>
      </c>
      <c r="J2663" s="47">
        <v>178.697</v>
      </c>
      <c r="K2663" s="41">
        <v>178.697</v>
      </c>
      <c r="L2663" s="41">
        <v>0.79439321251378525</v>
      </c>
      <c r="M2663" s="48">
        <v>0</v>
      </c>
      <c r="N2663" s="42">
        <v>0</v>
      </c>
      <c r="O2663" s="42">
        <v>1.7140828559425482E-2</v>
      </c>
      <c r="P2663" s="47">
        <v>1289.31</v>
      </c>
      <c r="Q2663" s="41">
        <v>1289.31</v>
      </c>
      <c r="R2663" s="40">
        <v>2.2366676719425671</v>
      </c>
      <c r="S2663" s="41">
        <v>0</v>
      </c>
      <c r="T2663" s="40">
        <v>87.83</v>
      </c>
      <c r="U2663" s="41">
        <v>1756.15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22</v>
      </c>
      <c r="E2664" s="41">
        <v>308.97000000000003</v>
      </c>
      <c r="F2664" s="41">
        <v>66.16</v>
      </c>
      <c r="G2664" s="41">
        <v>1465.934</v>
      </c>
      <c r="H2664" s="41">
        <v>1465.934</v>
      </c>
      <c r="I2664" s="41">
        <v>3.032526820456352</v>
      </c>
      <c r="J2664" s="47">
        <v>178.34100000000001</v>
      </c>
      <c r="K2664" s="41">
        <v>178.34100000000001</v>
      </c>
      <c r="L2664" s="41">
        <v>0.79457155351378528</v>
      </c>
      <c r="M2664" s="48">
        <v>0</v>
      </c>
      <c r="N2664" s="42">
        <v>0</v>
      </c>
      <c r="O2664" s="42">
        <v>1.7140828559425482E-2</v>
      </c>
      <c r="P2664" s="47">
        <v>1287.5930000000001</v>
      </c>
      <c r="Q2664" s="41">
        <v>1287.5930000000001</v>
      </c>
      <c r="R2664" s="40">
        <v>2.2379552649425669</v>
      </c>
      <c r="S2664" s="41">
        <v>0</v>
      </c>
      <c r="T2664" s="40">
        <v>87.83</v>
      </c>
      <c r="U2664" s="41">
        <v>1756.45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22</v>
      </c>
      <c r="E2665" s="41">
        <v>307.83</v>
      </c>
      <c r="F2665" s="41">
        <v>66.180000000000007</v>
      </c>
      <c r="G2665" s="41">
        <v>1459.578</v>
      </c>
      <c r="H2665" s="41">
        <v>1459.578</v>
      </c>
      <c r="I2665" s="41">
        <v>3.033986398456352</v>
      </c>
      <c r="J2665" s="47">
        <v>178.233</v>
      </c>
      <c r="K2665" s="41">
        <v>178.233</v>
      </c>
      <c r="L2665" s="41">
        <v>0.79474978651378525</v>
      </c>
      <c r="M2665" s="48">
        <v>0</v>
      </c>
      <c r="N2665" s="42">
        <v>0</v>
      </c>
      <c r="O2665" s="42">
        <v>1.7140828559425482E-2</v>
      </c>
      <c r="P2665" s="47">
        <v>1281.345</v>
      </c>
      <c r="Q2665" s="41">
        <v>1281.345</v>
      </c>
      <c r="R2665" s="40">
        <v>2.2392366099425671</v>
      </c>
      <c r="S2665" s="41">
        <v>0</v>
      </c>
      <c r="T2665" s="40">
        <v>87.79</v>
      </c>
      <c r="U2665" s="41">
        <v>1756.12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22</v>
      </c>
      <c r="E2666" s="41">
        <v>294.89</v>
      </c>
      <c r="F2666" s="41">
        <v>66.739999999999995</v>
      </c>
      <c r="G2666" s="41">
        <v>1480.06</v>
      </c>
      <c r="H2666" s="41">
        <v>1480.06</v>
      </c>
      <c r="I2666" s="41">
        <v>3.035466458456352</v>
      </c>
      <c r="J2666" s="47">
        <v>179.95500000000001</v>
      </c>
      <c r="K2666" s="41">
        <v>179.95500000000001</v>
      </c>
      <c r="L2666" s="41">
        <v>0.79492974151378526</v>
      </c>
      <c r="M2666" s="48">
        <v>0</v>
      </c>
      <c r="N2666" s="42">
        <v>0</v>
      </c>
      <c r="O2666" s="42">
        <v>1.7140828559425482E-2</v>
      </c>
      <c r="P2666" s="47">
        <v>1300.105</v>
      </c>
      <c r="Q2666" s="41">
        <v>1300.105</v>
      </c>
      <c r="R2666" s="40">
        <v>2.240536714942567</v>
      </c>
      <c r="S2666" s="41">
        <v>0</v>
      </c>
      <c r="T2666" s="40">
        <v>87.84</v>
      </c>
      <c r="U2666" s="41">
        <v>1753.26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22</v>
      </c>
      <c r="E2667" s="41">
        <v>298.27999999999997</v>
      </c>
      <c r="F2667" s="41">
        <v>66.73</v>
      </c>
      <c r="G2667" s="41">
        <v>1478.835</v>
      </c>
      <c r="H2667" s="41">
        <v>1478.835</v>
      </c>
      <c r="I2667" s="41">
        <v>3.0369452934563519</v>
      </c>
      <c r="J2667" s="47">
        <v>179.78899999999999</v>
      </c>
      <c r="K2667" s="41">
        <v>179.78899999999999</v>
      </c>
      <c r="L2667" s="41">
        <v>0.7951095305137853</v>
      </c>
      <c r="M2667" s="48">
        <v>0</v>
      </c>
      <c r="N2667" s="42">
        <v>0</v>
      </c>
      <c r="O2667" s="42">
        <v>1.7140828559425482E-2</v>
      </c>
      <c r="P2667" s="47">
        <v>1299.046</v>
      </c>
      <c r="Q2667" s="41">
        <v>1299.046</v>
      </c>
      <c r="R2667" s="40">
        <v>2.2418357609425672</v>
      </c>
      <c r="S2667" s="41">
        <v>0</v>
      </c>
      <c r="T2667" s="40">
        <v>87.84</v>
      </c>
      <c r="U2667" s="41">
        <v>1753.77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22</v>
      </c>
      <c r="E2668" s="41">
        <v>302.22000000000003</v>
      </c>
      <c r="F2668" s="41">
        <v>66.53</v>
      </c>
      <c r="G2668" s="41">
        <v>1369.038</v>
      </c>
      <c r="H2668" s="41">
        <v>1369.038</v>
      </c>
      <c r="I2668" s="41">
        <v>3.0383143314563519</v>
      </c>
      <c r="J2668" s="47">
        <v>167.434</v>
      </c>
      <c r="K2668" s="41">
        <v>167.434</v>
      </c>
      <c r="L2668" s="41">
        <v>0.79527696451378527</v>
      </c>
      <c r="M2668" s="48">
        <v>0</v>
      </c>
      <c r="N2668" s="42">
        <v>0</v>
      </c>
      <c r="O2668" s="42">
        <v>1.7140828559425482E-2</v>
      </c>
      <c r="P2668" s="47">
        <v>1201.604</v>
      </c>
      <c r="Q2668" s="41">
        <v>1201.604</v>
      </c>
      <c r="R2668" s="40">
        <v>2.243037364942567</v>
      </c>
      <c r="S2668" s="41">
        <v>0</v>
      </c>
      <c r="T2668" s="40">
        <v>87.77</v>
      </c>
      <c r="U2668" s="41">
        <v>1754.79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22</v>
      </c>
      <c r="E2669" s="41">
        <v>303.2</v>
      </c>
      <c r="F2669" s="41">
        <v>66.650000000000006</v>
      </c>
      <c r="G2669" s="41">
        <v>1414.941</v>
      </c>
      <c r="H2669" s="41">
        <v>1414.941</v>
      </c>
      <c r="I2669" s="41">
        <v>3.039729272456352</v>
      </c>
      <c r="J2669" s="47">
        <v>174.10599999999999</v>
      </c>
      <c r="K2669" s="41">
        <v>174.10599999999999</v>
      </c>
      <c r="L2669" s="41">
        <v>0.79545107051378527</v>
      </c>
      <c r="M2669" s="48">
        <v>0</v>
      </c>
      <c r="N2669" s="42">
        <v>0</v>
      </c>
      <c r="O2669" s="42">
        <v>1.7140828559425482E-2</v>
      </c>
      <c r="P2669" s="47">
        <v>1240.835</v>
      </c>
      <c r="Q2669" s="41">
        <v>1240.835</v>
      </c>
      <c r="R2669" s="40">
        <v>2.2442781999425669</v>
      </c>
      <c r="S2669" s="41">
        <v>0</v>
      </c>
      <c r="T2669" s="40">
        <v>87.7</v>
      </c>
      <c r="U2669" s="41">
        <v>1754.78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22</v>
      </c>
      <c r="E2670" s="41">
        <v>306.89999999999998</v>
      </c>
      <c r="F2670" s="41">
        <v>66.62</v>
      </c>
      <c r="G2670" s="41">
        <v>1471.3240000000001</v>
      </c>
      <c r="H2670" s="41">
        <v>1471.3240000000001</v>
      </c>
      <c r="I2670" s="41">
        <v>3.0412005964563522</v>
      </c>
      <c r="J2670" s="47">
        <v>183.23400000000001</v>
      </c>
      <c r="K2670" s="41">
        <v>183.23400000000001</v>
      </c>
      <c r="L2670" s="41">
        <v>0.79563430451378525</v>
      </c>
      <c r="M2670" s="48">
        <v>0</v>
      </c>
      <c r="N2670" s="42">
        <v>0</v>
      </c>
      <c r="O2670" s="42">
        <v>1.7140828559425482E-2</v>
      </c>
      <c r="P2670" s="47">
        <v>1288.0899999999999</v>
      </c>
      <c r="Q2670" s="41">
        <v>1288.0899999999999</v>
      </c>
      <c r="R2670" s="40">
        <v>2.245566289942567</v>
      </c>
      <c r="S2670" s="41">
        <v>0</v>
      </c>
      <c r="T2670" s="40">
        <v>87.55</v>
      </c>
      <c r="U2670" s="41">
        <v>1755.77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22</v>
      </c>
      <c r="E2671" s="41">
        <v>309.2</v>
      </c>
      <c r="F2671" s="41">
        <v>66.510000000000005</v>
      </c>
      <c r="G2671" s="41">
        <v>1498.5319999999999</v>
      </c>
      <c r="H2671" s="41">
        <v>1498.5319999999999</v>
      </c>
      <c r="I2671" s="41">
        <v>3.042699128456352</v>
      </c>
      <c r="J2671" s="47">
        <v>185.762</v>
      </c>
      <c r="K2671" s="41">
        <v>185.762</v>
      </c>
      <c r="L2671" s="41">
        <v>0.79582006651378523</v>
      </c>
      <c r="M2671" s="48">
        <v>0</v>
      </c>
      <c r="N2671" s="42">
        <v>0</v>
      </c>
      <c r="O2671" s="42">
        <v>1.7140828559425482E-2</v>
      </c>
      <c r="P2671" s="47">
        <v>1312.77</v>
      </c>
      <c r="Q2671" s="41">
        <v>1312.77</v>
      </c>
      <c r="R2671" s="40">
        <v>2.2468790599425672</v>
      </c>
      <c r="S2671" s="41">
        <v>0</v>
      </c>
      <c r="T2671" s="40">
        <v>87.6</v>
      </c>
      <c r="U2671" s="41">
        <v>1756.23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22</v>
      </c>
      <c r="E2672" s="41">
        <v>311.47000000000003</v>
      </c>
      <c r="F2672" s="41">
        <v>66.39</v>
      </c>
      <c r="G2672" s="41">
        <v>1425.491</v>
      </c>
      <c r="H2672" s="41">
        <v>1425.491</v>
      </c>
      <c r="I2672" s="41">
        <v>3.044124619456352</v>
      </c>
      <c r="J2672" s="47">
        <v>177.47</v>
      </c>
      <c r="K2672" s="41">
        <v>177.47</v>
      </c>
      <c r="L2672" s="41">
        <v>0.79599753651378524</v>
      </c>
      <c r="M2672" s="48">
        <v>0</v>
      </c>
      <c r="N2672" s="42">
        <v>0</v>
      </c>
      <c r="O2672" s="42">
        <v>1.7140828559425482E-2</v>
      </c>
      <c r="P2672" s="47">
        <v>1248.021</v>
      </c>
      <c r="Q2672" s="41">
        <v>1248.021</v>
      </c>
      <c r="R2672" s="40">
        <v>2.2481270809425671</v>
      </c>
      <c r="S2672" s="41">
        <v>0</v>
      </c>
      <c r="T2672" s="40">
        <v>87.55</v>
      </c>
      <c r="U2672" s="41">
        <v>1756.84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22</v>
      </c>
      <c r="E2673" s="41">
        <v>310.2</v>
      </c>
      <c r="F2673" s="41">
        <v>66.400000000000006</v>
      </c>
      <c r="G2673" s="41">
        <v>1431.0440000000001</v>
      </c>
      <c r="H2673" s="41">
        <v>1431.0440000000001</v>
      </c>
      <c r="I2673" s="41">
        <v>3.0455556634563519</v>
      </c>
      <c r="J2673" s="47">
        <v>176.506</v>
      </c>
      <c r="K2673" s="41">
        <v>176.506</v>
      </c>
      <c r="L2673" s="41">
        <v>0.79617404251378521</v>
      </c>
      <c r="M2673" s="48">
        <v>0</v>
      </c>
      <c r="N2673" s="42">
        <v>0</v>
      </c>
      <c r="O2673" s="42">
        <v>1.7140828559425482E-2</v>
      </c>
      <c r="P2673" s="47">
        <v>1254.538</v>
      </c>
      <c r="Q2673" s="41">
        <v>1254.538</v>
      </c>
      <c r="R2673" s="40">
        <v>2.2493816189425671</v>
      </c>
      <c r="S2673" s="41">
        <v>0</v>
      </c>
      <c r="T2673" s="40">
        <v>87.67</v>
      </c>
      <c r="U2673" s="41">
        <v>1756.29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22</v>
      </c>
      <c r="E2674" s="41">
        <v>313.39</v>
      </c>
      <c r="F2674" s="41">
        <v>66.41</v>
      </c>
      <c r="G2674" s="41">
        <v>1377.895</v>
      </c>
      <c r="H2674" s="41">
        <v>1377.895</v>
      </c>
      <c r="I2674" s="41">
        <v>3.0469335584563519</v>
      </c>
      <c r="J2674" s="47">
        <v>177.31200000000001</v>
      </c>
      <c r="K2674" s="41">
        <v>177.31200000000001</v>
      </c>
      <c r="L2674" s="41">
        <v>0.79635135451378525</v>
      </c>
      <c r="M2674" s="48">
        <v>0</v>
      </c>
      <c r="N2674" s="42">
        <v>0</v>
      </c>
      <c r="O2674" s="42">
        <v>1.7140828559425482E-2</v>
      </c>
      <c r="P2674" s="47">
        <v>1200.5830000000001</v>
      </c>
      <c r="Q2674" s="41">
        <v>1200.5830000000001</v>
      </c>
      <c r="R2674" s="40">
        <v>2.2505822019425672</v>
      </c>
      <c r="S2674" s="41">
        <v>0</v>
      </c>
      <c r="T2674" s="40">
        <v>87.13</v>
      </c>
      <c r="U2674" s="41">
        <v>1757.29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22</v>
      </c>
      <c r="E2675" s="41">
        <v>314.20999999999998</v>
      </c>
      <c r="F2675" s="41">
        <v>66.349999999999994</v>
      </c>
      <c r="G2675" s="41">
        <v>1398.617</v>
      </c>
      <c r="H2675" s="41">
        <v>1398.617</v>
      </c>
      <c r="I2675" s="41">
        <v>3.0483321754563519</v>
      </c>
      <c r="J2675" s="47">
        <v>175.79300000000001</v>
      </c>
      <c r="K2675" s="41">
        <v>175.79300000000001</v>
      </c>
      <c r="L2675" s="41">
        <v>0.79652714751378528</v>
      </c>
      <c r="M2675" s="48">
        <v>0</v>
      </c>
      <c r="N2675" s="42">
        <v>0</v>
      </c>
      <c r="O2675" s="42">
        <v>1.7140828559425482E-2</v>
      </c>
      <c r="P2675" s="47">
        <v>1222.8240000000001</v>
      </c>
      <c r="Q2675" s="41">
        <v>1222.8240000000001</v>
      </c>
      <c r="R2675" s="40">
        <v>2.2518050259425673</v>
      </c>
      <c r="S2675" s="41">
        <v>0</v>
      </c>
      <c r="T2675" s="40">
        <v>87.43</v>
      </c>
      <c r="U2675" s="41">
        <v>1757.2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22</v>
      </c>
      <c r="E2676" s="41">
        <v>319.36</v>
      </c>
      <c r="F2676" s="41">
        <v>66.52</v>
      </c>
      <c r="G2676" s="41">
        <v>1472.3409999999999</v>
      </c>
      <c r="H2676" s="41">
        <v>1472.3409999999999</v>
      </c>
      <c r="I2676" s="41">
        <v>3.0498045164563519</v>
      </c>
      <c r="J2676" s="47">
        <v>175.12899999999999</v>
      </c>
      <c r="K2676" s="41">
        <v>175.12899999999999</v>
      </c>
      <c r="L2676" s="41">
        <v>0.79670227651378533</v>
      </c>
      <c r="M2676" s="48">
        <v>0</v>
      </c>
      <c r="N2676" s="42">
        <v>0</v>
      </c>
      <c r="O2676" s="42">
        <v>1.7140828559425482E-2</v>
      </c>
      <c r="P2676" s="47">
        <v>1297.212</v>
      </c>
      <c r="Q2676" s="41">
        <v>1297.212</v>
      </c>
      <c r="R2676" s="40">
        <v>2.2531022379425671</v>
      </c>
      <c r="S2676" s="41">
        <v>0</v>
      </c>
      <c r="T2676" s="40">
        <v>88.1</v>
      </c>
      <c r="U2676" s="41">
        <v>1758.92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22</v>
      </c>
      <c r="E2677" s="41">
        <v>311.94</v>
      </c>
      <c r="F2677" s="41">
        <v>66.400000000000006</v>
      </c>
      <c r="G2677" s="41">
        <v>1465.6420000000001</v>
      </c>
      <c r="H2677" s="41">
        <v>1465.6420000000001</v>
      </c>
      <c r="I2677" s="41">
        <v>3.0512701584563517</v>
      </c>
      <c r="J2677" s="47">
        <v>180.27600000000001</v>
      </c>
      <c r="K2677" s="41">
        <v>180.27600000000001</v>
      </c>
      <c r="L2677" s="41">
        <v>0.79688255251378537</v>
      </c>
      <c r="M2677" s="48">
        <v>0</v>
      </c>
      <c r="N2677" s="42">
        <v>0</v>
      </c>
      <c r="O2677" s="42">
        <v>1.7140828559425482E-2</v>
      </c>
      <c r="P2677" s="47">
        <v>1285.366</v>
      </c>
      <c r="Q2677" s="41">
        <v>1285.366</v>
      </c>
      <c r="R2677" s="40">
        <v>2.254387603942567</v>
      </c>
      <c r="S2677" s="41">
        <v>0</v>
      </c>
      <c r="T2677" s="40">
        <v>87.7</v>
      </c>
      <c r="U2677" s="41">
        <v>1756.2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22</v>
      </c>
      <c r="E2678" s="41">
        <v>310.60000000000002</v>
      </c>
      <c r="F2678" s="41">
        <v>66.400000000000006</v>
      </c>
      <c r="G2678" s="41">
        <v>1472.694</v>
      </c>
      <c r="H2678" s="41">
        <v>1472.694</v>
      </c>
      <c r="I2678" s="41">
        <v>3.0527428524563516</v>
      </c>
      <c r="J2678" s="47">
        <v>181.12100000000001</v>
      </c>
      <c r="K2678" s="41">
        <v>181.12100000000001</v>
      </c>
      <c r="L2678" s="41">
        <v>0.79706367351378538</v>
      </c>
      <c r="M2678" s="48">
        <v>0</v>
      </c>
      <c r="N2678" s="42">
        <v>0</v>
      </c>
      <c r="O2678" s="42">
        <v>1.7140828559425482E-2</v>
      </c>
      <c r="P2678" s="47">
        <v>1291.5730000000001</v>
      </c>
      <c r="Q2678" s="41">
        <v>1291.5730000000001</v>
      </c>
      <c r="R2678" s="40">
        <v>2.255679176942567</v>
      </c>
      <c r="S2678" s="41">
        <v>0</v>
      </c>
      <c r="T2678" s="40">
        <v>87.7</v>
      </c>
      <c r="U2678" s="41">
        <v>1755.82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22</v>
      </c>
      <c r="E2679" s="41">
        <v>288.58999999999997</v>
      </c>
      <c r="F2679" s="41">
        <v>66.63</v>
      </c>
      <c r="G2679" s="41">
        <v>1475.884</v>
      </c>
      <c r="H2679" s="41">
        <v>1475.884</v>
      </c>
      <c r="I2679" s="41">
        <v>3.0542187364563516</v>
      </c>
      <c r="J2679" s="47">
        <v>181.53700000000001</v>
      </c>
      <c r="K2679" s="41">
        <v>181.53700000000001</v>
      </c>
      <c r="L2679" s="41">
        <v>0.79724521051378539</v>
      </c>
      <c r="M2679" s="48">
        <v>0</v>
      </c>
      <c r="N2679" s="42">
        <v>0</v>
      </c>
      <c r="O2679" s="42">
        <v>1.7140828559425482E-2</v>
      </c>
      <c r="P2679" s="47">
        <v>1294.347</v>
      </c>
      <c r="Q2679" s="41">
        <v>1294.347</v>
      </c>
      <c r="R2679" s="40">
        <v>2.256973523942567</v>
      </c>
      <c r="S2679" s="41">
        <v>0</v>
      </c>
      <c r="T2679" s="40">
        <v>87.7</v>
      </c>
      <c r="U2679" s="41">
        <v>1749.56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22</v>
      </c>
      <c r="E2680" s="41">
        <v>293.20999999999998</v>
      </c>
      <c r="F2680" s="41">
        <v>66.53</v>
      </c>
      <c r="G2680" s="41">
        <v>1479.52</v>
      </c>
      <c r="H2680" s="41">
        <v>1479.52</v>
      </c>
      <c r="I2680" s="41">
        <v>3.0556982564563517</v>
      </c>
      <c r="J2680" s="47">
        <v>181.98400000000001</v>
      </c>
      <c r="K2680" s="41">
        <v>181.98400000000001</v>
      </c>
      <c r="L2680" s="41">
        <v>0.79742719451378541</v>
      </c>
      <c r="M2680" s="48">
        <v>0</v>
      </c>
      <c r="N2680" s="42">
        <v>0</v>
      </c>
      <c r="O2680" s="42">
        <v>1.7140828559425482E-2</v>
      </c>
      <c r="P2680" s="47">
        <v>1297.5360000000001</v>
      </c>
      <c r="Q2680" s="41">
        <v>1297.5360000000001</v>
      </c>
      <c r="R2680" s="40">
        <v>2.258271059942567</v>
      </c>
      <c r="S2680" s="41">
        <v>0</v>
      </c>
      <c r="T2680" s="40">
        <v>87.7</v>
      </c>
      <c r="U2680" s="41">
        <v>1750.72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22</v>
      </c>
      <c r="E2681" s="41">
        <v>297.69</v>
      </c>
      <c r="F2681" s="41">
        <v>66.400000000000006</v>
      </c>
      <c r="G2681" s="41">
        <v>1447.1679999999999</v>
      </c>
      <c r="H2681" s="41">
        <v>1447.1679999999999</v>
      </c>
      <c r="I2681" s="41">
        <v>3.0571454244563516</v>
      </c>
      <c r="J2681" s="47">
        <v>178.00899999999999</v>
      </c>
      <c r="K2681" s="41">
        <v>178.00899999999999</v>
      </c>
      <c r="L2681" s="41">
        <v>0.79760520351378539</v>
      </c>
      <c r="M2681" s="48">
        <v>0</v>
      </c>
      <c r="N2681" s="42">
        <v>0</v>
      </c>
      <c r="O2681" s="42">
        <v>1.7140828559425482E-2</v>
      </c>
      <c r="P2681" s="47">
        <v>1269.1590000000001</v>
      </c>
      <c r="Q2681" s="41">
        <v>1269.1590000000001</v>
      </c>
      <c r="R2681" s="40">
        <v>2.2595402189425671</v>
      </c>
      <c r="S2681" s="41">
        <v>0</v>
      </c>
      <c r="T2681" s="40">
        <v>87.7</v>
      </c>
      <c r="U2681" s="41">
        <v>1751.95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22</v>
      </c>
      <c r="E2682" s="41">
        <v>301.94</v>
      </c>
      <c r="F2682" s="41">
        <v>66.37</v>
      </c>
      <c r="G2682" s="41">
        <v>1461.0920000000001</v>
      </c>
      <c r="H2682" s="41">
        <v>1461.0920000000001</v>
      </c>
      <c r="I2682" s="41">
        <v>3.0586065164563516</v>
      </c>
      <c r="J2682" s="47">
        <v>179.68899999999999</v>
      </c>
      <c r="K2682" s="41">
        <v>179.68899999999999</v>
      </c>
      <c r="L2682" s="41">
        <v>0.79778489251378537</v>
      </c>
      <c r="M2682" s="48">
        <v>0</v>
      </c>
      <c r="N2682" s="42">
        <v>0</v>
      </c>
      <c r="O2682" s="42">
        <v>1.7140828559425482E-2</v>
      </c>
      <c r="P2682" s="47">
        <v>1281.403</v>
      </c>
      <c r="Q2682" s="41">
        <v>1281.403</v>
      </c>
      <c r="R2682" s="40">
        <v>2.2608216219425672</v>
      </c>
      <c r="S2682" s="41">
        <v>0</v>
      </c>
      <c r="T2682" s="40">
        <v>87.7</v>
      </c>
      <c r="U2682" s="41">
        <v>1753.02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22</v>
      </c>
      <c r="E2683" s="41">
        <v>304.64</v>
      </c>
      <c r="F2683" s="41">
        <v>66.42</v>
      </c>
      <c r="G2683" s="41">
        <v>1461.1479999999999</v>
      </c>
      <c r="H2683" s="41">
        <v>1461.1479999999999</v>
      </c>
      <c r="I2683" s="41">
        <v>3.0600676644563518</v>
      </c>
      <c r="J2683" s="47">
        <v>179.66300000000001</v>
      </c>
      <c r="K2683" s="41">
        <v>179.66300000000001</v>
      </c>
      <c r="L2683" s="41">
        <v>0.79796455551378542</v>
      </c>
      <c r="M2683" s="48">
        <v>0</v>
      </c>
      <c r="N2683" s="42">
        <v>0</v>
      </c>
      <c r="O2683" s="42">
        <v>1.7140828559425482E-2</v>
      </c>
      <c r="P2683" s="47">
        <v>1281.4849999999999</v>
      </c>
      <c r="Q2683" s="41">
        <v>1281.4849999999999</v>
      </c>
      <c r="R2683" s="40">
        <v>2.262103106942567</v>
      </c>
      <c r="S2683" s="41">
        <v>0</v>
      </c>
      <c r="T2683" s="40">
        <v>87.7</v>
      </c>
      <c r="U2683" s="41">
        <v>1753.6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22</v>
      </c>
      <c r="E2684" s="41">
        <v>306.74</v>
      </c>
      <c r="F2684" s="41">
        <v>66.41</v>
      </c>
      <c r="G2684" s="41">
        <v>1426.8689999999999</v>
      </c>
      <c r="H2684" s="41">
        <v>1426.8689999999999</v>
      </c>
      <c r="I2684" s="41">
        <v>3.0614945334563517</v>
      </c>
      <c r="J2684" s="47">
        <v>179.44200000000001</v>
      </c>
      <c r="K2684" s="41">
        <v>179.44200000000001</v>
      </c>
      <c r="L2684" s="41">
        <v>0.7981439975137854</v>
      </c>
      <c r="M2684" s="48">
        <v>0</v>
      </c>
      <c r="N2684" s="42">
        <v>0</v>
      </c>
      <c r="O2684" s="42">
        <v>1.7140828559425482E-2</v>
      </c>
      <c r="P2684" s="47">
        <v>1247.4269999999999</v>
      </c>
      <c r="Q2684" s="41">
        <v>1247.4269999999999</v>
      </c>
      <c r="R2684" s="40">
        <v>2.263350533942567</v>
      </c>
      <c r="S2684" s="41">
        <v>0</v>
      </c>
      <c r="T2684" s="40">
        <v>87.42</v>
      </c>
      <c r="U2684" s="41">
        <v>1754.18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22</v>
      </c>
      <c r="E2685" s="41">
        <v>312.14</v>
      </c>
      <c r="F2685" s="41">
        <v>66.45</v>
      </c>
      <c r="G2685" s="41">
        <v>1465.982</v>
      </c>
      <c r="H2685" s="41">
        <v>1465.982</v>
      </c>
      <c r="I2685" s="41">
        <v>3.0629605154563517</v>
      </c>
      <c r="J2685" s="47">
        <v>180.32</v>
      </c>
      <c r="K2685" s="41">
        <v>180.32</v>
      </c>
      <c r="L2685" s="41">
        <v>0.79832431751378541</v>
      </c>
      <c r="M2685" s="48">
        <v>0</v>
      </c>
      <c r="N2685" s="42">
        <v>0</v>
      </c>
      <c r="O2685" s="42">
        <v>1.7140828559425482E-2</v>
      </c>
      <c r="P2685" s="47">
        <v>1285.662</v>
      </c>
      <c r="Q2685" s="41">
        <v>1285.662</v>
      </c>
      <c r="R2685" s="40">
        <v>2.2646361959425669</v>
      </c>
      <c r="S2685" s="41">
        <v>0</v>
      </c>
      <c r="T2685" s="40">
        <v>87.7</v>
      </c>
      <c r="U2685" s="41">
        <v>1755.7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22</v>
      </c>
      <c r="E2686" s="41">
        <v>310.58</v>
      </c>
      <c r="F2686" s="41">
        <v>66.400000000000006</v>
      </c>
      <c r="G2686" s="41">
        <v>1437.472</v>
      </c>
      <c r="H2686" s="41">
        <v>1437.472</v>
      </c>
      <c r="I2686" s="41">
        <v>3.0643979874563518</v>
      </c>
      <c r="J2686" s="47">
        <v>176.06800000000001</v>
      </c>
      <c r="K2686" s="41">
        <v>176.06800000000001</v>
      </c>
      <c r="L2686" s="41">
        <v>0.79850038551378544</v>
      </c>
      <c r="M2686" s="48">
        <v>0</v>
      </c>
      <c r="N2686" s="42">
        <v>0</v>
      </c>
      <c r="O2686" s="42">
        <v>1.7140828559425482E-2</v>
      </c>
      <c r="P2686" s="47">
        <v>1261.404</v>
      </c>
      <c r="Q2686" s="41">
        <v>1261.404</v>
      </c>
      <c r="R2686" s="40">
        <v>2.265897599942567</v>
      </c>
      <c r="S2686" s="41">
        <v>0</v>
      </c>
      <c r="T2686" s="40">
        <v>87.75</v>
      </c>
      <c r="U2686" s="41">
        <v>1755.3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22</v>
      </c>
      <c r="E2687" s="41">
        <v>311.77</v>
      </c>
      <c r="F2687" s="41">
        <v>66.430000000000007</v>
      </c>
      <c r="G2687" s="41">
        <v>1499.4849999999999</v>
      </c>
      <c r="H2687" s="41">
        <v>1499.4849999999999</v>
      </c>
      <c r="I2687" s="41">
        <v>3.0658974724563519</v>
      </c>
      <c r="J2687" s="47">
        <v>184.29599999999999</v>
      </c>
      <c r="K2687" s="41">
        <v>184.29599999999999</v>
      </c>
      <c r="L2687" s="41">
        <v>0.79868468151378547</v>
      </c>
      <c r="M2687" s="48">
        <v>0</v>
      </c>
      <c r="N2687" s="42">
        <v>0</v>
      </c>
      <c r="O2687" s="42">
        <v>1.7140828559425482E-2</v>
      </c>
      <c r="P2687" s="47">
        <v>1315.1890000000001</v>
      </c>
      <c r="Q2687" s="41">
        <v>1315.1890000000001</v>
      </c>
      <c r="R2687" s="40">
        <v>2.2672127889425671</v>
      </c>
      <c r="S2687" s="41">
        <v>0</v>
      </c>
      <c r="T2687" s="40">
        <v>87.71</v>
      </c>
      <c r="U2687" s="41">
        <v>1755.65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22</v>
      </c>
      <c r="E2688" s="41">
        <v>314.2</v>
      </c>
      <c r="F2688" s="41">
        <v>66.150000000000006</v>
      </c>
      <c r="G2688" s="41">
        <v>1502.1759999999999</v>
      </c>
      <c r="H2688" s="41">
        <v>1502.1759999999999</v>
      </c>
      <c r="I2688" s="41">
        <v>3.0673996484563517</v>
      </c>
      <c r="J2688" s="47">
        <v>184.661</v>
      </c>
      <c r="K2688" s="41">
        <v>184.661</v>
      </c>
      <c r="L2688" s="41">
        <v>0.7988693425137855</v>
      </c>
      <c r="M2688" s="48">
        <v>0</v>
      </c>
      <c r="N2688" s="42">
        <v>0</v>
      </c>
      <c r="O2688" s="42">
        <v>1.7140828559425482E-2</v>
      </c>
      <c r="P2688" s="47">
        <v>1317.5150000000001</v>
      </c>
      <c r="Q2688" s="41">
        <v>1317.5150000000001</v>
      </c>
      <c r="R2688" s="40">
        <v>2.2685303039425673</v>
      </c>
      <c r="S2688" s="41">
        <v>0</v>
      </c>
      <c r="T2688" s="40">
        <v>87.71</v>
      </c>
      <c r="U2688" s="41">
        <v>1756.31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22</v>
      </c>
      <c r="E2689" s="41">
        <v>317.99</v>
      </c>
      <c r="F2689" s="41">
        <v>66.040000000000006</v>
      </c>
      <c r="G2689" s="41">
        <v>1496.9649999999999</v>
      </c>
      <c r="H2689" s="41">
        <v>1496.9649999999999</v>
      </c>
      <c r="I2689" s="41">
        <v>3.0688966134563516</v>
      </c>
      <c r="J2689" s="47">
        <v>184.83199999999999</v>
      </c>
      <c r="K2689" s="41">
        <v>184.83199999999999</v>
      </c>
      <c r="L2689" s="41">
        <v>0.79905417451378546</v>
      </c>
      <c r="M2689" s="48">
        <v>0</v>
      </c>
      <c r="N2689" s="42">
        <v>0</v>
      </c>
      <c r="O2689" s="42">
        <v>1.7140828559425482E-2</v>
      </c>
      <c r="P2689" s="47">
        <v>1312.133</v>
      </c>
      <c r="Q2689" s="41">
        <v>1312.133</v>
      </c>
      <c r="R2689" s="40">
        <v>2.2698424369425672</v>
      </c>
      <c r="S2689" s="41">
        <v>0</v>
      </c>
      <c r="T2689" s="40">
        <v>87.65</v>
      </c>
      <c r="U2689" s="41">
        <v>1757.4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22</v>
      </c>
      <c r="E2690" s="41">
        <v>319.10000000000002</v>
      </c>
      <c r="F2690" s="41">
        <v>66.09</v>
      </c>
      <c r="G2690" s="41">
        <v>1479.1890000000001</v>
      </c>
      <c r="H2690" s="41">
        <v>1479.1890000000001</v>
      </c>
      <c r="I2690" s="41">
        <v>3.0703758024563514</v>
      </c>
      <c r="J2690" s="47">
        <v>182.67400000000001</v>
      </c>
      <c r="K2690" s="41">
        <v>182.67400000000001</v>
      </c>
      <c r="L2690" s="41">
        <v>0.79923684851378551</v>
      </c>
      <c r="M2690" s="48">
        <v>0</v>
      </c>
      <c r="N2690" s="42">
        <v>0</v>
      </c>
      <c r="O2690" s="42">
        <v>1.7140828559425482E-2</v>
      </c>
      <c r="P2690" s="47">
        <v>1296.5150000000001</v>
      </c>
      <c r="Q2690" s="41">
        <v>1296.5150000000001</v>
      </c>
      <c r="R2690" s="40">
        <v>2.2711389519425671</v>
      </c>
      <c r="S2690" s="41">
        <v>0</v>
      </c>
      <c r="T2690" s="40">
        <v>87.65</v>
      </c>
      <c r="U2690" s="41">
        <v>1757.61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22</v>
      </c>
      <c r="E2691" s="41">
        <v>322.47000000000003</v>
      </c>
      <c r="F2691" s="41">
        <v>66</v>
      </c>
      <c r="G2691" s="41">
        <v>1483.6610000000001</v>
      </c>
      <c r="H2691" s="41">
        <v>1483.6610000000001</v>
      </c>
      <c r="I2691" s="41">
        <v>3.0718594634563514</v>
      </c>
      <c r="J2691" s="47">
        <v>182.86199999999999</v>
      </c>
      <c r="K2691" s="41">
        <v>182.86199999999999</v>
      </c>
      <c r="L2691" s="41">
        <v>0.79941971051378546</v>
      </c>
      <c r="M2691" s="48">
        <v>0</v>
      </c>
      <c r="N2691" s="42">
        <v>0</v>
      </c>
      <c r="O2691" s="42">
        <v>1.7140828559425482E-2</v>
      </c>
      <c r="P2691" s="47">
        <v>1300.799</v>
      </c>
      <c r="Q2691" s="41">
        <v>1300.799</v>
      </c>
      <c r="R2691" s="40">
        <v>2.2724397509425671</v>
      </c>
      <c r="S2691" s="41">
        <v>0</v>
      </c>
      <c r="T2691" s="40">
        <v>87.68</v>
      </c>
      <c r="U2691" s="41">
        <v>1758.72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22</v>
      </c>
      <c r="E2692" s="41">
        <v>326.31</v>
      </c>
      <c r="F2692" s="41">
        <v>66.05</v>
      </c>
      <c r="G2692" s="41">
        <v>1485.7670000000001</v>
      </c>
      <c r="H2692" s="41">
        <v>1485.7670000000001</v>
      </c>
      <c r="I2692" s="41">
        <v>3.0733452304563516</v>
      </c>
      <c r="J2692" s="47">
        <v>183.24</v>
      </c>
      <c r="K2692" s="41">
        <v>183.24</v>
      </c>
      <c r="L2692" s="41">
        <v>0.79960295051378549</v>
      </c>
      <c r="M2692" s="48">
        <v>0</v>
      </c>
      <c r="N2692" s="42">
        <v>0</v>
      </c>
      <c r="O2692" s="42">
        <v>1.7140828559425482E-2</v>
      </c>
      <c r="P2692" s="47">
        <v>1302.527</v>
      </c>
      <c r="Q2692" s="41">
        <v>1302.527</v>
      </c>
      <c r="R2692" s="40">
        <v>2.2737422779425671</v>
      </c>
      <c r="S2692" s="41">
        <v>0</v>
      </c>
      <c r="T2692" s="40">
        <v>87.67</v>
      </c>
      <c r="U2692" s="41">
        <v>1759.87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22</v>
      </c>
      <c r="E2693" s="41">
        <v>327.78</v>
      </c>
      <c r="F2693" s="41">
        <v>66.11</v>
      </c>
      <c r="G2693" s="41">
        <v>1500.2950000000001</v>
      </c>
      <c r="H2693" s="41">
        <v>1500.2950000000001</v>
      </c>
      <c r="I2693" s="41">
        <v>3.0748455254563516</v>
      </c>
      <c r="J2693" s="47">
        <v>183.226</v>
      </c>
      <c r="K2693" s="41">
        <v>183.226</v>
      </c>
      <c r="L2693" s="41">
        <v>0.79978617651378547</v>
      </c>
      <c r="M2693" s="48">
        <v>0</v>
      </c>
      <c r="N2693" s="42">
        <v>0</v>
      </c>
      <c r="O2693" s="42">
        <v>1.7140828559425482E-2</v>
      </c>
      <c r="P2693" s="47">
        <v>1317.069</v>
      </c>
      <c r="Q2693" s="41">
        <v>1317.069</v>
      </c>
      <c r="R2693" s="40">
        <v>2.2750593469425673</v>
      </c>
      <c r="S2693" s="41">
        <v>0</v>
      </c>
      <c r="T2693" s="40">
        <v>87.79</v>
      </c>
      <c r="U2693" s="41">
        <v>1760.33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22</v>
      </c>
      <c r="E2694" s="41">
        <v>331.91</v>
      </c>
      <c r="F2694" s="41">
        <v>66.09</v>
      </c>
      <c r="G2694" s="41">
        <v>1433.425</v>
      </c>
      <c r="H2694" s="41">
        <v>1433.425</v>
      </c>
      <c r="I2694" s="41">
        <v>3.0762789504563517</v>
      </c>
      <c r="J2694" s="47">
        <v>175.739</v>
      </c>
      <c r="K2694" s="41">
        <v>175.739</v>
      </c>
      <c r="L2694" s="41">
        <v>0.79996191551378548</v>
      </c>
      <c r="M2694" s="48">
        <v>0</v>
      </c>
      <c r="N2694" s="42">
        <v>0</v>
      </c>
      <c r="O2694" s="42">
        <v>1.7140828559425482E-2</v>
      </c>
      <c r="P2694" s="47">
        <v>1257.6859999999999</v>
      </c>
      <c r="Q2694" s="41">
        <v>1257.6859999999999</v>
      </c>
      <c r="R2694" s="40">
        <v>2.2763170329425675</v>
      </c>
      <c r="S2694" s="41">
        <v>0</v>
      </c>
      <c r="T2694" s="40">
        <v>87.74</v>
      </c>
      <c r="U2694" s="41">
        <v>1761.45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22</v>
      </c>
      <c r="E2695" s="41">
        <v>332.68</v>
      </c>
      <c r="F2695" s="41">
        <v>66.14</v>
      </c>
      <c r="G2695" s="41">
        <v>1478.19</v>
      </c>
      <c r="H2695" s="41">
        <v>1478.19</v>
      </c>
      <c r="I2695" s="41">
        <v>3.0777571404563515</v>
      </c>
      <c r="J2695" s="47">
        <v>181.65899999999999</v>
      </c>
      <c r="K2695" s="41">
        <v>181.65899999999999</v>
      </c>
      <c r="L2695" s="41">
        <v>0.80014357451378548</v>
      </c>
      <c r="M2695" s="48">
        <v>0</v>
      </c>
      <c r="N2695" s="42">
        <v>0</v>
      </c>
      <c r="O2695" s="42">
        <v>1.7140828559425482E-2</v>
      </c>
      <c r="P2695" s="47">
        <v>1296.5309999999999</v>
      </c>
      <c r="Q2695" s="41">
        <v>1296.5309999999999</v>
      </c>
      <c r="R2695" s="40">
        <v>2.2776135639425674</v>
      </c>
      <c r="S2695" s="41">
        <v>0</v>
      </c>
      <c r="T2695" s="40">
        <v>87.71</v>
      </c>
      <c r="U2695" s="41">
        <v>1761.59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22</v>
      </c>
      <c r="E2696" s="41">
        <v>334.6</v>
      </c>
      <c r="F2696" s="41">
        <v>66.099999999999994</v>
      </c>
      <c r="G2696" s="41">
        <v>1481.9929999999999</v>
      </c>
      <c r="H2696" s="41">
        <v>1481.9929999999999</v>
      </c>
      <c r="I2696" s="41">
        <v>3.0792391334563516</v>
      </c>
      <c r="J2696" s="47">
        <v>182.05799999999999</v>
      </c>
      <c r="K2696" s="41">
        <v>182.05799999999999</v>
      </c>
      <c r="L2696" s="41">
        <v>0.80032563251378552</v>
      </c>
      <c r="M2696" s="48">
        <v>0</v>
      </c>
      <c r="N2696" s="42">
        <v>0</v>
      </c>
      <c r="O2696" s="42">
        <v>1.7140828559425482E-2</v>
      </c>
      <c r="P2696" s="47">
        <v>1299.9349999999999</v>
      </c>
      <c r="Q2696" s="41">
        <v>1299.9349999999999</v>
      </c>
      <c r="R2696" s="40">
        <v>2.2789134989425675</v>
      </c>
      <c r="S2696" s="41">
        <v>0</v>
      </c>
      <c r="T2696" s="40">
        <v>87.72</v>
      </c>
      <c r="U2696" s="41">
        <v>1762.33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22</v>
      </c>
      <c r="E2697" s="41">
        <v>299.02999999999997</v>
      </c>
      <c r="F2697" s="41">
        <v>66.36</v>
      </c>
      <c r="G2697" s="41">
        <v>1487.454</v>
      </c>
      <c r="H2697" s="41">
        <v>1487.454</v>
      </c>
      <c r="I2697" s="41">
        <v>3.0807265874563514</v>
      </c>
      <c r="J2697" s="47">
        <v>182.72900000000001</v>
      </c>
      <c r="K2697" s="41">
        <v>182.72900000000001</v>
      </c>
      <c r="L2697" s="41">
        <v>0.80050836151378557</v>
      </c>
      <c r="M2697" s="48">
        <v>0</v>
      </c>
      <c r="N2697" s="42">
        <v>0</v>
      </c>
      <c r="O2697" s="42">
        <v>1.7140828559425482E-2</v>
      </c>
      <c r="P2697" s="47">
        <v>1304.7249999999999</v>
      </c>
      <c r="Q2697" s="41">
        <v>1304.7249999999999</v>
      </c>
      <c r="R2697" s="40">
        <v>2.2802182239425672</v>
      </c>
      <c r="S2697" s="41">
        <v>0</v>
      </c>
      <c r="T2697" s="40">
        <v>87.72</v>
      </c>
      <c r="U2697" s="41">
        <v>1752.07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22</v>
      </c>
      <c r="E2698" s="41">
        <v>307.58999999999997</v>
      </c>
      <c r="F2698" s="41">
        <v>66.209999999999994</v>
      </c>
      <c r="G2698" s="41">
        <v>1484.2090000000001</v>
      </c>
      <c r="H2698" s="41">
        <v>1484.2090000000001</v>
      </c>
      <c r="I2698" s="41">
        <v>3.0822107964563514</v>
      </c>
      <c r="J2698" s="47">
        <v>182.399</v>
      </c>
      <c r="K2698" s="41">
        <v>182.399</v>
      </c>
      <c r="L2698" s="41">
        <v>0.80069076051378563</v>
      </c>
      <c r="M2698" s="48">
        <v>0</v>
      </c>
      <c r="N2698" s="42">
        <v>0</v>
      </c>
      <c r="O2698" s="42">
        <v>1.7140828559425482E-2</v>
      </c>
      <c r="P2698" s="47">
        <v>1301.81</v>
      </c>
      <c r="Q2698" s="41">
        <v>1301.81</v>
      </c>
      <c r="R2698" s="40">
        <v>2.2815200339425674</v>
      </c>
      <c r="S2698" s="41">
        <v>0</v>
      </c>
      <c r="T2698" s="40">
        <v>87.71</v>
      </c>
      <c r="U2698" s="41">
        <v>1754.43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22</v>
      </c>
      <c r="E2699" s="41">
        <v>311.29000000000002</v>
      </c>
      <c r="F2699" s="41">
        <v>66.17</v>
      </c>
      <c r="G2699" s="41">
        <v>1470.556</v>
      </c>
      <c r="H2699" s="41">
        <v>1470.556</v>
      </c>
      <c r="I2699" s="41">
        <v>3.0836813524563516</v>
      </c>
      <c r="J2699" s="47">
        <v>180.48400000000001</v>
      </c>
      <c r="K2699" s="41">
        <v>180.48400000000001</v>
      </c>
      <c r="L2699" s="41">
        <v>0.80087124451378566</v>
      </c>
      <c r="M2699" s="48">
        <v>0</v>
      </c>
      <c r="N2699" s="42">
        <v>0</v>
      </c>
      <c r="O2699" s="42">
        <v>1.7140828559425482E-2</v>
      </c>
      <c r="P2699" s="47">
        <v>1290.0719999999999</v>
      </c>
      <c r="Q2699" s="41">
        <v>1290.0719999999999</v>
      </c>
      <c r="R2699" s="40">
        <v>2.2828101059425676</v>
      </c>
      <c r="S2699" s="41">
        <v>0</v>
      </c>
      <c r="T2699" s="40">
        <v>87.73</v>
      </c>
      <c r="U2699" s="41">
        <v>1755.43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22</v>
      </c>
      <c r="E2700" s="41">
        <v>314.66000000000003</v>
      </c>
      <c r="F2700" s="41">
        <v>66.16</v>
      </c>
      <c r="G2700" s="41">
        <v>1473.4860000000001</v>
      </c>
      <c r="H2700" s="41">
        <v>1473.4860000000001</v>
      </c>
      <c r="I2700" s="41">
        <v>3.0851548384563516</v>
      </c>
      <c r="J2700" s="47">
        <v>180.863</v>
      </c>
      <c r="K2700" s="41">
        <v>180.863</v>
      </c>
      <c r="L2700" s="41">
        <v>0.80105210751378564</v>
      </c>
      <c r="M2700" s="48">
        <v>0</v>
      </c>
      <c r="N2700" s="42">
        <v>0</v>
      </c>
      <c r="O2700" s="42">
        <v>1.7140828559425482E-2</v>
      </c>
      <c r="P2700" s="47">
        <v>1292.623</v>
      </c>
      <c r="Q2700" s="41">
        <v>1292.623</v>
      </c>
      <c r="R2700" s="40">
        <v>2.2841027289425675</v>
      </c>
      <c r="S2700" s="41">
        <v>0</v>
      </c>
      <c r="T2700" s="40">
        <v>87.73</v>
      </c>
      <c r="U2700" s="41">
        <v>1756.35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22</v>
      </c>
      <c r="E2701" s="41">
        <v>321.36</v>
      </c>
      <c r="F2701" s="41">
        <v>66.27</v>
      </c>
      <c r="G2701" s="41">
        <v>1479.088</v>
      </c>
      <c r="H2701" s="41">
        <v>1479.088</v>
      </c>
      <c r="I2701" s="41">
        <v>3.0866339264563516</v>
      </c>
      <c r="J2701" s="47">
        <v>181.05600000000001</v>
      </c>
      <c r="K2701" s="41">
        <v>181.05600000000001</v>
      </c>
      <c r="L2701" s="41">
        <v>0.8012331635137856</v>
      </c>
      <c r="M2701" s="48">
        <v>0</v>
      </c>
      <c r="N2701" s="42">
        <v>0</v>
      </c>
      <c r="O2701" s="42">
        <v>1.7140828559425482E-2</v>
      </c>
      <c r="P2701" s="47">
        <v>1298.0319999999999</v>
      </c>
      <c r="Q2701" s="41">
        <v>1298.0319999999999</v>
      </c>
      <c r="R2701" s="40">
        <v>2.2854007609425673</v>
      </c>
      <c r="S2701" s="41">
        <v>0</v>
      </c>
      <c r="T2701" s="40">
        <v>87.76</v>
      </c>
      <c r="U2701" s="41">
        <v>1758.25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22</v>
      </c>
      <c r="E2702" s="41">
        <v>325.70999999999998</v>
      </c>
      <c r="F2702" s="41">
        <v>66.14</v>
      </c>
      <c r="G2702" s="41">
        <v>1474.212</v>
      </c>
      <c r="H2702" s="41">
        <v>1474.212</v>
      </c>
      <c r="I2702" s="41">
        <v>3.0881081384563518</v>
      </c>
      <c r="J2702" s="47">
        <v>180.36199999999999</v>
      </c>
      <c r="K2702" s="41">
        <v>180.36199999999999</v>
      </c>
      <c r="L2702" s="41">
        <v>0.80141352551378564</v>
      </c>
      <c r="M2702" s="48">
        <v>0</v>
      </c>
      <c r="N2702" s="42">
        <v>0</v>
      </c>
      <c r="O2702" s="42">
        <v>1.7140828559425482E-2</v>
      </c>
      <c r="P2702" s="47">
        <v>1293.8499999999999</v>
      </c>
      <c r="Q2702" s="41">
        <v>1293.8499999999999</v>
      </c>
      <c r="R2702" s="40">
        <v>2.2866946109425674</v>
      </c>
      <c r="S2702" s="41">
        <v>0</v>
      </c>
      <c r="T2702" s="40">
        <v>87.77</v>
      </c>
      <c r="U2702" s="41">
        <v>1759.57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22</v>
      </c>
      <c r="E2703" s="41">
        <v>332.07</v>
      </c>
      <c r="F2703" s="41">
        <v>66.06</v>
      </c>
      <c r="G2703" s="41">
        <v>1437.4390000000001</v>
      </c>
      <c r="H2703" s="41">
        <v>1437.4390000000001</v>
      </c>
      <c r="I2703" s="41">
        <v>3.0895455774563518</v>
      </c>
      <c r="J2703" s="47">
        <v>181.31700000000001</v>
      </c>
      <c r="K2703" s="41">
        <v>181.31700000000001</v>
      </c>
      <c r="L2703" s="41">
        <v>0.80159484251378565</v>
      </c>
      <c r="M2703" s="48">
        <v>0</v>
      </c>
      <c r="N2703" s="42">
        <v>0</v>
      </c>
      <c r="O2703" s="42">
        <v>1.7140828559425482E-2</v>
      </c>
      <c r="P2703" s="47">
        <v>1256.1220000000001</v>
      </c>
      <c r="Q2703" s="41">
        <v>1256.1220000000001</v>
      </c>
      <c r="R2703" s="40">
        <v>2.2879507329425675</v>
      </c>
      <c r="S2703" s="41">
        <v>0</v>
      </c>
      <c r="T2703" s="40">
        <v>87.39</v>
      </c>
      <c r="U2703" s="41">
        <v>1761.55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22</v>
      </c>
      <c r="E2704" s="41">
        <v>337.7</v>
      </c>
      <c r="F2704" s="41">
        <v>65.930000000000007</v>
      </c>
      <c r="G2704" s="41">
        <v>1441.6410000000001</v>
      </c>
      <c r="H2704" s="41">
        <v>1441.6410000000001</v>
      </c>
      <c r="I2704" s="41">
        <v>3.0909872184563518</v>
      </c>
      <c r="J2704" s="47">
        <v>181.79300000000001</v>
      </c>
      <c r="K2704" s="41">
        <v>181.79300000000001</v>
      </c>
      <c r="L2704" s="41">
        <v>0.80177663551378564</v>
      </c>
      <c r="M2704" s="48">
        <v>0</v>
      </c>
      <c r="N2704" s="42">
        <v>0</v>
      </c>
      <c r="O2704" s="42">
        <v>1.7140828559425482E-2</v>
      </c>
      <c r="P2704" s="47">
        <v>1259.848</v>
      </c>
      <c r="Q2704" s="41">
        <v>1259.848</v>
      </c>
      <c r="R2704" s="40">
        <v>2.2892105809425676</v>
      </c>
      <c r="S2704" s="41">
        <v>0</v>
      </c>
      <c r="T2704" s="40">
        <v>87.39</v>
      </c>
      <c r="U2704" s="41">
        <v>1763.76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22</v>
      </c>
      <c r="E2705" s="41">
        <v>303.41000000000003</v>
      </c>
      <c r="F2705" s="41">
        <v>66.23</v>
      </c>
      <c r="G2705" s="41">
        <v>1442.096</v>
      </c>
      <c r="H2705" s="41">
        <v>1442.096</v>
      </c>
      <c r="I2705" s="41">
        <v>3.0924293144563517</v>
      </c>
      <c r="J2705" s="47">
        <v>176.09100000000001</v>
      </c>
      <c r="K2705" s="41">
        <v>176.09100000000001</v>
      </c>
      <c r="L2705" s="41">
        <v>0.80195272651378569</v>
      </c>
      <c r="M2705" s="48">
        <v>0</v>
      </c>
      <c r="N2705" s="42">
        <v>0</v>
      </c>
      <c r="O2705" s="42">
        <v>1.7140828559425482E-2</v>
      </c>
      <c r="P2705" s="47">
        <v>1266.0050000000001</v>
      </c>
      <c r="Q2705" s="41">
        <v>1266.0050000000001</v>
      </c>
      <c r="R2705" s="40">
        <v>2.2904765859425678</v>
      </c>
      <c r="S2705" s="41">
        <v>0</v>
      </c>
      <c r="T2705" s="40">
        <v>87.79</v>
      </c>
      <c r="U2705" s="41">
        <v>1754.13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22</v>
      </c>
      <c r="E2706" s="41">
        <v>306.39999999999998</v>
      </c>
      <c r="F2706" s="41">
        <v>66.260000000000005</v>
      </c>
      <c r="G2706" s="41">
        <v>1439.3679999999999</v>
      </c>
      <c r="H2706" s="41">
        <v>1439.3679999999999</v>
      </c>
      <c r="I2706" s="41">
        <v>3.0938686824563519</v>
      </c>
      <c r="J2706" s="47">
        <v>175.75899999999999</v>
      </c>
      <c r="K2706" s="41">
        <v>175.75899999999999</v>
      </c>
      <c r="L2706" s="41">
        <v>0.80212848551378568</v>
      </c>
      <c r="M2706" s="48">
        <v>0</v>
      </c>
      <c r="N2706" s="42">
        <v>0</v>
      </c>
      <c r="O2706" s="42">
        <v>1.7140828559425482E-2</v>
      </c>
      <c r="P2706" s="47">
        <v>1263.6089999999999</v>
      </c>
      <c r="Q2706" s="41">
        <v>1263.6089999999999</v>
      </c>
      <c r="R2706" s="40">
        <v>2.2917401949425678</v>
      </c>
      <c r="S2706" s="41">
        <v>0</v>
      </c>
      <c r="T2706" s="40">
        <v>87.79</v>
      </c>
      <c r="U2706" s="41">
        <v>1754.48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22</v>
      </c>
      <c r="E2707" s="41">
        <v>310.02</v>
      </c>
      <c r="F2707" s="41">
        <v>66.22</v>
      </c>
      <c r="G2707" s="41">
        <v>1467.9939999999999</v>
      </c>
      <c r="H2707" s="41">
        <v>1467.9939999999999</v>
      </c>
      <c r="I2707" s="41">
        <v>3.0953366764563519</v>
      </c>
      <c r="J2707" s="47">
        <v>176.619</v>
      </c>
      <c r="K2707" s="41">
        <v>176.619</v>
      </c>
      <c r="L2707" s="41">
        <v>0.80230510451378567</v>
      </c>
      <c r="M2707" s="48">
        <v>0</v>
      </c>
      <c r="N2707" s="42">
        <v>0</v>
      </c>
      <c r="O2707" s="42">
        <v>1.7140828559425482E-2</v>
      </c>
      <c r="P2707" s="47">
        <v>1291.375</v>
      </c>
      <c r="Q2707" s="41">
        <v>1291.375</v>
      </c>
      <c r="R2707" s="40">
        <v>2.2930315699425678</v>
      </c>
      <c r="S2707" s="41">
        <v>0</v>
      </c>
      <c r="T2707" s="40">
        <v>87.97</v>
      </c>
      <c r="U2707" s="41">
        <v>1755.51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22</v>
      </c>
      <c r="E2708" s="41">
        <v>313.51</v>
      </c>
      <c r="F2708" s="41">
        <v>66.25</v>
      </c>
      <c r="G2708" s="41">
        <v>1482.1579999999999</v>
      </c>
      <c r="H2708" s="41">
        <v>1482.1579999999999</v>
      </c>
      <c r="I2708" s="41">
        <v>3.0968188344563519</v>
      </c>
      <c r="J2708" s="47">
        <v>176.899</v>
      </c>
      <c r="K2708" s="41">
        <v>176.899</v>
      </c>
      <c r="L2708" s="41">
        <v>0.80248200351378562</v>
      </c>
      <c r="M2708" s="48">
        <v>0</v>
      </c>
      <c r="N2708" s="42">
        <v>0</v>
      </c>
      <c r="O2708" s="42">
        <v>1.7140828559425482E-2</v>
      </c>
      <c r="P2708" s="47">
        <v>1305.259</v>
      </c>
      <c r="Q2708" s="41">
        <v>1305.259</v>
      </c>
      <c r="R2708" s="40">
        <v>2.2943368289425679</v>
      </c>
      <c r="S2708" s="41">
        <v>0</v>
      </c>
      <c r="T2708" s="40">
        <v>88.06</v>
      </c>
      <c r="U2708" s="41">
        <v>1756.41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22</v>
      </c>
      <c r="E2709" s="41">
        <v>319.14999999999998</v>
      </c>
      <c r="F2709" s="41">
        <v>66.290000000000006</v>
      </c>
      <c r="G2709" s="41">
        <v>1488.751</v>
      </c>
      <c r="H2709" s="41">
        <v>1488.751</v>
      </c>
      <c r="I2709" s="41">
        <v>3.098307585456352</v>
      </c>
      <c r="J2709" s="47">
        <v>178.40299999999999</v>
      </c>
      <c r="K2709" s="41">
        <v>178.40299999999999</v>
      </c>
      <c r="L2709" s="41">
        <v>0.80266040651378567</v>
      </c>
      <c r="M2709" s="48">
        <v>0</v>
      </c>
      <c r="N2709" s="42">
        <v>0</v>
      </c>
      <c r="O2709" s="42">
        <v>1.7140828559425482E-2</v>
      </c>
      <c r="P2709" s="47">
        <v>1310.348</v>
      </c>
      <c r="Q2709" s="41">
        <v>1310.348</v>
      </c>
      <c r="R2709" s="40">
        <v>2.2956471769425679</v>
      </c>
      <c r="S2709" s="41">
        <v>0</v>
      </c>
      <c r="T2709" s="40">
        <v>88.02</v>
      </c>
      <c r="U2709" s="41">
        <v>1758.06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22</v>
      </c>
      <c r="E2710" s="41">
        <v>324.06</v>
      </c>
      <c r="F2710" s="41">
        <v>66.069999999999993</v>
      </c>
      <c r="G2710" s="41">
        <v>1494.7449999999999</v>
      </c>
      <c r="H2710" s="41">
        <v>1494.7449999999999</v>
      </c>
      <c r="I2710" s="41">
        <v>3.099802330456352</v>
      </c>
      <c r="J2710" s="47">
        <v>183.78399999999999</v>
      </c>
      <c r="K2710" s="41">
        <v>183.78399999999999</v>
      </c>
      <c r="L2710" s="41">
        <v>0.80284419051378564</v>
      </c>
      <c r="M2710" s="48">
        <v>0</v>
      </c>
      <c r="N2710" s="42">
        <v>0</v>
      </c>
      <c r="O2710" s="42">
        <v>1.7140828559425482E-2</v>
      </c>
      <c r="P2710" s="47">
        <v>1310.961</v>
      </c>
      <c r="Q2710" s="41">
        <v>1310.961</v>
      </c>
      <c r="R2710" s="40">
        <v>2.2969581379425681</v>
      </c>
      <c r="S2710" s="41">
        <v>0</v>
      </c>
      <c r="T2710" s="40">
        <v>87.7</v>
      </c>
      <c r="U2710" s="41">
        <v>1759.66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22</v>
      </c>
      <c r="E2711" s="41">
        <v>330.77</v>
      </c>
      <c r="F2711" s="41">
        <v>65.98</v>
      </c>
      <c r="G2711" s="41">
        <v>1470.653</v>
      </c>
      <c r="H2711" s="41">
        <v>1470.653</v>
      </c>
      <c r="I2711" s="41">
        <v>3.1012729834563522</v>
      </c>
      <c r="J2711" s="47">
        <v>180.87299999999999</v>
      </c>
      <c r="K2711" s="41">
        <v>180.87299999999999</v>
      </c>
      <c r="L2711" s="41">
        <v>0.80302506351378566</v>
      </c>
      <c r="M2711" s="48">
        <v>0</v>
      </c>
      <c r="N2711" s="42">
        <v>0</v>
      </c>
      <c r="O2711" s="42">
        <v>1.7140828559425482E-2</v>
      </c>
      <c r="P2711" s="47">
        <v>1289.78</v>
      </c>
      <c r="Q2711" s="41">
        <v>1289.78</v>
      </c>
      <c r="R2711" s="40">
        <v>2.2982479179425681</v>
      </c>
      <c r="S2711" s="41">
        <v>0</v>
      </c>
      <c r="T2711" s="40">
        <v>87.7</v>
      </c>
      <c r="U2711" s="41">
        <v>1761.7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22</v>
      </c>
      <c r="E2712" s="41">
        <v>324.56</v>
      </c>
      <c r="F2712" s="41">
        <v>65.95</v>
      </c>
      <c r="G2712" s="41">
        <v>1481.778</v>
      </c>
      <c r="H2712" s="41">
        <v>1481.778</v>
      </c>
      <c r="I2712" s="41">
        <v>3.1027547614563522</v>
      </c>
      <c r="J2712" s="47">
        <v>180.36</v>
      </c>
      <c r="K2712" s="41">
        <v>180.36</v>
      </c>
      <c r="L2712" s="41">
        <v>0.80320542351378565</v>
      </c>
      <c r="M2712" s="48">
        <v>0</v>
      </c>
      <c r="N2712" s="42">
        <v>0</v>
      </c>
      <c r="O2712" s="42">
        <v>1.7140828559425482E-2</v>
      </c>
      <c r="P2712" s="47">
        <v>1301.4179999999999</v>
      </c>
      <c r="Q2712" s="41">
        <v>1301.4179999999999</v>
      </c>
      <c r="R2712" s="40">
        <v>2.2995493359425683</v>
      </c>
      <c r="S2712" s="41">
        <v>0</v>
      </c>
      <c r="T2712" s="40">
        <v>87.83</v>
      </c>
      <c r="U2712" s="41">
        <v>1760.58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22</v>
      </c>
      <c r="E2713" s="41">
        <v>309.67</v>
      </c>
      <c r="F2713" s="41">
        <v>66.040000000000006</v>
      </c>
      <c r="G2713" s="41">
        <v>1486.364</v>
      </c>
      <c r="H2713" s="41">
        <v>1486.364</v>
      </c>
      <c r="I2713" s="41">
        <v>3.104241125456352</v>
      </c>
      <c r="J2713" s="47">
        <v>180.91399999999999</v>
      </c>
      <c r="K2713" s="41">
        <v>180.91399999999999</v>
      </c>
      <c r="L2713" s="41">
        <v>0.80338633751378563</v>
      </c>
      <c r="M2713" s="48">
        <v>0</v>
      </c>
      <c r="N2713" s="42">
        <v>0</v>
      </c>
      <c r="O2713" s="42">
        <v>1.7140828559425482E-2</v>
      </c>
      <c r="P2713" s="47">
        <v>1305.45</v>
      </c>
      <c r="Q2713" s="41">
        <v>1305.45</v>
      </c>
      <c r="R2713" s="40">
        <v>2.3008547859425681</v>
      </c>
      <c r="S2713" s="41">
        <v>0</v>
      </c>
      <c r="T2713" s="40">
        <v>87.83</v>
      </c>
      <c r="U2713" s="41">
        <v>1756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22</v>
      </c>
      <c r="E2714" s="41">
        <v>316.99</v>
      </c>
      <c r="F2714" s="41">
        <v>66.010000000000005</v>
      </c>
      <c r="G2714" s="41">
        <v>1493.26</v>
      </c>
      <c r="H2714" s="41">
        <v>1493.26</v>
      </c>
      <c r="I2714" s="41">
        <v>3.1057343854563522</v>
      </c>
      <c r="J2714" s="47">
        <v>181.739</v>
      </c>
      <c r="K2714" s="41">
        <v>181.739</v>
      </c>
      <c r="L2714" s="41">
        <v>0.80356807651378559</v>
      </c>
      <c r="M2714" s="48">
        <v>0</v>
      </c>
      <c r="N2714" s="42">
        <v>0</v>
      </c>
      <c r="O2714" s="42">
        <v>1.7140828559425482E-2</v>
      </c>
      <c r="P2714" s="47">
        <v>1311.521</v>
      </c>
      <c r="Q2714" s="41">
        <v>1311.521</v>
      </c>
      <c r="R2714" s="40">
        <v>2.302166306942568</v>
      </c>
      <c r="S2714" s="41">
        <v>0</v>
      </c>
      <c r="T2714" s="40">
        <v>87.83</v>
      </c>
      <c r="U2714" s="41">
        <v>1758.13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22</v>
      </c>
      <c r="E2715" s="41">
        <v>319.45999999999998</v>
      </c>
      <c r="F2715" s="41">
        <v>65.989999999999995</v>
      </c>
      <c r="G2715" s="41">
        <v>1493.328</v>
      </c>
      <c r="H2715" s="41">
        <v>1493.328</v>
      </c>
      <c r="I2715" s="41">
        <v>3.1072277134563522</v>
      </c>
      <c r="J2715" s="47">
        <v>181.964</v>
      </c>
      <c r="K2715" s="41">
        <v>181.964</v>
      </c>
      <c r="L2715" s="41">
        <v>0.80375004051378562</v>
      </c>
      <c r="M2715" s="48">
        <v>0</v>
      </c>
      <c r="N2715" s="42">
        <v>0</v>
      </c>
      <c r="O2715" s="42">
        <v>1.7140828559425482E-2</v>
      </c>
      <c r="P2715" s="47">
        <v>1311.364</v>
      </c>
      <c r="Q2715" s="41">
        <v>1311.364</v>
      </c>
      <c r="R2715" s="40">
        <v>2.3034776709425682</v>
      </c>
      <c r="S2715" s="41">
        <v>0</v>
      </c>
      <c r="T2715" s="40">
        <v>87.82</v>
      </c>
      <c r="U2715" s="41">
        <v>1758.7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22</v>
      </c>
      <c r="E2716" s="41">
        <v>326.12</v>
      </c>
      <c r="F2716" s="41">
        <v>65.92</v>
      </c>
      <c r="G2716" s="41">
        <v>1429.97</v>
      </c>
      <c r="H2716" s="41">
        <v>1429.97</v>
      </c>
      <c r="I2716" s="41">
        <v>3.108657683456352</v>
      </c>
      <c r="J2716" s="47">
        <v>175.16</v>
      </c>
      <c r="K2716" s="41">
        <v>175.16</v>
      </c>
      <c r="L2716" s="41">
        <v>0.80392520051378558</v>
      </c>
      <c r="M2716" s="48">
        <v>0</v>
      </c>
      <c r="N2716" s="42">
        <v>0</v>
      </c>
      <c r="O2716" s="42">
        <v>1.7140828559425482E-2</v>
      </c>
      <c r="P2716" s="47">
        <v>1254.81</v>
      </c>
      <c r="Q2716" s="41">
        <v>1254.81</v>
      </c>
      <c r="R2716" s="40">
        <v>2.304732480942568</v>
      </c>
      <c r="S2716" s="41">
        <v>0</v>
      </c>
      <c r="T2716" s="40">
        <v>87.75</v>
      </c>
      <c r="U2716" s="41">
        <v>1760.72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22</v>
      </c>
      <c r="E2717" s="41">
        <v>329.24</v>
      </c>
      <c r="F2717" s="41">
        <v>65.95</v>
      </c>
      <c r="G2717" s="41">
        <v>1494.827</v>
      </c>
      <c r="H2717" s="41">
        <v>1494.827</v>
      </c>
      <c r="I2717" s="41">
        <v>3.1101525104563521</v>
      </c>
      <c r="J2717" s="47">
        <v>178.13</v>
      </c>
      <c r="K2717" s="41">
        <v>178.13</v>
      </c>
      <c r="L2717" s="41">
        <v>0.80410333051378557</v>
      </c>
      <c r="M2717" s="48">
        <v>0</v>
      </c>
      <c r="N2717" s="42">
        <v>0</v>
      </c>
      <c r="O2717" s="42">
        <v>1.7140828559425482E-2</v>
      </c>
      <c r="P2717" s="47">
        <v>1316.6969999999999</v>
      </c>
      <c r="Q2717" s="41">
        <v>1316.6969999999999</v>
      </c>
      <c r="R2717" s="40">
        <v>2.306049177942568</v>
      </c>
      <c r="S2717" s="41">
        <v>0</v>
      </c>
      <c r="T2717" s="40">
        <v>88.08</v>
      </c>
      <c r="U2717" s="41">
        <v>1761.48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22</v>
      </c>
      <c r="E2718" s="41">
        <v>332.14</v>
      </c>
      <c r="F2718" s="41">
        <v>65.8</v>
      </c>
      <c r="G2718" s="41">
        <v>1522.249</v>
      </c>
      <c r="H2718" s="41">
        <v>1522.249</v>
      </c>
      <c r="I2718" s="41">
        <v>3.1116747594563523</v>
      </c>
      <c r="J2718" s="47">
        <v>186.042</v>
      </c>
      <c r="K2718" s="41">
        <v>186.042</v>
      </c>
      <c r="L2718" s="41">
        <v>0.80428937251378563</v>
      </c>
      <c r="M2718" s="48">
        <v>0</v>
      </c>
      <c r="N2718" s="42">
        <v>0</v>
      </c>
      <c r="O2718" s="42">
        <v>1.7140828559425482E-2</v>
      </c>
      <c r="P2718" s="47">
        <v>1336.2070000000001</v>
      </c>
      <c r="Q2718" s="41">
        <v>1336.2070000000001</v>
      </c>
      <c r="R2718" s="40">
        <v>2.3073853849425681</v>
      </c>
      <c r="S2718" s="41">
        <v>0</v>
      </c>
      <c r="T2718" s="40">
        <v>87.78</v>
      </c>
      <c r="U2718" s="41">
        <v>1762.37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22</v>
      </c>
      <c r="E2719" s="41">
        <v>339.25</v>
      </c>
      <c r="F2719" s="41">
        <v>65.680000000000007</v>
      </c>
      <c r="G2719" s="41">
        <v>1522.453</v>
      </c>
      <c r="H2719" s="41">
        <v>1522.453</v>
      </c>
      <c r="I2719" s="41">
        <v>3.1131972124563525</v>
      </c>
      <c r="J2719" s="47">
        <v>186.98</v>
      </c>
      <c r="K2719" s="41">
        <v>186.98</v>
      </c>
      <c r="L2719" s="41">
        <v>0.80447635251378558</v>
      </c>
      <c r="M2719" s="48">
        <v>0</v>
      </c>
      <c r="N2719" s="42">
        <v>0</v>
      </c>
      <c r="O2719" s="42">
        <v>1.7140828559425482E-2</v>
      </c>
      <c r="P2719" s="47">
        <v>1335.473</v>
      </c>
      <c r="Q2719" s="41">
        <v>1335.473</v>
      </c>
      <c r="R2719" s="40">
        <v>2.3087208579425682</v>
      </c>
      <c r="S2719" s="41">
        <v>0</v>
      </c>
      <c r="T2719" s="40">
        <v>87.72</v>
      </c>
      <c r="U2719" s="41">
        <v>1764.69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22</v>
      </c>
      <c r="E2720" s="41">
        <v>341.08</v>
      </c>
      <c r="F2720" s="41">
        <v>65.72</v>
      </c>
      <c r="G2720" s="41">
        <v>1534.9059999999999</v>
      </c>
      <c r="H2720" s="41">
        <v>1534.9059999999999</v>
      </c>
      <c r="I2720" s="41">
        <v>3.1147321184563523</v>
      </c>
      <c r="J2720" s="47">
        <v>188.20699999999999</v>
      </c>
      <c r="K2720" s="41">
        <v>188.20699999999999</v>
      </c>
      <c r="L2720" s="41">
        <v>0.80466455951378557</v>
      </c>
      <c r="M2720" s="48">
        <v>0</v>
      </c>
      <c r="N2720" s="42">
        <v>0</v>
      </c>
      <c r="O2720" s="42">
        <v>1.7140828559425482E-2</v>
      </c>
      <c r="P2720" s="47">
        <v>1346.6990000000001</v>
      </c>
      <c r="Q2720" s="41">
        <v>1346.6990000000001</v>
      </c>
      <c r="R2720" s="40">
        <v>2.3100675569425682</v>
      </c>
      <c r="S2720" s="41">
        <v>0</v>
      </c>
      <c r="T2720" s="40">
        <v>87.74</v>
      </c>
      <c r="U2720" s="41">
        <v>1765.2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22</v>
      </c>
      <c r="E2721" s="41">
        <v>340.24</v>
      </c>
      <c r="F2721" s="41">
        <v>65.650000000000006</v>
      </c>
      <c r="G2721" s="41">
        <v>1540.002</v>
      </c>
      <c r="H2721" s="41">
        <v>1540.002</v>
      </c>
      <c r="I2721" s="41">
        <v>3.1162721204563524</v>
      </c>
      <c r="J2721" s="47">
        <v>188.79</v>
      </c>
      <c r="K2721" s="41">
        <v>188.79</v>
      </c>
      <c r="L2721" s="41">
        <v>0.80485334951378562</v>
      </c>
      <c r="M2721" s="48">
        <v>0</v>
      </c>
      <c r="N2721" s="42">
        <v>0</v>
      </c>
      <c r="O2721" s="42">
        <v>1.7140828559425482E-2</v>
      </c>
      <c r="P2721" s="47">
        <v>1351.212</v>
      </c>
      <c r="Q2721" s="41">
        <v>1351.212</v>
      </c>
      <c r="R2721" s="40">
        <v>2.311418768942568</v>
      </c>
      <c r="S2721" s="41">
        <v>0</v>
      </c>
      <c r="T2721" s="40">
        <v>87.74</v>
      </c>
      <c r="U2721" s="41">
        <v>1765.48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22</v>
      </c>
      <c r="E2722" s="41">
        <v>325.51</v>
      </c>
      <c r="F2722" s="41">
        <v>65.84</v>
      </c>
      <c r="G2722" s="41">
        <v>1524.1769999999999</v>
      </c>
      <c r="H2722" s="41">
        <v>1524.1769999999999</v>
      </c>
      <c r="I2722" s="41">
        <v>3.1177962974563522</v>
      </c>
      <c r="J2722" s="47">
        <v>186.90299999999999</v>
      </c>
      <c r="K2722" s="41">
        <v>186.90299999999999</v>
      </c>
      <c r="L2722" s="41">
        <v>0.80504025251378564</v>
      </c>
      <c r="M2722" s="48">
        <v>0</v>
      </c>
      <c r="N2722" s="42">
        <v>0</v>
      </c>
      <c r="O2722" s="42">
        <v>1.7140828559425482E-2</v>
      </c>
      <c r="P2722" s="47">
        <v>1337.2739999999999</v>
      </c>
      <c r="Q2722" s="41">
        <v>1337.2739999999999</v>
      </c>
      <c r="R2722" s="40">
        <v>2.312756042942568</v>
      </c>
      <c r="S2722" s="41">
        <v>0</v>
      </c>
      <c r="T2722" s="40">
        <v>87.74</v>
      </c>
      <c r="U2722" s="41">
        <v>1761.02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22</v>
      </c>
      <c r="E2723" s="41">
        <v>332.1</v>
      </c>
      <c r="F2723" s="41">
        <v>65.790000000000006</v>
      </c>
      <c r="G2723" s="41">
        <v>1516.9010000000001</v>
      </c>
      <c r="H2723" s="41">
        <v>1516.9010000000001</v>
      </c>
      <c r="I2723" s="41">
        <v>3.1193131984563522</v>
      </c>
      <c r="J2723" s="47">
        <v>181.923</v>
      </c>
      <c r="K2723" s="41">
        <v>181.923</v>
      </c>
      <c r="L2723" s="41">
        <v>0.80522217551378561</v>
      </c>
      <c r="M2723" s="48">
        <v>0</v>
      </c>
      <c r="N2723" s="42">
        <v>0</v>
      </c>
      <c r="O2723" s="42">
        <v>1.7140828559425482E-2</v>
      </c>
      <c r="P2723" s="47">
        <v>1334.9780000000001</v>
      </c>
      <c r="Q2723" s="41">
        <v>1334.9780000000001</v>
      </c>
      <c r="R2723" s="40">
        <v>2.314091020942568</v>
      </c>
      <c r="S2723" s="41">
        <v>0</v>
      </c>
      <c r="T2723" s="40">
        <v>88.01</v>
      </c>
      <c r="U2723" s="41">
        <v>1762.85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22</v>
      </c>
      <c r="E2724" s="41">
        <v>336.04</v>
      </c>
      <c r="F2724" s="41">
        <v>65.84</v>
      </c>
      <c r="G2724" s="41">
        <v>1468.1679999999999</v>
      </c>
      <c r="H2724" s="41">
        <v>1468.1679999999999</v>
      </c>
      <c r="I2724" s="41">
        <v>3.1207813664563524</v>
      </c>
      <c r="J2724" s="47">
        <v>179.703</v>
      </c>
      <c r="K2724" s="41">
        <v>179.703</v>
      </c>
      <c r="L2724" s="41">
        <v>0.80540187851378564</v>
      </c>
      <c r="M2724" s="48">
        <v>0</v>
      </c>
      <c r="N2724" s="42">
        <v>0</v>
      </c>
      <c r="O2724" s="42">
        <v>1.7140828559425482E-2</v>
      </c>
      <c r="P2724" s="47">
        <v>1288.4649999999999</v>
      </c>
      <c r="Q2724" s="41">
        <v>1288.4649999999999</v>
      </c>
      <c r="R2724" s="40">
        <v>2.315379485942568</v>
      </c>
      <c r="S2724" s="41">
        <v>0</v>
      </c>
      <c r="T2724" s="40">
        <v>87.76</v>
      </c>
      <c r="U2724" s="41">
        <v>1763.83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22</v>
      </c>
      <c r="E2725" s="41">
        <v>344.1</v>
      </c>
      <c r="F2725" s="41">
        <v>65.819999999999993</v>
      </c>
      <c r="G2725" s="41">
        <v>1552.452</v>
      </c>
      <c r="H2725" s="41">
        <v>1552.452</v>
      </c>
      <c r="I2725" s="41">
        <v>3.1223338184563523</v>
      </c>
      <c r="J2725" s="47">
        <v>182.69200000000001</v>
      </c>
      <c r="K2725" s="41">
        <v>182.69200000000001</v>
      </c>
      <c r="L2725" s="41">
        <v>0.80558457051378562</v>
      </c>
      <c r="M2725" s="48">
        <v>0</v>
      </c>
      <c r="N2725" s="42">
        <v>0</v>
      </c>
      <c r="O2725" s="42">
        <v>1.7140828559425482E-2</v>
      </c>
      <c r="P2725" s="47">
        <v>1369.76</v>
      </c>
      <c r="Q2725" s="41">
        <v>1369.76</v>
      </c>
      <c r="R2725" s="40">
        <v>2.3167492459425683</v>
      </c>
      <c r="S2725" s="41">
        <v>0</v>
      </c>
      <c r="T2725" s="40">
        <v>88.23</v>
      </c>
      <c r="U2725" s="41">
        <v>1766.35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22</v>
      </c>
      <c r="E2726" s="41">
        <v>351.21</v>
      </c>
      <c r="F2726" s="41">
        <v>65.680000000000007</v>
      </c>
      <c r="G2726" s="41">
        <v>1547.788</v>
      </c>
      <c r="H2726" s="41">
        <v>1547.788</v>
      </c>
      <c r="I2726" s="41">
        <v>3.1238816064563522</v>
      </c>
      <c r="J2726" s="47">
        <v>185.09299999999999</v>
      </c>
      <c r="K2726" s="41">
        <v>185.09299999999999</v>
      </c>
      <c r="L2726" s="41">
        <v>0.80576966351378565</v>
      </c>
      <c r="M2726" s="48">
        <v>0</v>
      </c>
      <c r="N2726" s="42">
        <v>0</v>
      </c>
      <c r="O2726" s="42">
        <v>1.7140828559425482E-2</v>
      </c>
      <c r="P2726" s="47">
        <v>1362.6949999999999</v>
      </c>
      <c r="Q2726" s="41">
        <v>1362.6949999999999</v>
      </c>
      <c r="R2726" s="40">
        <v>2.3181119409425683</v>
      </c>
      <c r="S2726" s="41">
        <v>0</v>
      </c>
      <c r="T2726" s="40">
        <v>88.04</v>
      </c>
      <c r="U2726" s="41">
        <v>1768.71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22</v>
      </c>
      <c r="E2727" s="41">
        <v>350.92</v>
      </c>
      <c r="F2727" s="41">
        <v>65.67</v>
      </c>
      <c r="G2727" s="41">
        <v>1517.492</v>
      </c>
      <c r="H2727" s="41">
        <v>1517.492</v>
      </c>
      <c r="I2727" s="41">
        <v>3.1253990984563522</v>
      </c>
      <c r="J2727" s="47">
        <v>182.18299999999999</v>
      </c>
      <c r="K2727" s="41">
        <v>182.18299999999999</v>
      </c>
      <c r="L2727" s="41">
        <v>0.8059518465137856</v>
      </c>
      <c r="M2727" s="48">
        <v>0</v>
      </c>
      <c r="N2727" s="42">
        <v>0</v>
      </c>
      <c r="O2727" s="42">
        <v>1.7140828559425482E-2</v>
      </c>
      <c r="P2727" s="47">
        <v>1335.309</v>
      </c>
      <c r="Q2727" s="41">
        <v>1335.309</v>
      </c>
      <c r="R2727" s="40">
        <v>2.3194472499425682</v>
      </c>
      <c r="S2727" s="41">
        <v>0</v>
      </c>
      <c r="T2727" s="40">
        <v>87.99</v>
      </c>
      <c r="U2727" s="41">
        <v>1768.37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22</v>
      </c>
      <c r="E2728" s="41">
        <v>356.29</v>
      </c>
      <c r="F2728" s="41">
        <v>65.599999999999994</v>
      </c>
      <c r="G2728" s="41">
        <v>1479.2809999999999</v>
      </c>
      <c r="H2728" s="41">
        <v>1479.2809999999999</v>
      </c>
      <c r="I2728" s="41">
        <v>3.1268783794563522</v>
      </c>
      <c r="J2728" s="47">
        <v>181.93</v>
      </c>
      <c r="K2728" s="41">
        <v>181.93</v>
      </c>
      <c r="L2728" s="41">
        <v>0.80613377651378559</v>
      </c>
      <c r="M2728" s="48">
        <v>0</v>
      </c>
      <c r="N2728" s="42">
        <v>0</v>
      </c>
      <c r="O2728" s="42">
        <v>1.7140828559425482E-2</v>
      </c>
      <c r="P2728" s="47">
        <v>1297.3510000000001</v>
      </c>
      <c r="Q2728" s="41">
        <v>1297.3510000000001</v>
      </c>
      <c r="R2728" s="40">
        <v>2.3207446009425681</v>
      </c>
      <c r="S2728" s="41">
        <v>0</v>
      </c>
      <c r="T2728" s="40">
        <v>87.7</v>
      </c>
      <c r="U2728" s="41">
        <v>1770.28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22</v>
      </c>
      <c r="E2729" s="41">
        <v>362.81</v>
      </c>
      <c r="F2729" s="41">
        <v>65.63</v>
      </c>
      <c r="G2729" s="41">
        <v>1506.924</v>
      </c>
      <c r="H2729" s="41">
        <v>1506.924</v>
      </c>
      <c r="I2729" s="41">
        <v>3.1283853034563522</v>
      </c>
      <c r="J2729" s="47">
        <v>185.25299999999999</v>
      </c>
      <c r="K2729" s="41">
        <v>185.25299999999999</v>
      </c>
      <c r="L2729" s="41">
        <v>0.80631902951378565</v>
      </c>
      <c r="M2729" s="48">
        <v>0</v>
      </c>
      <c r="N2729" s="42">
        <v>0</v>
      </c>
      <c r="O2729" s="42">
        <v>1.7140828559425482E-2</v>
      </c>
      <c r="P2729" s="47">
        <v>1321.671</v>
      </c>
      <c r="Q2729" s="41">
        <v>1321.671</v>
      </c>
      <c r="R2729" s="40">
        <v>2.322066271942568</v>
      </c>
      <c r="S2729" s="41">
        <v>0</v>
      </c>
      <c r="T2729" s="40">
        <v>87.71</v>
      </c>
      <c r="U2729" s="41">
        <v>1772.56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22</v>
      </c>
      <c r="E2730" s="41">
        <v>367.13</v>
      </c>
      <c r="F2730" s="41">
        <v>65.430000000000007</v>
      </c>
      <c r="G2730" s="41">
        <v>1475.44</v>
      </c>
      <c r="H2730" s="41">
        <v>1475.44</v>
      </c>
      <c r="I2730" s="41">
        <v>3.1298607434563523</v>
      </c>
      <c r="J2730" s="47">
        <v>181.453</v>
      </c>
      <c r="K2730" s="41">
        <v>181.453</v>
      </c>
      <c r="L2730" s="41">
        <v>0.8065004825137857</v>
      </c>
      <c r="M2730" s="48">
        <v>0</v>
      </c>
      <c r="N2730" s="42">
        <v>0</v>
      </c>
      <c r="O2730" s="42">
        <v>1.7140828559425482E-2</v>
      </c>
      <c r="P2730" s="47">
        <v>1293.9870000000001</v>
      </c>
      <c r="Q2730" s="41">
        <v>1293.9870000000001</v>
      </c>
      <c r="R2730" s="40">
        <v>2.3233602589425679</v>
      </c>
      <c r="S2730" s="41">
        <v>0</v>
      </c>
      <c r="T2730" s="40">
        <v>87.7</v>
      </c>
      <c r="U2730" s="41">
        <v>1774.07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22</v>
      </c>
      <c r="E2731" s="41">
        <v>368.04</v>
      </c>
      <c r="F2731" s="41">
        <v>65.19</v>
      </c>
      <c r="G2731" s="41">
        <v>1476.76</v>
      </c>
      <c r="H2731" s="41">
        <v>1476.76</v>
      </c>
      <c r="I2731" s="41">
        <v>3.1313375034563524</v>
      </c>
      <c r="J2731" s="47">
        <v>181.23500000000001</v>
      </c>
      <c r="K2731" s="41">
        <v>181.23500000000001</v>
      </c>
      <c r="L2731" s="41">
        <v>0.8066817175137857</v>
      </c>
      <c r="M2731" s="48">
        <v>0</v>
      </c>
      <c r="N2731" s="42">
        <v>0</v>
      </c>
      <c r="O2731" s="42">
        <v>1.7140828559425482E-2</v>
      </c>
      <c r="P2731" s="47">
        <v>1295.5250000000001</v>
      </c>
      <c r="Q2731" s="41">
        <v>1295.5250000000001</v>
      </c>
      <c r="R2731" s="40">
        <v>2.3246557839425681</v>
      </c>
      <c r="S2731" s="41">
        <v>0</v>
      </c>
      <c r="T2731" s="40">
        <v>87.73</v>
      </c>
      <c r="U2731" s="41">
        <v>1774.37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22</v>
      </c>
      <c r="E2732" s="41">
        <v>369.86</v>
      </c>
      <c r="F2732" s="41">
        <v>65.06</v>
      </c>
      <c r="G2732" s="41">
        <v>1472.914</v>
      </c>
      <c r="H2732" s="41">
        <v>1472.914</v>
      </c>
      <c r="I2732" s="41">
        <v>3.1328104174563522</v>
      </c>
      <c r="J2732" s="47">
        <v>180.77500000000001</v>
      </c>
      <c r="K2732" s="41">
        <v>180.77500000000001</v>
      </c>
      <c r="L2732" s="41">
        <v>0.80686249251378572</v>
      </c>
      <c r="M2732" s="48">
        <v>0</v>
      </c>
      <c r="N2732" s="42">
        <v>0</v>
      </c>
      <c r="O2732" s="42">
        <v>1.7140828559425482E-2</v>
      </c>
      <c r="P2732" s="47">
        <v>1292.1389999999999</v>
      </c>
      <c r="Q2732" s="41">
        <v>1292.1389999999999</v>
      </c>
      <c r="R2732" s="40">
        <v>2.3259479229425679</v>
      </c>
      <c r="S2732" s="41">
        <v>0</v>
      </c>
      <c r="T2732" s="40">
        <v>87.73</v>
      </c>
      <c r="U2732" s="41">
        <v>1774.96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22</v>
      </c>
      <c r="E2733" s="41">
        <v>355.94</v>
      </c>
      <c r="F2733" s="41">
        <v>65.17</v>
      </c>
      <c r="G2733" s="41">
        <v>1457.54</v>
      </c>
      <c r="H2733" s="41">
        <v>1457.54</v>
      </c>
      <c r="I2733" s="41">
        <v>3.1342679574563523</v>
      </c>
      <c r="J2733" s="47">
        <v>164.46799999999999</v>
      </c>
      <c r="K2733" s="41">
        <v>164.46799999999999</v>
      </c>
      <c r="L2733" s="41">
        <v>0.80702696051378575</v>
      </c>
      <c r="M2733" s="48">
        <v>0</v>
      </c>
      <c r="N2733" s="42">
        <v>0</v>
      </c>
      <c r="O2733" s="42">
        <v>1.7140828559425482E-2</v>
      </c>
      <c r="P2733" s="47">
        <v>1293.0719999999999</v>
      </c>
      <c r="Q2733" s="41">
        <v>1293.0719999999999</v>
      </c>
      <c r="R2733" s="40">
        <v>2.3272409949425681</v>
      </c>
      <c r="S2733" s="41">
        <v>0</v>
      </c>
      <c r="T2733" s="40">
        <v>88.72</v>
      </c>
      <c r="U2733" s="41">
        <v>1770.41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22</v>
      </c>
      <c r="E2734" s="41">
        <v>335</v>
      </c>
      <c r="F2734" s="41">
        <v>65.75</v>
      </c>
      <c r="G2734" s="41">
        <v>1470.903</v>
      </c>
      <c r="H2734" s="41">
        <v>1470.903</v>
      </c>
      <c r="I2734" s="41">
        <v>3.1357388604563523</v>
      </c>
      <c r="J2734" s="47">
        <v>175.167</v>
      </c>
      <c r="K2734" s="41">
        <v>175.167</v>
      </c>
      <c r="L2734" s="41">
        <v>0.80720212751378573</v>
      </c>
      <c r="M2734" s="48">
        <v>0</v>
      </c>
      <c r="N2734" s="42">
        <v>0</v>
      </c>
      <c r="O2734" s="42">
        <v>1.7140828559425482E-2</v>
      </c>
      <c r="P2734" s="47">
        <v>1295.7360000000001</v>
      </c>
      <c r="Q2734" s="41">
        <v>1295.7360000000001</v>
      </c>
      <c r="R2734" s="40">
        <v>2.328536730942568</v>
      </c>
      <c r="S2734" s="41">
        <v>0</v>
      </c>
      <c r="T2734" s="40">
        <v>88.09</v>
      </c>
      <c r="U2734" s="41">
        <v>1762.6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22</v>
      </c>
      <c r="E2735" s="41">
        <v>342.2</v>
      </c>
      <c r="F2735" s="41">
        <v>65.72</v>
      </c>
      <c r="G2735" s="41">
        <v>1474.558</v>
      </c>
      <c r="H2735" s="41">
        <v>1474.558</v>
      </c>
      <c r="I2735" s="41">
        <v>3.1372134184563523</v>
      </c>
      <c r="J2735" s="47">
        <v>176.40600000000001</v>
      </c>
      <c r="K2735" s="41">
        <v>176.40600000000001</v>
      </c>
      <c r="L2735" s="41">
        <v>0.80737853351378575</v>
      </c>
      <c r="M2735" s="48">
        <v>0</v>
      </c>
      <c r="N2735" s="42">
        <v>0</v>
      </c>
      <c r="O2735" s="42">
        <v>1.7140828559425482E-2</v>
      </c>
      <c r="P2735" s="47">
        <v>1298.152</v>
      </c>
      <c r="Q2735" s="41">
        <v>1298.152</v>
      </c>
      <c r="R2735" s="40">
        <v>2.3298348829425679</v>
      </c>
      <c r="S2735" s="41">
        <v>0</v>
      </c>
      <c r="T2735" s="40">
        <v>88.04</v>
      </c>
      <c r="U2735" s="41">
        <v>1764.95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22</v>
      </c>
      <c r="E2736" s="41">
        <v>350.59</v>
      </c>
      <c r="F2736" s="41">
        <v>65.66</v>
      </c>
      <c r="G2736" s="41">
        <v>1470.404</v>
      </c>
      <c r="H2736" s="41">
        <v>1470.404</v>
      </c>
      <c r="I2736" s="41">
        <v>3.1386838224563522</v>
      </c>
      <c r="J2736" s="47">
        <v>177.089</v>
      </c>
      <c r="K2736" s="41">
        <v>177.089</v>
      </c>
      <c r="L2736" s="41">
        <v>0.80755562251378576</v>
      </c>
      <c r="M2736" s="48">
        <v>0</v>
      </c>
      <c r="N2736" s="42">
        <v>0</v>
      </c>
      <c r="O2736" s="42">
        <v>1.7140828559425482E-2</v>
      </c>
      <c r="P2736" s="47">
        <v>1293.3150000000001</v>
      </c>
      <c r="Q2736" s="41">
        <v>1293.3150000000001</v>
      </c>
      <c r="R2736" s="40">
        <v>2.3311281979425678</v>
      </c>
      <c r="S2736" s="41">
        <v>0</v>
      </c>
      <c r="T2736" s="40">
        <v>87.96</v>
      </c>
      <c r="U2736" s="41">
        <v>1767.65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22</v>
      </c>
      <c r="E2737" s="41">
        <v>357.55</v>
      </c>
      <c r="F2737" s="41">
        <v>65.349999999999994</v>
      </c>
      <c r="G2737" s="41">
        <v>1473.6849999999999</v>
      </c>
      <c r="H2737" s="41">
        <v>1473.6849999999999</v>
      </c>
      <c r="I2737" s="41">
        <v>3.1401575074563524</v>
      </c>
      <c r="J2737" s="47">
        <v>177.30600000000001</v>
      </c>
      <c r="K2737" s="41">
        <v>177.30600000000001</v>
      </c>
      <c r="L2737" s="41">
        <v>0.80773292851378575</v>
      </c>
      <c r="M2737" s="48">
        <v>0</v>
      </c>
      <c r="N2737" s="42">
        <v>0</v>
      </c>
      <c r="O2737" s="42">
        <v>1.7140828559425482E-2</v>
      </c>
      <c r="P2737" s="47">
        <v>1296.3789999999999</v>
      </c>
      <c r="Q2737" s="41">
        <v>1296.3789999999999</v>
      </c>
      <c r="R2737" s="40">
        <v>2.3324245769425676</v>
      </c>
      <c r="S2737" s="41">
        <v>0</v>
      </c>
      <c r="T2737" s="40">
        <v>87.97</v>
      </c>
      <c r="U2737" s="41">
        <v>1770.35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22</v>
      </c>
      <c r="E2738" s="41">
        <v>332.17</v>
      </c>
      <c r="F2738" s="41">
        <v>65.790000000000006</v>
      </c>
      <c r="G2738" s="41">
        <v>1474.5050000000001</v>
      </c>
      <c r="H2738" s="41">
        <v>1474.5050000000001</v>
      </c>
      <c r="I2738" s="41">
        <v>3.1416320124563524</v>
      </c>
      <c r="J2738" s="47">
        <v>177.68600000000001</v>
      </c>
      <c r="K2738" s="41">
        <v>177.68600000000001</v>
      </c>
      <c r="L2738" s="41">
        <v>0.80791061451378576</v>
      </c>
      <c r="M2738" s="48">
        <v>0</v>
      </c>
      <c r="N2738" s="42">
        <v>0</v>
      </c>
      <c r="O2738" s="42">
        <v>1.7140828559425482E-2</v>
      </c>
      <c r="P2738" s="47">
        <v>1296.819</v>
      </c>
      <c r="Q2738" s="41">
        <v>1296.819</v>
      </c>
      <c r="R2738" s="40">
        <v>2.3337213959425673</v>
      </c>
      <c r="S2738" s="41">
        <v>0</v>
      </c>
      <c r="T2738" s="40">
        <v>87.95</v>
      </c>
      <c r="U2738" s="41">
        <v>1762.5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22</v>
      </c>
      <c r="E2739" s="41">
        <v>342.26</v>
      </c>
      <c r="F2739" s="41">
        <v>65.7</v>
      </c>
      <c r="G2739" s="41">
        <v>1472.7539999999999</v>
      </c>
      <c r="H2739" s="41">
        <v>1472.7539999999999</v>
      </c>
      <c r="I2739" s="41">
        <v>3.1431047664563523</v>
      </c>
      <c r="J2739" s="47">
        <v>177.63900000000001</v>
      </c>
      <c r="K2739" s="41">
        <v>177.63900000000001</v>
      </c>
      <c r="L2739" s="41">
        <v>0.80808825351378577</v>
      </c>
      <c r="M2739" s="48">
        <v>0</v>
      </c>
      <c r="N2739" s="42">
        <v>0</v>
      </c>
      <c r="O2739" s="42">
        <v>1.7140828559425482E-2</v>
      </c>
      <c r="P2739" s="47">
        <v>1295.115</v>
      </c>
      <c r="Q2739" s="41">
        <v>1295.115</v>
      </c>
      <c r="R2739" s="40">
        <v>2.3350165109425673</v>
      </c>
      <c r="S2739" s="41">
        <v>0</v>
      </c>
      <c r="T2739" s="40">
        <v>87.94</v>
      </c>
      <c r="U2739" s="41">
        <v>1765.6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22</v>
      </c>
      <c r="E2740" s="41">
        <v>347.07</v>
      </c>
      <c r="F2740" s="41">
        <v>65.56</v>
      </c>
      <c r="G2740" s="41">
        <v>1474.0029999999999</v>
      </c>
      <c r="H2740" s="41">
        <v>1474.0029999999999</v>
      </c>
      <c r="I2740" s="41">
        <v>3.1445787694563521</v>
      </c>
      <c r="J2740" s="47">
        <v>178.18799999999999</v>
      </c>
      <c r="K2740" s="41">
        <v>178.18799999999999</v>
      </c>
      <c r="L2740" s="41">
        <v>0.80826644151378579</v>
      </c>
      <c r="M2740" s="48">
        <v>0</v>
      </c>
      <c r="N2740" s="42">
        <v>0</v>
      </c>
      <c r="O2740" s="42">
        <v>1.7140828559425482E-2</v>
      </c>
      <c r="P2740" s="47">
        <v>1295.8150000000001</v>
      </c>
      <c r="Q2740" s="41">
        <v>1295.8150000000001</v>
      </c>
      <c r="R2740" s="40">
        <v>2.3363123259425675</v>
      </c>
      <c r="S2740" s="41">
        <v>0</v>
      </c>
      <c r="T2740" s="40">
        <v>87.91</v>
      </c>
      <c r="U2740" s="41">
        <v>1767.18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22</v>
      </c>
      <c r="E2741" s="41">
        <v>334.46</v>
      </c>
      <c r="F2741" s="41">
        <v>65.739999999999995</v>
      </c>
      <c r="G2741" s="41">
        <v>1481.501</v>
      </c>
      <c r="H2741" s="41">
        <v>1481.501</v>
      </c>
      <c r="I2741" s="41">
        <v>3.1460602704563523</v>
      </c>
      <c r="J2741" s="47">
        <v>177.40899999999999</v>
      </c>
      <c r="K2741" s="41">
        <v>177.40899999999999</v>
      </c>
      <c r="L2741" s="41">
        <v>0.80844385051378576</v>
      </c>
      <c r="M2741" s="48">
        <v>0</v>
      </c>
      <c r="N2741" s="42">
        <v>0</v>
      </c>
      <c r="O2741" s="42">
        <v>1.7140828559425482E-2</v>
      </c>
      <c r="P2741" s="47">
        <v>1304.0920000000001</v>
      </c>
      <c r="Q2741" s="41">
        <v>1304.0920000000001</v>
      </c>
      <c r="R2741" s="40">
        <v>2.3376164179425674</v>
      </c>
      <c r="S2741" s="41">
        <v>0</v>
      </c>
      <c r="T2741" s="40">
        <v>88.02</v>
      </c>
      <c r="U2741" s="41">
        <v>1763.09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22</v>
      </c>
      <c r="E2742" s="41">
        <v>347.8</v>
      </c>
      <c r="F2742" s="41">
        <v>65.58</v>
      </c>
      <c r="G2742" s="41">
        <v>1492.828</v>
      </c>
      <c r="H2742" s="41">
        <v>1492.828</v>
      </c>
      <c r="I2742" s="41">
        <v>3.1475530984563522</v>
      </c>
      <c r="J2742" s="47">
        <v>178.096</v>
      </c>
      <c r="K2742" s="41">
        <v>178.096</v>
      </c>
      <c r="L2742" s="41">
        <v>0.80862194651378572</v>
      </c>
      <c r="M2742" s="48">
        <v>0</v>
      </c>
      <c r="N2742" s="42">
        <v>0</v>
      </c>
      <c r="O2742" s="42">
        <v>1.7140828559425482E-2</v>
      </c>
      <c r="P2742" s="47">
        <v>1314.732</v>
      </c>
      <c r="Q2742" s="41">
        <v>1314.732</v>
      </c>
      <c r="R2742" s="40">
        <v>2.3389311499425673</v>
      </c>
      <c r="S2742" s="41">
        <v>0</v>
      </c>
      <c r="T2742" s="40">
        <v>88.07</v>
      </c>
      <c r="U2742" s="41">
        <v>1767.35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22</v>
      </c>
      <c r="E2743" s="41">
        <v>349.49</v>
      </c>
      <c r="F2743" s="41">
        <v>65.489999999999995</v>
      </c>
      <c r="G2743" s="41">
        <v>1498.576</v>
      </c>
      <c r="H2743" s="41">
        <v>1498.576</v>
      </c>
      <c r="I2743" s="41">
        <v>3.1490516744563521</v>
      </c>
      <c r="J2743" s="47">
        <v>178.77799999999999</v>
      </c>
      <c r="K2743" s="41">
        <v>178.77799999999999</v>
      </c>
      <c r="L2743" s="41">
        <v>0.80880072451378571</v>
      </c>
      <c r="M2743" s="48">
        <v>0</v>
      </c>
      <c r="N2743" s="42">
        <v>0</v>
      </c>
      <c r="O2743" s="42">
        <v>1.7140828559425482E-2</v>
      </c>
      <c r="P2743" s="47">
        <v>1319.798</v>
      </c>
      <c r="Q2743" s="41">
        <v>1319.798</v>
      </c>
      <c r="R2743" s="40">
        <v>2.3402509479425673</v>
      </c>
      <c r="S2743" s="41">
        <v>0</v>
      </c>
      <c r="T2743" s="40">
        <v>88.07</v>
      </c>
      <c r="U2743" s="41">
        <v>1768.45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22</v>
      </c>
      <c r="E2744" s="41">
        <v>345.34</v>
      </c>
      <c r="F2744" s="41">
        <v>65.650000000000006</v>
      </c>
      <c r="G2744" s="41">
        <v>1512.9929999999999</v>
      </c>
      <c r="H2744" s="41">
        <v>1512.9929999999999</v>
      </c>
      <c r="I2744" s="41">
        <v>3.1505646674563521</v>
      </c>
      <c r="J2744" s="47">
        <v>185.06299999999999</v>
      </c>
      <c r="K2744" s="41">
        <v>185.06299999999999</v>
      </c>
      <c r="L2744" s="41">
        <v>0.80898578751378569</v>
      </c>
      <c r="M2744" s="48">
        <v>0</v>
      </c>
      <c r="N2744" s="42">
        <v>0</v>
      </c>
      <c r="O2744" s="42">
        <v>1.7140828559425482E-2</v>
      </c>
      <c r="P2744" s="47">
        <v>1327.93</v>
      </c>
      <c r="Q2744" s="41">
        <v>1327.93</v>
      </c>
      <c r="R2744" s="40">
        <v>2.3415788779425672</v>
      </c>
      <c r="S2744" s="41">
        <v>0</v>
      </c>
      <c r="T2744" s="40">
        <v>87.77</v>
      </c>
      <c r="U2744" s="41">
        <v>1767.14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22</v>
      </c>
      <c r="E2745" s="41">
        <v>360.7</v>
      </c>
      <c r="F2745" s="41">
        <v>65.34</v>
      </c>
      <c r="G2745" s="41">
        <v>1437.9380000000001</v>
      </c>
      <c r="H2745" s="41">
        <v>1437.9380000000001</v>
      </c>
      <c r="I2745" s="41">
        <v>3.1520026054563521</v>
      </c>
      <c r="J2745" s="47">
        <v>176.833</v>
      </c>
      <c r="K2745" s="41">
        <v>176.833</v>
      </c>
      <c r="L2745" s="41">
        <v>0.80916262051378574</v>
      </c>
      <c r="M2745" s="48">
        <v>0</v>
      </c>
      <c r="N2745" s="42">
        <v>0</v>
      </c>
      <c r="O2745" s="42">
        <v>1.7140828559425482E-2</v>
      </c>
      <c r="P2745" s="47">
        <v>1261.105</v>
      </c>
      <c r="Q2745" s="41">
        <v>1261.105</v>
      </c>
      <c r="R2745" s="40">
        <v>2.3428399829425675</v>
      </c>
      <c r="S2745" s="41">
        <v>0</v>
      </c>
      <c r="T2745" s="40">
        <v>87.7</v>
      </c>
      <c r="U2745" s="41">
        <v>1772.33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22</v>
      </c>
      <c r="E2746" s="41">
        <v>358.87</v>
      </c>
      <c r="F2746" s="41">
        <v>65.3</v>
      </c>
      <c r="G2746" s="41">
        <v>1429.982</v>
      </c>
      <c r="H2746" s="41">
        <v>1429.982</v>
      </c>
      <c r="I2746" s="41">
        <v>3.153432587456352</v>
      </c>
      <c r="J2746" s="47">
        <v>176.749</v>
      </c>
      <c r="K2746" s="41">
        <v>176.749</v>
      </c>
      <c r="L2746" s="41">
        <v>0.80933936951378571</v>
      </c>
      <c r="M2746" s="48">
        <v>0</v>
      </c>
      <c r="N2746" s="42">
        <v>0</v>
      </c>
      <c r="O2746" s="42">
        <v>1.7140828559425482E-2</v>
      </c>
      <c r="P2746" s="47">
        <v>1253.2329999999999</v>
      </c>
      <c r="Q2746" s="41">
        <v>1253.2329999999999</v>
      </c>
      <c r="R2746" s="40">
        <v>2.3440932159425674</v>
      </c>
      <c r="S2746" s="41">
        <v>0</v>
      </c>
      <c r="T2746" s="40">
        <v>87.64</v>
      </c>
      <c r="U2746" s="41">
        <v>1772.11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22</v>
      </c>
      <c r="E2747" s="41">
        <v>353.67</v>
      </c>
      <c r="F2747" s="41">
        <v>65.459999999999994</v>
      </c>
      <c r="G2747" s="41">
        <v>1451.0509999999999</v>
      </c>
      <c r="H2747" s="41">
        <v>1451.0509999999999</v>
      </c>
      <c r="I2747" s="41">
        <v>3.1548836384563521</v>
      </c>
      <c r="J2747" s="47">
        <v>177.93100000000001</v>
      </c>
      <c r="K2747" s="41">
        <v>177.93100000000001</v>
      </c>
      <c r="L2747" s="41">
        <v>0.80951730051378568</v>
      </c>
      <c r="M2747" s="48">
        <v>0</v>
      </c>
      <c r="N2747" s="42">
        <v>0</v>
      </c>
      <c r="O2747" s="42">
        <v>1.7140828559425482E-2</v>
      </c>
      <c r="P2747" s="47">
        <v>1273.1199999999999</v>
      </c>
      <c r="Q2747" s="41">
        <v>1273.1199999999999</v>
      </c>
      <c r="R2747" s="40">
        <v>2.3453663359425674</v>
      </c>
      <c r="S2747" s="41">
        <v>0</v>
      </c>
      <c r="T2747" s="40">
        <v>87.74</v>
      </c>
      <c r="U2747" s="41">
        <v>1770.5</v>
      </c>
      <c r="V2747" s="40">
        <v>0</v>
      </c>
    </row>
    <row r="2748" spans="1:22">
      <c r="A2748" s="39">
        <v>44569</v>
      </c>
      <c r="B2748" s="40" t="s">
        <v>14</v>
      </c>
      <c r="C2748" s="41">
        <v>24</v>
      </c>
      <c r="D2748" s="41">
        <v>22</v>
      </c>
      <c r="E2748" s="41">
        <v>369.35</v>
      </c>
      <c r="F2748" s="41">
        <v>65.040000000000006</v>
      </c>
      <c r="G2748" s="41">
        <v>1367.443</v>
      </c>
      <c r="H2748" s="41">
        <v>1367.443</v>
      </c>
      <c r="I2748" s="41">
        <v>3.156251081456352</v>
      </c>
      <c r="J2748" s="47">
        <v>168.27</v>
      </c>
      <c r="K2748" s="41">
        <v>168.27</v>
      </c>
      <c r="L2748" s="41">
        <v>0.80968557051378565</v>
      </c>
      <c r="M2748" s="48">
        <v>0</v>
      </c>
      <c r="N2748" s="42">
        <v>0</v>
      </c>
      <c r="O2748" s="42">
        <v>1.7140828559425482E-2</v>
      </c>
      <c r="P2748" s="47">
        <v>1199.173</v>
      </c>
      <c r="Q2748" s="41">
        <v>1199.173</v>
      </c>
      <c r="R2748" s="40">
        <v>2.3465655089425672</v>
      </c>
      <c r="S2748" s="41">
        <v>0</v>
      </c>
      <c r="T2748" s="40">
        <v>87.7</v>
      </c>
      <c r="U2748" s="41">
        <v>1776.14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22</v>
      </c>
      <c r="E2749" s="41">
        <v>336</v>
      </c>
      <c r="F2749" s="41">
        <v>65.739999999999995</v>
      </c>
      <c r="G2749" s="41">
        <v>1337.3969999999999</v>
      </c>
      <c r="H2749" s="41">
        <v>1337.3969999999999</v>
      </c>
      <c r="I2749" s="41">
        <v>3.1575884784563519</v>
      </c>
      <c r="J2749" s="47">
        <v>163.98099999999999</v>
      </c>
      <c r="K2749" s="41">
        <v>163.98099999999999</v>
      </c>
      <c r="L2749" s="41">
        <v>0.80984955151378568</v>
      </c>
      <c r="M2749" s="48">
        <v>0</v>
      </c>
      <c r="N2749" s="42">
        <v>0</v>
      </c>
      <c r="O2749" s="42">
        <v>1.7140828559425482E-2</v>
      </c>
      <c r="P2749" s="47">
        <v>1173.4159999999999</v>
      </c>
      <c r="Q2749" s="41">
        <v>1173.4159999999999</v>
      </c>
      <c r="R2749" s="40">
        <v>2.3477389249425671</v>
      </c>
      <c r="S2749" s="41">
        <v>0</v>
      </c>
      <c r="T2749" s="40">
        <v>87.74</v>
      </c>
      <c r="U2749" s="41">
        <v>1764.21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22</v>
      </c>
      <c r="E2750" s="41">
        <v>317.36</v>
      </c>
      <c r="F2750" s="41">
        <v>65.87</v>
      </c>
      <c r="G2750" s="41">
        <v>1363.1969999999999</v>
      </c>
      <c r="H2750" s="41">
        <v>1363.1969999999999</v>
      </c>
      <c r="I2750" s="41">
        <v>3.1589516754563518</v>
      </c>
      <c r="J2750" s="47">
        <v>166.88800000000001</v>
      </c>
      <c r="K2750" s="41">
        <v>166.88800000000001</v>
      </c>
      <c r="L2750" s="41">
        <v>0.81001643951378566</v>
      </c>
      <c r="M2750" s="48">
        <v>0</v>
      </c>
      <c r="N2750" s="42">
        <v>0</v>
      </c>
      <c r="O2750" s="42">
        <v>1.7140828559425482E-2</v>
      </c>
      <c r="P2750" s="47">
        <v>1196.309</v>
      </c>
      <c r="Q2750" s="41">
        <v>1196.309</v>
      </c>
      <c r="R2750" s="40">
        <v>2.3489352339425671</v>
      </c>
      <c r="S2750" s="41">
        <v>0</v>
      </c>
      <c r="T2750" s="40">
        <v>87.76</v>
      </c>
      <c r="U2750" s="41">
        <v>1758.2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22</v>
      </c>
      <c r="E2751" s="41">
        <v>325.61</v>
      </c>
      <c r="F2751" s="41">
        <v>65.819999999999993</v>
      </c>
      <c r="G2751" s="41">
        <v>1414.067</v>
      </c>
      <c r="H2751" s="41">
        <v>1414.067</v>
      </c>
      <c r="I2751" s="41">
        <v>3.1603657424563516</v>
      </c>
      <c r="J2751" s="47">
        <v>173.02099999999999</v>
      </c>
      <c r="K2751" s="41">
        <v>173.02099999999999</v>
      </c>
      <c r="L2751" s="41">
        <v>0.81018946051378571</v>
      </c>
      <c r="M2751" s="48">
        <v>0</v>
      </c>
      <c r="N2751" s="42">
        <v>0</v>
      </c>
      <c r="O2751" s="42">
        <v>1.7140828559425482E-2</v>
      </c>
      <c r="P2751" s="47">
        <v>1241.046</v>
      </c>
      <c r="Q2751" s="41">
        <v>1241.046</v>
      </c>
      <c r="R2751" s="40">
        <v>2.3501762799425672</v>
      </c>
      <c r="S2751" s="41">
        <v>0</v>
      </c>
      <c r="T2751" s="40">
        <v>87.76</v>
      </c>
      <c r="U2751" s="41">
        <v>1758.2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22</v>
      </c>
      <c r="E2752" s="41">
        <v>325.61</v>
      </c>
      <c r="F2752" s="41">
        <v>65.819999999999993</v>
      </c>
      <c r="G2752" s="41">
        <v>1418.8389999999999</v>
      </c>
      <c r="H2752" s="41">
        <v>1418.8389999999999</v>
      </c>
      <c r="I2752" s="41">
        <v>3.1617845814563514</v>
      </c>
      <c r="J2752" s="47">
        <v>173.66</v>
      </c>
      <c r="K2752" s="41">
        <v>173.66</v>
      </c>
      <c r="L2752" s="41">
        <v>0.81036312051378567</v>
      </c>
      <c r="M2752" s="48">
        <v>0</v>
      </c>
      <c r="N2752" s="42">
        <v>0</v>
      </c>
      <c r="O2752" s="42">
        <v>1.7140828559425482E-2</v>
      </c>
      <c r="P2752" s="47">
        <v>1245.1790000000001</v>
      </c>
      <c r="Q2752" s="41">
        <v>1245.1790000000001</v>
      </c>
      <c r="R2752" s="40">
        <v>2.3514214589425673</v>
      </c>
      <c r="S2752" s="41">
        <v>0</v>
      </c>
      <c r="T2752" s="40">
        <v>87.76</v>
      </c>
      <c r="U2752" s="41">
        <v>1758.2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22</v>
      </c>
      <c r="E2753" s="41">
        <v>325.61</v>
      </c>
      <c r="F2753" s="41">
        <v>65.819999999999993</v>
      </c>
      <c r="G2753" s="41">
        <v>1407.126</v>
      </c>
      <c r="H2753" s="41">
        <v>1407.126</v>
      </c>
      <c r="I2753" s="41">
        <v>3.1631917074563516</v>
      </c>
      <c r="J2753" s="47">
        <v>172.88200000000001</v>
      </c>
      <c r="K2753" s="41">
        <v>172.88200000000001</v>
      </c>
      <c r="L2753" s="41">
        <v>0.81053600251378566</v>
      </c>
      <c r="M2753" s="48">
        <v>0</v>
      </c>
      <c r="N2753" s="42">
        <v>0</v>
      </c>
      <c r="O2753" s="42">
        <v>1.7140828559425482E-2</v>
      </c>
      <c r="P2753" s="47">
        <v>1234.2439999999999</v>
      </c>
      <c r="Q2753" s="41">
        <v>1234.2439999999999</v>
      </c>
      <c r="R2753" s="40">
        <v>2.3526557029425672</v>
      </c>
      <c r="S2753" s="41">
        <v>0</v>
      </c>
      <c r="T2753" s="40">
        <v>87.71</v>
      </c>
      <c r="U2753" s="41">
        <v>1758.2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22</v>
      </c>
      <c r="E2754" s="41">
        <v>325.61</v>
      </c>
      <c r="F2754" s="41">
        <v>65.819999999999993</v>
      </c>
      <c r="G2754" s="41">
        <v>1418.134</v>
      </c>
      <c r="H2754" s="41">
        <v>1418.134</v>
      </c>
      <c r="I2754" s="41">
        <v>3.1646098414563517</v>
      </c>
      <c r="J2754" s="47">
        <v>174.18299999999999</v>
      </c>
      <c r="K2754" s="41">
        <v>174.18299999999999</v>
      </c>
      <c r="L2754" s="41">
        <v>0.81071018551378571</v>
      </c>
      <c r="M2754" s="48">
        <v>0</v>
      </c>
      <c r="N2754" s="42">
        <v>0</v>
      </c>
      <c r="O2754" s="42">
        <v>1.7140828559425482E-2</v>
      </c>
      <c r="P2754" s="47">
        <v>1243.951</v>
      </c>
      <c r="Q2754" s="41">
        <v>1243.951</v>
      </c>
      <c r="R2754" s="40">
        <v>2.3538996539425674</v>
      </c>
      <c r="S2754" s="41">
        <v>0</v>
      </c>
      <c r="T2754" s="40">
        <v>87.72</v>
      </c>
      <c r="U2754" s="41">
        <v>1759.58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22</v>
      </c>
      <c r="E2755" s="41">
        <v>326.77</v>
      </c>
      <c r="F2755" s="41">
        <v>65.8</v>
      </c>
      <c r="G2755" s="41">
        <v>1426.829</v>
      </c>
      <c r="H2755" s="41">
        <v>1426.829</v>
      </c>
      <c r="I2755" s="41">
        <v>3.1660366704563518</v>
      </c>
      <c r="J2755" s="47">
        <v>175.25299999999999</v>
      </c>
      <c r="K2755" s="41">
        <v>175.25299999999999</v>
      </c>
      <c r="L2755" s="41">
        <v>0.81088543851378569</v>
      </c>
      <c r="M2755" s="48">
        <v>0</v>
      </c>
      <c r="N2755" s="42">
        <v>0</v>
      </c>
      <c r="O2755" s="42">
        <v>1.7140828559425482E-2</v>
      </c>
      <c r="P2755" s="47">
        <v>1251.576</v>
      </c>
      <c r="Q2755" s="41">
        <v>1251.576</v>
      </c>
      <c r="R2755" s="40">
        <v>2.3551512299425674</v>
      </c>
      <c r="S2755" s="41">
        <v>0</v>
      </c>
      <c r="T2755" s="40">
        <v>87.72</v>
      </c>
      <c r="U2755" s="41">
        <v>1759.91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22</v>
      </c>
      <c r="E2756" s="41">
        <v>329.25</v>
      </c>
      <c r="F2756" s="41">
        <v>65.78</v>
      </c>
      <c r="G2756" s="41">
        <v>1397.7190000000001</v>
      </c>
      <c r="H2756" s="41">
        <v>1397.7190000000001</v>
      </c>
      <c r="I2756" s="41">
        <v>3.1674343894563517</v>
      </c>
      <c r="J2756" s="47">
        <v>171.40299999999999</v>
      </c>
      <c r="K2756" s="41">
        <v>171.40299999999999</v>
      </c>
      <c r="L2756" s="41">
        <v>0.81105684151378565</v>
      </c>
      <c r="M2756" s="48">
        <v>0</v>
      </c>
      <c r="N2756" s="42">
        <v>0</v>
      </c>
      <c r="O2756" s="42">
        <v>1.7140828559425482E-2</v>
      </c>
      <c r="P2756" s="47">
        <v>1226.316</v>
      </c>
      <c r="Q2756" s="41">
        <v>1226.316</v>
      </c>
      <c r="R2756" s="40">
        <v>2.3563775459425673</v>
      </c>
      <c r="S2756" s="41">
        <v>0</v>
      </c>
      <c r="T2756" s="40">
        <v>87.74</v>
      </c>
      <c r="U2756" s="41">
        <v>1760.63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22</v>
      </c>
      <c r="E2757" s="41">
        <v>330.78</v>
      </c>
      <c r="F2757" s="41">
        <v>65.8</v>
      </c>
      <c r="G2757" s="41">
        <v>1419.6590000000001</v>
      </c>
      <c r="H2757" s="41">
        <v>1419.6590000000001</v>
      </c>
      <c r="I2757" s="41">
        <v>3.1688540484563519</v>
      </c>
      <c r="J2757" s="47">
        <v>174.041</v>
      </c>
      <c r="K2757" s="41">
        <v>174.041</v>
      </c>
      <c r="L2757" s="41">
        <v>0.81123088251378561</v>
      </c>
      <c r="M2757" s="48">
        <v>0</v>
      </c>
      <c r="N2757" s="42">
        <v>0</v>
      </c>
      <c r="O2757" s="42">
        <v>1.7140828559425482E-2</v>
      </c>
      <c r="P2757" s="47">
        <v>1245.6179999999999</v>
      </c>
      <c r="Q2757" s="41">
        <v>1245.6179999999999</v>
      </c>
      <c r="R2757" s="40">
        <v>2.3576231639425673</v>
      </c>
      <c r="S2757" s="41">
        <v>0</v>
      </c>
      <c r="T2757" s="40">
        <v>87.74</v>
      </c>
      <c r="U2757" s="41">
        <v>1761.08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22</v>
      </c>
      <c r="E2758" s="41">
        <v>329.74</v>
      </c>
      <c r="F2758" s="41">
        <v>65.75</v>
      </c>
      <c r="G2758" s="41">
        <v>1456.9090000000001</v>
      </c>
      <c r="H2758" s="41">
        <v>1456.9090000000001</v>
      </c>
      <c r="I2758" s="41">
        <v>3.1703109574563517</v>
      </c>
      <c r="J2758" s="47">
        <v>178.50899999999999</v>
      </c>
      <c r="K2758" s="41">
        <v>178.50899999999999</v>
      </c>
      <c r="L2758" s="41">
        <v>0.81140939151378566</v>
      </c>
      <c r="M2758" s="48">
        <v>0</v>
      </c>
      <c r="N2758" s="42">
        <v>0</v>
      </c>
      <c r="O2758" s="42">
        <v>1.7140828559425482E-2</v>
      </c>
      <c r="P2758" s="47">
        <v>1278.4000000000001</v>
      </c>
      <c r="Q2758" s="41">
        <v>1278.4000000000001</v>
      </c>
      <c r="R2758" s="40">
        <v>2.3589015639425672</v>
      </c>
      <c r="S2758" s="41">
        <v>0</v>
      </c>
      <c r="T2758" s="40">
        <v>87.75</v>
      </c>
      <c r="U2758" s="41">
        <v>1760.45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22</v>
      </c>
      <c r="E2759" s="41">
        <v>332.37</v>
      </c>
      <c r="F2759" s="41">
        <v>65.73</v>
      </c>
      <c r="G2759" s="41">
        <v>1466.193</v>
      </c>
      <c r="H2759" s="41">
        <v>1466.193</v>
      </c>
      <c r="I2759" s="41">
        <v>3.1717771504563519</v>
      </c>
      <c r="J2759" s="47">
        <v>178.96199999999999</v>
      </c>
      <c r="K2759" s="41">
        <v>178.96199999999999</v>
      </c>
      <c r="L2759" s="41">
        <v>0.81158835351378567</v>
      </c>
      <c r="M2759" s="48">
        <v>0</v>
      </c>
      <c r="N2759" s="42">
        <v>0</v>
      </c>
      <c r="O2759" s="42">
        <v>1.7140828559425482E-2</v>
      </c>
      <c r="P2759" s="47">
        <v>1287.231</v>
      </c>
      <c r="Q2759" s="41">
        <v>1287.231</v>
      </c>
      <c r="R2759" s="40">
        <v>2.3601887949425673</v>
      </c>
      <c r="S2759" s="41">
        <v>0</v>
      </c>
      <c r="T2759" s="40">
        <v>87.79</v>
      </c>
      <c r="U2759" s="41">
        <v>1761.49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22</v>
      </c>
      <c r="E2760" s="41">
        <v>333.54</v>
      </c>
      <c r="F2760" s="41">
        <v>65.78</v>
      </c>
      <c r="G2760" s="41">
        <v>1502.9159999999999</v>
      </c>
      <c r="H2760" s="41">
        <v>1502.9159999999999</v>
      </c>
      <c r="I2760" s="41">
        <v>3.1732800664563521</v>
      </c>
      <c r="J2760" s="47">
        <v>182.7</v>
      </c>
      <c r="K2760" s="41">
        <v>182.7</v>
      </c>
      <c r="L2760" s="41">
        <v>0.81177105351378565</v>
      </c>
      <c r="M2760" s="48">
        <v>0</v>
      </c>
      <c r="N2760" s="42">
        <v>0</v>
      </c>
      <c r="O2760" s="42">
        <v>1.7140828559425482E-2</v>
      </c>
      <c r="P2760" s="47">
        <v>1320.2159999999999</v>
      </c>
      <c r="Q2760" s="41">
        <v>1320.2159999999999</v>
      </c>
      <c r="R2760" s="40">
        <v>2.3615090109425672</v>
      </c>
      <c r="S2760" s="41">
        <v>0</v>
      </c>
      <c r="T2760" s="40">
        <v>87.84</v>
      </c>
      <c r="U2760" s="41">
        <v>1761.99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22</v>
      </c>
      <c r="E2761" s="41">
        <v>339.9</v>
      </c>
      <c r="F2761" s="41">
        <v>65.760000000000005</v>
      </c>
      <c r="G2761" s="41">
        <v>1519.0360000000001</v>
      </c>
      <c r="H2761" s="41">
        <v>1519.0360000000001</v>
      </c>
      <c r="I2761" s="41">
        <v>3.174799102456352</v>
      </c>
      <c r="J2761" s="47">
        <v>184.63900000000001</v>
      </c>
      <c r="K2761" s="41">
        <v>184.63900000000001</v>
      </c>
      <c r="L2761" s="41">
        <v>0.81195569251378563</v>
      </c>
      <c r="M2761" s="48">
        <v>0</v>
      </c>
      <c r="N2761" s="42">
        <v>0</v>
      </c>
      <c r="O2761" s="42">
        <v>1.7140828559425482E-2</v>
      </c>
      <c r="P2761" s="47">
        <v>1334.3969999999999</v>
      </c>
      <c r="Q2761" s="41">
        <v>1334.3969999999999</v>
      </c>
      <c r="R2761" s="40">
        <v>2.3628434079425671</v>
      </c>
      <c r="S2761" s="41">
        <v>0</v>
      </c>
      <c r="T2761" s="40">
        <v>87.84</v>
      </c>
      <c r="U2761" s="41">
        <v>1763.67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22</v>
      </c>
      <c r="E2762" s="41">
        <v>344.68</v>
      </c>
      <c r="F2762" s="41">
        <v>65.78</v>
      </c>
      <c r="G2762" s="41">
        <v>1550.876</v>
      </c>
      <c r="H2762" s="41">
        <v>1550.876</v>
      </c>
      <c r="I2762" s="41">
        <v>3.176349978456352</v>
      </c>
      <c r="J2762" s="47">
        <v>186.21799999999999</v>
      </c>
      <c r="K2762" s="41">
        <v>186.21799999999999</v>
      </c>
      <c r="L2762" s="41">
        <v>0.81214191051378559</v>
      </c>
      <c r="M2762" s="48">
        <v>0</v>
      </c>
      <c r="N2762" s="42">
        <v>0</v>
      </c>
      <c r="O2762" s="42">
        <v>1.7140828559425482E-2</v>
      </c>
      <c r="P2762" s="47">
        <v>1364.6579999999999</v>
      </c>
      <c r="Q2762" s="41">
        <v>1364.6579999999999</v>
      </c>
      <c r="R2762" s="40">
        <v>2.364208065942567</v>
      </c>
      <c r="S2762" s="41">
        <v>0</v>
      </c>
      <c r="T2762" s="40">
        <v>87.99</v>
      </c>
      <c r="U2762" s="41">
        <v>1765.22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22</v>
      </c>
      <c r="E2763" s="41">
        <v>347.37</v>
      </c>
      <c r="F2763" s="41">
        <v>65.89</v>
      </c>
      <c r="G2763" s="41">
        <v>1550.672</v>
      </c>
      <c r="H2763" s="41">
        <v>1550.672</v>
      </c>
      <c r="I2763" s="41">
        <v>3.1779006504563521</v>
      </c>
      <c r="J2763" s="47">
        <v>185.648</v>
      </c>
      <c r="K2763" s="41">
        <v>185.648</v>
      </c>
      <c r="L2763" s="41">
        <v>0.81232755851378557</v>
      </c>
      <c r="M2763" s="48">
        <v>0</v>
      </c>
      <c r="N2763" s="42">
        <v>0</v>
      </c>
      <c r="O2763" s="42">
        <v>1.7140828559425482E-2</v>
      </c>
      <c r="P2763" s="47">
        <v>1365.0239999999999</v>
      </c>
      <c r="Q2763" s="41">
        <v>1365.0239999999999</v>
      </c>
      <c r="R2763" s="40">
        <v>2.3655730899425671</v>
      </c>
      <c r="S2763" s="41">
        <v>0</v>
      </c>
      <c r="T2763" s="40">
        <v>88.03</v>
      </c>
      <c r="U2763" s="41">
        <v>1765.94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22</v>
      </c>
      <c r="E2764" s="41">
        <v>347.44</v>
      </c>
      <c r="F2764" s="41">
        <v>65.91</v>
      </c>
      <c r="G2764" s="41">
        <v>1538.174</v>
      </c>
      <c r="H2764" s="41">
        <v>1538.174</v>
      </c>
      <c r="I2764" s="41">
        <v>3.1794388244563518</v>
      </c>
      <c r="J2764" s="47">
        <v>184.53899999999999</v>
      </c>
      <c r="K2764" s="41">
        <v>184.53899999999999</v>
      </c>
      <c r="L2764" s="41">
        <v>0.81251209751378561</v>
      </c>
      <c r="M2764" s="48">
        <v>0</v>
      </c>
      <c r="N2764" s="42">
        <v>0</v>
      </c>
      <c r="O2764" s="42">
        <v>1.7140828559425482E-2</v>
      </c>
      <c r="P2764" s="47">
        <v>1353.635</v>
      </c>
      <c r="Q2764" s="41">
        <v>1353.635</v>
      </c>
      <c r="R2764" s="40">
        <v>2.3669267249425672</v>
      </c>
      <c r="S2764" s="41">
        <v>0</v>
      </c>
      <c r="T2764" s="40">
        <v>88</v>
      </c>
      <c r="U2764" s="41">
        <v>1765.95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22</v>
      </c>
      <c r="E2765" s="41">
        <v>347.95</v>
      </c>
      <c r="F2765" s="41">
        <v>65.83</v>
      </c>
      <c r="G2765" s="41">
        <v>1528.3679999999999</v>
      </c>
      <c r="H2765" s="41">
        <v>1528.3679999999999</v>
      </c>
      <c r="I2765" s="41">
        <v>3.1809671924563516</v>
      </c>
      <c r="J2765" s="47">
        <v>184.678</v>
      </c>
      <c r="K2765" s="41">
        <v>184.678</v>
      </c>
      <c r="L2765" s="41">
        <v>0.81269677551378561</v>
      </c>
      <c r="M2765" s="48">
        <v>0</v>
      </c>
      <c r="N2765" s="42">
        <v>0</v>
      </c>
      <c r="O2765" s="42">
        <v>1.7140828559425482E-2</v>
      </c>
      <c r="P2765" s="47">
        <v>1343.69</v>
      </c>
      <c r="Q2765" s="41">
        <v>1343.69</v>
      </c>
      <c r="R2765" s="40">
        <v>2.3682704149425673</v>
      </c>
      <c r="S2765" s="41">
        <v>0</v>
      </c>
      <c r="T2765" s="40">
        <v>87.92</v>
      </c>
      <c r="U2765" s="41">
        <v>1766.12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22</v>
      </c>
      <c r="E2766" s="41">
        <v>350.24</v>
      </c>
      <c r="F2766" s="41">
        <v>65.62</v>
      </c>
      <c r="G2766" s="41">
        <v>1507.018</v>
      </c>
      <c r="H2766" s="41">
        <v>1507.018</v>
      </c>
      <c r="I2766" s="41">
        <v>3.1824742104563515</v>
      </c>
      <c r="J2766" s="47">
        <v>181.99100000000001</v>
      </c>
      <c r="K2766" s="41">
        <v>181.99100000000001</v>
      </c>
      <c r="L2766" s="41">
        <v>0.81287876651378566</v>
      </c>
      <c r="M2766" s="48">
        <v>0</v>
      </c>
      <c r="N2766" s="42">
        <v>0</v>
      </c>
      <c r="O2766" s="42">
        <v>1.7140828559425482E-2</v>
      </c>
      <c r="P2766" s="47">
        <v>1325.027</v>
      </c>
      <c r="Q2766" s="41">
        <v>1325.027</v>
      </c>
      <c r="R2766" s="40">
        <v>2.3695954419425673</v>
      </c>
      <c r="S2766" s="41">
        <v>0</v>
      </c>
      <c r="T2766" s="40">
        <v>87.92</v>
      </c>
      <c r="U2766" s="41">
        <v>1766.92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22</v>
      </c>
      <c r="E2767" s="41">
        <v>353.19</v>
      </c>
      <c r="F2767" s="41">
        <v>65.540000000000006</v>
      </c>
      <c r="G2767" s="41">
        <v>1512.43</v>
      </c>
      <c r="H2767" s="41">
        <v>1512.43</v>
      </c>
      <c r="I2767" s="41">
        <v>3.1839866404563515</v>
      </c>
      <c r="J2767" s="47">
        <v>182.47300000000001</v>
      </c>
      <c r="K2767" s="41">
        <v>182.47300000000001</v>
      </c>
      <c r="L2767" s="41">
        <v>0.81306123951378562</v>
      </c>
      <c r="M2767" s="48">
        <v>0</v>
      </c>
      <c r="N2767" s="42">
        <v>0</v>
      </c>
      <c r="O2767" s="42">
        <v>1.7140828559425482E-2</v>
      </c>
      <c r="P2767" s="47">
        <v>1329.9570000000001</v>
      </c>
      <c r="Q2767" s="41">
        <v>1329.9570000000001</v>
      </c>
      <c r="R2767" s="40">
        <v>2.3709253989425672</v>
      </c>
      <c r="S2767" s="41">
        <v>0</v>
      </c>
      <c r="T2767" s="40">
        <v>87.94</v>
      </c>
      <c r="U2767" s="41">
        <v>1767.89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22</v>
      </c>
      <c r="E2768" s="41">
        <v>355.07</v>
      </c>
      <c r="F2768" s="41">
        <v>65.599999999999994</v>
      </c>
      <c r="G2768" s="41">
        <v>1501.4359999999999</v>
      </c>
      <c r="H2768" s="41">
        <v>1501.4359999999999</v>
      </c>
      <c r="I2768" s="41">
        <v>3.1854880764563513</v>
      </c>
      <c r="J2768" s="47">
        <v>181.28200000000001</v>
      </c>
      <c r="K2768" s="41">
        <v>181.28200000000001</v>
      </c>
      <c r="L2768" s="41">
        <v>0.81324252151378562</v>
      </c>
      <c r="M2768" s="48">
        <v>0</v>
      </c>
      <c r="N2768" s="42">
        <v>0</v>
      </c>
      <c r="O2768" s="42">
        <v>1.7140828559425482E-2</v>
      </c>
      <c r="P2768" s="47">
        <v>1320.154</v>
      </c>
      <c r="Q2768" s="41">
        <v>1320.154</v>
      </c>
      <c r="R2768" s="40">
        <v>2.3722455529425672</v>
      </c>
      <c r="S2768" s="41">
        <v>0</v>
      </c>
      <c r="T2768" s="40">
        <v>87.93</v>
      </c>
      <c r="U2768" s="41">
        <v>1768.32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22</v>
      </c>
      <c r="E2769" s="41">
        <v>358.77</v>
      </c>
      <c r="F2769" s="41">
        <v>65.540000000000006</v>
      </c>
      <c r="G2769" s="41">
        <v>1505.989</v>
      </c>
      <c r="H2769" s="41">
        <v>1505.989</v>
      </c>
      <c r="I2769" s="41">
        <v>3.1869940654563513</v>
      </c>
      <c r="J2769" s="47">
        <v>181.48099999999999</v>
      </c>
      <c r="K2769" s="41">
        <v>181.48099999999999</v>
      </c>
      <c r="L2769" s="41">
        <v>0.81342400251378566</v>
      </c>
      <c r="M2769" s="48">
        <v>0</v>
      </c>
      <c r="N2769" s="42">
        <v>0</v>
      </c>
      <c r="O2769" s="42">
        <v>1.7140828559425482E-2</v>
      </c>
      <c r="P2769" s="47">
        <v>1324.508</v>
      </c>
      <c r="Q2769" s="41">
        <v>1324.508</v>
      </c>
      <c r="R2769" s="40">
        <v>2.3735700609425674</v>
      </c>
      <c r="S2769" s="41">
        <v>0</v>
      </c>
      <c r="T2769" s="40">
        <v>87.95</v>
      </c>
      <c r="U2769" s="41">
        <v>1769.64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22</v>
      </c>
      <c r="E2770" s="41">
        <v>360.86</v>
      </c>
      <c r="F2770" s="41">
        <v>65.510000000000005</v>
      </c>
      <c r="G2770" s="41">
        <v>1512.252</v>
      </c>
      <c r="H2770" s="41">
        <v>1512.252</v>
      </c>
      <c r="I2770" s="41">
        <v>3.1885063174563513</v>
      </c>
      <c r="J2770" s="47">
        <v>182.23500000000001</v>
      </c>
      <c r="K2770" s="41">
        <v>182.23500000000001</v>
      </c>
      <c r="L2770" s="41">
        <v>0.81360623751378569</v>
      </c>
      <c r="M2770" s="48">
        <v>0</v>
      </c>
      <c r="N2770" s="42">
        <v>0</v>
      </c>
      <c r="O2770" s="42">
        <v>1.7140828559425482E-2</v>
      </c>
      <c r="P2770" s="47">
        <v>1330.0170000000001</v>
      </c>
      <c r="Q2770" s="41">
        <v>1330.0170000000001</v>
      </c>
      <c r="R2770" s="40">
        <v>2.3749000779425673</v>
      </c>
      <c r="S2770" s="41">
        <v>0</v>
      </c>
      <c r="T2770" s="40">
        <v>87.95</v>
      </c>
      <c r="U2770" s="41">
        <v>1770.35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22</v>
      </c>
      <c r="E2771" s="41">
        <v>361.03</v>
      </c>
      <c r="F2771" s="41">
        <v>65.42</v>
      </c>
      <c r="G2771" s="41">
        <v>1533.46</v>
      </c>
      <c r="H2771" s="41">
        <v>1533.46</v>
      </c>
      <c r="I2771" s="41">
        <v>3.1900397774563514</v>
      </c>
      <c r="J2771" s="47">
        <v>184.43899999999999</v>
      </c>
      <c r="K2771" s="41">
        <v>184.43899999999999</v>
      </c>
      <c r="L2771" s="41">
        <v>0.81379067651378567</v>
      </c>
      <c r="M2771" s="48">
        <v>0</v>
      </c>
      <c r="N2771" s="42">
        <v>0</v>
      </c>
      <c r="O2771" s="42">
        <v>1.7140828559425482E-2</v>
      </c>
      <c r="P2771" s="47">
        <v>1349.021</v>
      </c>
      <c r="Q2771" s="41">
        <v>1349.021</v>
      </c>
      <c r="R2771" s="40">
        <v>2.3762490989425671</v>
      </c>
      <c r="S2771" s="41">
        <v>0</v>
      </c>
      <c r="T2771" s="40">
        <v>87.97</v>
      </c>
      <c r="U2771" s="41">
        <v>1770.27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22</v>
      </c>
      <c r="E2772" s="41">
        <v>361.19</v>
      </c>
      <c r="F2772" s="41">
        <v>65.349999999999994</v>
      </c>
      <c r="G2772" s="41">
        <v>1539.675</v>
      </c>
      <c r="H2772" s="41">
        <v>1539.675</v>
      </c>
      <c r="I2772" s="41">
        <v>3.1915794524563514</v>
      </c>
      <c r="J2772" s="47">
        <v>183.84100000000001</v>
      </c>
      <c r="K2772" s="41">
        <v>183.84100000000001</v>
      </c>
      <c r="L2772" s="41">
        <v>0.81397451751378569</v>
      </c>
      <c r="M2772" s="48">
        <v>0</v>
      </c>
      <c r="N2772" s="42">
        <v>0</v>
      </c>
      <c r="O2772" s="42">
        <v>1.7140828559425482E-2</v>
      </c>
      <c r="P2772" s="47">
        <v>1355.8340000000001</v>
      </c>
      <c r="Q2772" s="41">
        <v>1355.8340000000001</v>
      </c>
      <c r="R2772" s="40">
        <v>2.377604932942567</v>
      </c>
      <c r="S2772" s="41">
        <v>0</v>
      </c>
      <c r="T2772" s="40">
        <v>88.06</v>
      </c>
      <c r="U2772" s="41">
        <v>1770.41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22</v>
      </c>
      <c r="E2773" s="41">
        <v>362.05</v>
      </c>
      <c r="F2773" s="41">
        <v>65.239999999999995</v>
      </c>
      <c r="G2773" s="41">
        <v>1543.674</v>
      </c>
      <c r="H2773" s="41">
        <v>1543.674</v>
      </c>
      <c r="I2773" s="41">
        <v>3.1931231264563515</v>
      </c>
      <c r="J2773" s="47">
        <v>184.31800000000001</v>
      </c>
      <c r="K2773" s="41">
        <v>184.31800000000001</v>
      </c>
      <c r="L2773" s="41">
        <v>0.81415883551378565</v>
      </c>
      <c r="M2773" s="48">
        <v>0</v>
      </c>
      <c r="N2773" s="42">
        <v>0</v>
      </c>
      <c r="O2773" s="42">
        <v>1.7140828559425482E-2</v>
      </c>
      <c r="P2773" s="47">
        <v>1359.356</v>
      </c>
      <c r="Q2773" s="41">
        <v>1359.356</v>
      </c>
      <c r="R2773" s="40">
        <v>2.3789642889425671</v>
      </c>
      <c r="S2773" s="41">
        <v>0</v>
      </c>
      <c r="T2773" s="40">
        <v>88.06</v>
      </c>
      <c r="U2773" s="41">
        <v>1770.72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22</v>
      </c>
      <c r="E2774" s="41">
        <v>343.01</v>
      </c>
      <c r="F2774" s="41">
        <v>65.39</v>
      </c>
      <c r="G2774" s="41">
        <v>1537.962</v>
      </c>
      <c r="H2774" s="41">
        <v>1537.962</v>
      </c>
      <c r="I2774" s="41">
        <v>3.1946610884563515</v>
      </c>
      <c r="J2774" s="47">
        <v>183.68700000000001</v>
      </c>
      <c r="K2774" s="41">
        <v>183.68700000000001</v>
      </c>
      <c r="L2774" s="41">
        <v>0.81434252251378569</v>
      </c>
      <c r="M2774" s="48">
        <v>0</v>
      </c>
      <c r="N2774" s="42">
        <v>0</v>
      </c>
      <c r="O2774" s="42">
        <v>1.7140828559425482E-2</v>
      </c>
      <c r="P2774" s="47">
        <v>1354.2750000000001</v>
      </c>
      <c r="Q2774" s="41">
        <v>1354.2750000000001</v>
      </c>
      <c r="R2774" s="40">
        <v>2.3803185639425672</v>
      </c>
      <c r="S2774" s="41">
        <v>0</v>
      </c>
      <c r="T2774" s="40">
        <v>88.06</v>
      </c>
      <c r="U2774" s="41">
        <v>1764.62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22</v>
      </c>
      <c r="E2775" s="41">
        <v>318.93</v>
      </c>
      <c r="F2775" s="41">
        <v>65.8</v>
      </c>
      <c r="G2775" s="41">
        <v>1511.999</v>
      </c>
      <c r="H2775" s="41">
        <v>1511.999</v>
      </c>
      <c r="I2775" s="41">
        <v>3.1961730874563514</v>
      </c>
      <c r="J2775" s="47">
        <v>182.393</v>
      </c>
      <c r="K2775" s="41">
        <v>182.393</v>
      </c>
      <c r="L2775" s="41">
        <v>0.8145249155137857</v>
      </c>
      <c r="M2775" s="48">
        <v>0</v>
      </c>
      <c r="N2775" s="42">
        <v>0</v>
      </c>
      <c r="O2775" s="42">
        <v>1.7140828559425482E-2</v>
      </c>
      <c r="P2775" s="47">
        <v>1329.606</v>
      </c>
      <c r="Q2775" s="41">
        <v>1329.606</v>
      </c>
      <c r="R2775" s="40">
        <v>2.3816481699425673</v>
      </c>
      <c r="S2775" s="41">
        <v>0</v>
      </c>
      <c r="T2775" s="40">
        <v>87.94</v>
      </c>
      <c r="U2775" s="41">
        <v>1756.66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22</v>
      </c>
      <c r="E2776" s="41">
        <v>329.05</v>
      </c>
      <c r="F2776" s="41">
        <v>65.81</v>
      </c>
      <c r="G2776" s="41">
        <v>1497.2159999999999</v>
      </c>
      <c r="H2776" s="41">
        <v>1497.2159999999999</v>
      </c>
      <c r="I2776" s="41">
        <v>3.1976703034563516</v>
      </c>
      <c r="J2776" s="47">
        <v>181.42</v>
      </c>
      <c r="K2776" s="41">
        <v>181.42</v>
      </c>
      <c r="L2776" s="41">
        <v>0.81470633551378568</v>
      </c>
      <c r="M2776" s="48">
        <v>0</v>
      </c>
      <c r="N2776" s="42">
        <v>0</v>
      </c>
      <c r="O2776" s="42">
        <v>1.7140828559425482E-2</v>
      </c>
      <c r="P2776" s="47">
        <v>1315.796</v>
      </c>
      <c r="Q2776" s="41">
        <v>1315.796</v>
      </c>
      <c r="R2776" s="40">
        <v>2.3829639659425674</v>
      </c>
      <c r="S2776" s="41">
        <v>0</v>
      </c>
      <c r="T2776" s="40">
        <v>87.88</v>
      </c>
      <c r="U2776" s="41">
        <v>1759.58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22</v>
      </c>
      <c r="E2777" s="41">
        <v>338.12</v>
      </c>
      <c r="F2777" s="41">
        <v>65.75</v>
      </c>
      <c r="G2777" s="41">
        <v>1489.021</v>
      </c>
      <c r="H2777" s="41">
        <v>1489.021</v>
      </c>
      <c r="I2777" s="41">
        <v>3.1991593244563514</v>
      </c>
      <c r="J2777" s="47">
        <v>180.10300000000001</v>
      </c>
      <c r="K2777" s="41">
        <v>180.10300000000001</v>
      </c>
      <c r="L2777" s="41">
        <v>0.81488643851378573</v>
      </c>
      <c r="M2777" s="48">
        <v>0</v>
      </c>
      <c r="N2777" s="42">
        <v>0</v>
      </c>
      <c r="O2777" s="42">
        <v>1.7140828559425482E-2</v>
      </c>
      <c r="P2777" s="47">
        <v>1308.9179999999999</v>
      </c>
      <c r="Q2777" s="41">
        <v>1308.9179999999999</v>
      </c>
      <c r="R2777" s="40">
        <v>2.3842728839425673</v>
      </c>
      <c r="S2777" s="41">
        <v>0</v>
      </c>
      <c r="T2777" s="40">
        <v>87.9</v>
      </c>
      <c r="U2777" s="41">
        <v>1762.71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22</v>
      </c>
      <c r="E2778" s="41">
        <v>345.28</v>
      </c>
      <c r="F2778" s="41">
        <v>65.72</v>
      </c>
      <c r="G2778" s="41">
        <v>1493.9670000000001</v>
      </c>
      <c r="H2778" s="41">
        <v>1493.9670000000001</v>
      </c>
      <c r="I2778" s="41">
        <v>3.2006532914563515</v>
      </c>
      <c r="J2778" s="47">
        <v>181.18700000000001</v>
      </c>
      <c r="K2778" s="41">
        <v>181.18700000000001</v>
      </c>
      <c r="L2778" s="41">
        <v>0.81506762551378575</v>
      </c>
      <c r="M2778" s="48">
        <v>0</v>
      </c>
      <c r="N2778" s="42">
        <v>0</v>
      </c>
      <c r="O2778" s="42">
        <v>1.7140828559425482E-2</v>
      </c>
      <c r="P2778" s="47">
        <v>1312.78</v>
      </c>
      <c r="Q2778" s="41">
        <v>1312.78</v>
      </c>
      <c r="R2778" s="40">
        <v>2.3855856639425674</v>
      </c>
      <c r="S2778" s="41">
        <v>0</v>
      </c>
      <c r="T2778" s="40">
        <v>87.87</v>
      </c>
      <c r="U2778" s="41">
        <v>1764.94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22</v>
      </c>
      <c r="E2779" s="41">
        <v>352.56</v>
      </c>
      <c r="F2779" s="41">
        <v>65.62</v>
      </c>
      <c r="G2779" s="41">
        <v>1486.567</v>
      </c>
      <c r="H2779" s="41">
        <v>1486.567</v>
      </c>
      <c r="I2779" s="41">
        <v>3.2021398584563516</v>
      </c>
      <c r="J2779" s="47">
        <v>180.23400000000001</v>
      </c>
      <c r="K2779" s="41">
        <v>180.23400000000001</v>
      </c>
      <c r="L2779" s="41">
        <v>0.81524785951378576</v>
      </c>
      <c r="M2779" s="48">
        <v>0</v>
      </c>
      <c r="N2779" s="42">
        <v>0</v>
      </c>
      <c r="O2779" s="42">
        <v>1.7140828559425482E-2</v>
      </c>
      <c r="P2779" s="47">
        <v>1306.3330000000001</v>
      </c>
      <c r="Q2779" s="41">
        <v>1306.3330000000001</v>
      </c>
      <c r="R2779" s="40">
        <v>2.3868919969425675</v>
      </c>
      <c r="S2779" s="41">
        <v>0</v>
      </c>
      <c r="T2779" s="40">
        <v>87.88</v>
      </c>
      <c r="U2779" s="41">
        <v>1767.46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22</v>
      </c>
      <c r="E2780" s="41">
        <v>359.19</v>
      </c>
      <c r="F2780" s="41">
        <v>65.42</v>
      </c>
      <c r="G2780" s="41">
        <v>1476.636</v>
      </c>
      <c r="H2780" s="41">
        <v>1476.636</v>
      </c>
      <c r="I2780" s="41">
        <v>3.2036164944563517</v>
      </c>
      <c r="J2780" s="47">
        <v>180.33500000000001</v>
      </c>
      <c r="K2780" s="41">
        <v>180.33500000000001</v>
      </c>
      <c r="L2780" s="41">
        <v>0.81542819451378579</v>
      </c>
      <c r="M2780" s="48">
        <v>0</v>
      </c>
      <c r="N2780" s="42">
        <v>0</v>
      </c>
      <c r="O2780" s="42">
        <v>1.7140828559425482E-2</v>
      </c>
      <c r="P2780" s="47">
        <v>1296.3009999999999</v>
      </c>
      <c r="Q2780" s="41">
        <v>1296.3009999999999</v>
      </c>
      <c r="R2780" s="40">
        <v>2.3881882979425675</v>
      </c>
      <c r="S2780" s="41">
        <v>0</v>
      </c>
      <c r="T2780" s="40">
        <v>87.79</v>
      </c>
      <c r="U2780" s="41">
        <v>1769.85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22</v>
      </c>
      <c r="E2781" s="41">
        <v>363.41</v>
      </c>
      <c r="F2781" s="41">
        <v>65.239999999999995</v>
      </c>
      <c r="G2781" s="41">
        <v>1502.25</v>
      </c>
      <c r="H2781" s="41">
        <v>1502.25</v>
      </c>
      <c r="I2781" s="41">
        <v>3.2051187444563518</v>
      </c>
      <c r="J2781" s="47">
        <v>183.02699999999999</v>
      </c>
      <c r="K2781" s="41">
        <v>183.02699999999999</v>
      </c>
      <c r="L2781" s="41">
        <v>0.81561122151378573</v>
      </c>
      <c r="M2781" s="48">
        <v>0</v>
      </c>
      <c r="N2781" s="42">
        <v>0</v>
      </c>
      <c r="O2781" s="42">
        <v>1.7140828559425482E-2</v>
      </c>
      <c r="P2781" s="47">
        <v>1319.223</v>
      </c>
      <c r="Q2781" s="41">
        <v>1319.223</v>
      </c>
      <c r="R2781" s="40">
        <v>2.3895075209425674</v>
      </c>
      <c r="S2781" s="41">
        <v>0</v>
      </c>
      <c r="T2781" s="40">
        <v>87.82</v>
      </c>
      <c r="U2781" s="41">
        <v>1771.41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22</v>
      </c>
      <c r="E2782" s="41">
        <v>366.37</v>
      </c>
      <c r="F2782" s="41">
        <v>65.150000000000006</v>
      </c>
      <c r="G2782" s="41">
        <v>1472.278</v>
      </c>
      <c r="H2782" s="41">
        <v>1472.278</v>
      </c>
      <c r="I2782" s="41">
        <v>3.2065910224563519</v>
      </c>
      <c r="J2782" s="47">
        <v>179.18799999999999</v>
      </c>
      <c r="K2782" s="41">
        <v>179.18799999999999</v>
      </c>
      <c r="L2782" s="41">
        <v>0.81579040951378579</v>
      </c>
      <c r="M2782" s="48">
        <v>0</v>
      </c>
      <c r="N2782" s="42">
        <v>0</v>
      </c>
      <c r="O2782" s="42">
        <v>1.7140828559425482E-2</v>
      </c>
      <c r="P2782" s="47">
        <v>1293.0899999999999</v>
      </c>
      <c r="Q2782" s="41">
        <v>1293.0899999999999</v>
      </c>
      <c r="R2782" s="40">
        <v>2.3908006109425672</v>
      </c>
      <c r="S2782" s="41">
        <v>0</v>
      </c>
      <c r="T2782" s="40">
        <v>87.83</v>
      </c>
      <c r="U2782" s="41">
        <v>1772.3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22</v>
      </c>
      <c r="E2783" s="41">
        <v>368.08</v>
      </c>
      <c r="F2783" s="41">
        <v>65.09</v>
      </c>
      <c r="G2783" s="41">
        <v>1480.3209999999999</v>
      </c>
      <c r="H2783" s="41">
        <v>1480.3209999999999</v>
      </c>
      <c r="I2783" s="41">
        <v>3.2080713434563517</v>
      </c>
      <c r="J2783" s="47">
        <v>180.01900000000001</v>
      </c>
      <c r="K2783" s="41">
        <v>180.01900000000001</v>
      </c>
      <c r="L2783" s="41">
        <v>0.81597042851378576</v>
      </c>
      <c r="M2783" s="48">
        <v>0</v>
      </c>
      <c r="N2783" s="42">
        <v>0</v>
      </c>
      <c r="O2783" s="42">
        <v>1.7140828559425482E-2</v>
      </c>
      <c r="P2783" s="47">
        <v>1300.3019999999999</v>
      </c>
      <c r="Q2783" s="41">
        <v>1300.3019999999999</v>
      </c>
      <c r="R2783" s="40">
        <v>2.3921009129425674</v>
      </c>
      <c r="S2783" s="41">
        <v>0</v>
      </c>
      <c r="T2783" s="40">
        <v>87.84</v>
      </c>
      <c r="U2783" s="41">
        <v>1772.93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22</v>
      </c>
      <c r="E2784" s="41">
        <v>373.64</v>
      </c>
      <c r="F2784" s="41">
        <v>64.97</v>
      </c>
      <c r="G2784" s="41">
        <v>1489.7349999999999</v>
      </c>
      <c r="H2784" s="41">
        <v>1489.7349999999999</v>
      </c>
      <c r="I2784" s="41">
        <v>3.2095610784563515</v>
      </c>
      <c r="J2784" s="47">
        <v>180.47</v>
      </c>
      <c r="K2784" s="41">
        <v>180.47</v>
      </c>
      <c r="L2784" s="41">
        <v>0.81615089851378575</v>
      </c>
      <c r="M2784" s="48">
        <v>0</v>
      </c>
      <c r="N2784" s="42">
        <v>0</v>
      </c>
      <c r="O2784" s="42">
        <v>1.7140828559425482E-2</v>
      </c>
      <c r="P2784" s="47">
        <v>1309.2650000000001</v>
      </c>
      <c r="Q2784" s="41">
        <v>1309.2650000000001</v>
      </c>
      <c r="R2784" s="40">
        <v>2.3934101779425676</v>
      </c>
      <c r="S2784" s="41">
        <v>0</v>
      </c>
      <c r="T2784" s="40">
        <v>87.89</v>
      </c>
      <c r="U2784" s="41">
        <v>1774.93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22</v>
      </c>
      <c r="E2785" s="41">
        <v>349.36</v>
      </c>
      <c r="F2785" s="41">
        <v>65.33</v>
      </c>
      <c r="G2785" s="41">
        <v>1499.585</v>
      </c>
      <c r="H2785" s="41">
        <v>1499.585</v>
      </c>
      <c r="I2785" s="41">
        <v>3.2110606634563514</v>
      </c>
      <c r="J2785" s="47">
        <v>181.78299999999999</v>
      </c>
      <c r="K2785" s="41">
        <v>181.78299999999999</v>
      </c>
      <c r="L2785" s="41">
        <v>0.8163326815137858</v>
      </c>
      <c r="M2785" s="48">
        <v>0</v>
      </c>
      <c r="N2785" s="42">
        <v>0</v>
      </c>
      <c r="O2785" s="42">
        <v>1.7140828559425482E-2</v>
      </c>
      <c r="P2785" s="47">
        <v>1317.8019999999999</v>
      </c>
      <c r="Q2785" s="41">
        <v>1317.8019999999999</v>
      </c>
      <c r="R2785" s="40">
        <v>2.3947279799425676</v>
      </c>
      <c r="S2785" s="41">
        <v>0</v>
      </c>
      <c r="T2785" s="40">
        <v>87.88</v>
      </c>
      <c r="U2785" s="41">
        <v>1766.77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22</v>
      </c>
      <c r="E2786" s="41">
        <v>342.21</v>
      </c>
      <c r="F2786" s="41">
        <v>65.7</v>
      </c>
      <c r="G2786" s="41">
        <v>1496.3489999999999</v>
      </c>
      <c r="H2786" s="41">
        <v>1496.3489999999999</v>
      </c>
      <c r="I2786" s="41">
        <v>3.2125570124563514</v>
      </c>
      <c r="J2786" s="47">
        <v>181.56200000000001</v>
      </c>
      <c r="K2786" s="41">
        <v>181.56200000000001</v>
      </c>
      <c r="L2786" s="41">
        <v>0.81651424351378576</v>
      </c>
      <c r="M2786" s="48">
        <v>0</v>
      </c>
      <c r="N2786" s="42">
        <v>0</v>
      </c>
      <c r="O2786" s="42">
        <v>1.7140828559425482E-2</v>
      </c>
      <c r="P2786" s="47">
        <v>1314.787</v>
      </c>
      <c r="Q2786" s="41">
        <v>1314.787</v>
      </c>
      <c r="R2786" s="40">
        <v>2.3960427669425677</v>
      </c>
      <c r="S2786" s="41">
        <v>0</v>
      </c>
      <c r="T2786" s="40">
        <v>87.87</v>
      </c>
      <c r="U2786" s="41">
        <v>1763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22</v>
      </c>
      <c r="E2787" s="41">
        <v>351.19</v>
      </c>
      <c r="F2787" s="41">
        <v>65.64</v>
      </c>
      <c r="G2787" s="41">
        <v>1418.58</v>
      </c>
      <c r="H2787" s="41">
        <v>1418.58</v>
      </c>
      <c r="I2787" s="41">
        <v>3.2139755924563516</v>
      </c>
      <c r="J2787" s="47">
        <v>169.79300000000001</v>
      </c>
      <c r="K2787" s="41">
        <v>169.79300000000001</v>
      </c>
      <c r="L2787" s="41">
        <v>0.81668403651378574</v>
      </c>
      <c r="M2787" s="48">
        <v>0</v>
      </c>
      <c r="N2787" s="42">
        <v>0</v>
      </c>
      <c r="O2787" s="42">
        <v>1.7140828559425482E-2</v>
      </c>
      <c r="P2787" s="47">
        <v>1248.787</v>
      </c>
      <c r="Q2787" s="41">
        <v>1248.787</v>
      </c>
      <c r="R2787" s="40">
        <v>2.3972915539425679</v>
      </c>
      <c r="S2787" s="41">
        <v>0</v>
      </c>
      <c r="T2787" s="40">
        <v>88.03</v>
      </c>
      <c r="U2787" s="41">
        <v>1766.82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22</v>
      </c>
      <c r="E2788" s="41">
        <v>358.3</v>
      </c>
      <c r="F2788" s="41">
        <v>65.59</v>
      </c>
      <c r="G2788" s="41">
        <v>1534.8140000000001</v>
      </c>
      <c r="H2788" s="41">
        <v>1534.8140000000001</v>
      </c>
      <c r="I2788" s="41">
        <v>3.2155104064563518</v>
      </c>
      <c r="J2788" s="47">
        <v>167.35900000000001</v>
      </c>
      <c r="K2788" s="41">
        <v>167.35900000000001</v>
      </c>
      <c r="L2788" s="41">
        <v>0.81685139551378572</v>
      </c>
      <c r="M2788" s="48">
        <v>0</v>
      </c>
      <c r="N2788" s="42">
        <v>0</v>
      </c>
      <c r="O2788" s="42">
        <v>1.7140828559425482E-2</v>
      </c>
      <c r="P2788" s="47">
        <v>1367.4549999999999</v>
      </c>
      <c r="Q2788" s="41">
        <v>1367.4549999999999</v>
      </c>
      <c r="R2788" s="40">
        <v>2.3986590089425679</v>
      </c>
      <c r="S2788" s="41">
        <v>0</v>
      </c>
      <c r="T2788" s="40">
        <v>89.1</v>
      </c>
      <c r="U2788" s="41">
        <v>1769.34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22</v>
      </c>
      <c r="E2789" s="41">
        <v>364.21</v>
      </c>
      <c r="F2789" s="41">
        <v>65.459999999999994</v>
      </c>
      <c r="G2789" s="41">
        <v>1559.79</v>
      </c>
      <c r="H2789" s="41">
        <v>1559.79</v>
      </c>
      <c r="I2789" s="41">
        <v>3.2170701964563517</v>
      </c>
      <c r="J2789" s="47">
        <v>169.797</v>
      </c>
      <c r="K2789" s="41">
        <v>169.797</v>
      </c>
      <c r="L2789" s="41">
        <v>0.81702119251378569</v>
      </c>
      <c r="M2789" s="48">
        <v>0</v>
      </c>
      <c r="N2789" s="42">
        <v>0</v>
      </c>
      <c r="O2789" s="42">
        <v>1.7140828559425482E-2</v>
      </c>
      <c r="P2789" s="47">
        <v>1389.9929999999999</v>
      </c>
      <c r="Q2789" s="41">
        <v>1389.9929999999999</v>
      </c>
      <c r="R2789" s="40">
        <v>2.400049001942568</v>
      </c>
      <c r="S2789" s="41">
        <v>0</v>
      </c>
      <c r="T2789" s="40">
        <v>89.11</v>
      </c>
      <c r="U2789" s="41">
        <v>1771.49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22</v>
      </c>
      <c r="E2790" s="41">
        <v>371.11</v>
      </c>
      <c r="F2790" s="41">
        <v>65.3</v>
      </c>
      <c r="G2790" s="41">
        <v>1576.5450000000001</v>
      </c>
      <c r="H2790" s="41">
        <v>1576.5450000000001</v>
      </c>
      <c r="I2790" s="41">
        <v>3.2186467414563515</v>
      </c>
      <c r="J2790" s="47">
        <v>172.06700000000001</v>
      </c>
      <c r="K2790" s="41">
        <v>172.06700000000001</v>
      </c>
      <c r="L2790" s="41">
        <v>0.81719325951378574</v>
      </c>
      <c r="M2790" s="48">
        <v>0</v>
      </c>
      <c r="N2790" s="42">
        <v>0</v>
      </c>
      <c r="O2790" s="42">
        <v>1.7140828559425482E-2</v>
      </c>
      <c r="P2790" s="47">
        <v>1404.4780000000001</v>
      </c>
      <c r="Q2790" s="41">
        <v>1404.4780000000001</v>
      </c>
      <c r="R2790" s="40">
        <v>2.401453479942568</v>
      </c>
      <c r="S2790" s="41">
        <v>0</v>
      </c>
      <c r="T2790" s="40">
        <v>89.09</v>
      </c>
      <c r="U2790" s="41">
        <v>1774.04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22</v>
      </c>
      <c r="E2791" s="41">
        <v>377.17</v>
      </c>
      <c r="F2791" s="41">
        <v>64.989999999999995</v>
      </c>
      <c r="G2791" s="41">
        <v>1607.2449999999999</v>
      </c>
      <c r="H2791" s="41">
        <v>1607.2449999999999</v>
      </c>
      <c r="I2791" s="41">
        <v>3.2202539864563517</v>
      </c>
      <c r="J2791" s="47">
        <v>176.00899999999999</v>
      </c>
      <c r="K2791" s="41">
        <v>176.00899999999999</v>
      </c>
      <c r="L2791" s="41">
        <v>0.81736926851378577</v>
      </c>
      <c r="M2791" s="48">
        <v>0</v>
      </c>
      <c r="N2791" s="42">
        <v>0</v>
      </c>
      <c r="O2791" s="42">
        <v>1.7140828559425482E-2</v>
      </c>
      <c r="P2791" s="47">
        <v>1431.2360000000001</v>
      </c>
      <c r="Q2791" s="41">
        <v>1431.2360000000001</v>
      </c>
      <c r="R2791" s="40">
        <v>2.4028847159425681</v>
      </c>
      <c r="S2791" s="41">
        <v>0</v>
      </c>
      <c r="T2791" s="40">
        <v>89.05</v>
      </c>
      <c r="U2791" s="41">
        <v>1776.62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22</v>
      </c>
      <c r="E2792" s="41">
        <v>380.58</v>
      </c>
      <c r="F2792" s="41">
        <v>64.47</v>
      </c>
      <c r="G2792" s="41">
        <v>1599.7909999999999</v>
      </c>
      <c r="H2792" s="41">
        <v>1599.7909999999999</v>
      </c>
      <c r="I2792" s="41">
        <v>3.2218537774563516</v>
      </c>
      <c r="J2792" s="47">
        <v>175.19</v>
      </c>
      <c r="K2792" s="41">
        <v>175.19</v>
      </c>
      <c r="L2792" s="41">
        <v>0.81754445851378577</v>
      </c>
      <c r="M2792" s="48">
        <v>0</v>
      </c>
      <c r="N2792" s="42">
        <v>0</v>
      </c>
      <c r="O2792" s="42">
        <v>1.7140828559425482E-2</v>
      </c>
      <c r="P2792" s="47">
        <v>1424.6010000000001</v>
      </c>
      <c r="Q2792" s="41">
        <v>1424.6010000000001</v>
      </c>
      <c r="R2792" s="40">
        <v>2.4043093169425682</v>
      </c>
      <c r="S2792" s="41">
        <v>0</v>
      </c>
      <c r="T2792" s="40">
        <v>89.05</v>
      </c>
      <c r="U2792" s="41">
        <v>1778.16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22</v>
      </c>
      <c r="E2793" s="41">
        <v>382</v>
      </c>
      <c r="F2793" s="41">
        <v>64.239999999999995</v>
      </c>
      <c r="G2793" s="41">
        <v>1594.7329999999999</v>
      </c>
      <c r="H2793" s="41">
        <v>1594.7329999999999</v>
      </c>
      <c r="I2793" s="41">
        <v>3.2234485104563517</v>
      </c>
      <c r="J2793" s="47">
        <v>174.554</v>
      </c>
      <c r="K2793" s="41">
        <v>174.554</v>
      </c>
      <c r="L2793" s="41">
        <v>0.81771901251378576</v>
      </c>
      <c r="M2793" s="48">
        <v>0</v>
      </c>
      <c r="N2793" s="42">
        <v>0</v>
      </c>
      <c r="O2793" s="42">
        <v>1.7140828559425482E-2</v>
      </c>
      <c r="P2793" s="47">
        <v>1420.1790000000001</v>
      </c>
      <c r="Q2793" s="41">
        <v>1420.1790000000001</v>
      </c>
      <c r="R2793" s="40">
        <v>2.4057294959425684</v>
      </c>
      <c r="S2793" s="41">
        <v>0</v>
      </c>
      <c r="T2793" s="40">
        <v>89.05</v>
      </c>
      <c r="U2793" s="41">
        <v>1778.91</v>
      </c>
      <c r="V2793" s="40">
        <v>0</v>
      </c>
    </row>
    <row r="2794" spans="1:22">
      <c r="A2794" s="39">
        <v>44615</v>
      </c>
      <c r="B2794" s="40" t="s">
        <v>14</v>
      </c>
      <c r="C2794" s="41">
        <v>15.2</v>
      </c>
      <c r="D2794" s="41">
        <v>22</v>
      </c>
      <c r="E2794" s="41">
        <v>329.31</v>
      </c>
      <c r="F2794" s="41">
        <v>61.13</v>
      </c>
      <c r="G2794" s="41">
        <v>1007.597</v>
      </c>
      <c r="H2794" s="41">
        <v>1590.943</v>
      </c>
      <c r="I2794" s="41">
        <v>3.2244561074563518</v>
      </c>
      <c r="J2794" s="47">
        <v>110.911</v>
      </c>
      <c r="K2794" s="41">
        <v>175.12299999999999</v>
      </c>
      <c r="L2794" s="41">
        <v>0.81782992351378581</v>
      </c>
      <c r="M2794" s="48">
        <v>0</v>
      </c>
      <c r="N2794" s="42">
        <v>0</v>
      </c>
      <c r="O2794" s="42">
        <v>1.7140828559425482E-2</v>
      </c>
      <c r="P2794" s="47">
        <v>896.68600000000004</v>
      </c>
      <c r="Q2794" s="41">
        <v>1415.82</v>
      </c>
      <c r="R2794" s="40">
        <v>2.4066261819425683</v>
      </c>
      <c r="S2794" s="41">
        <v>0</v>
      </c>
      <c r="T2794" s="40">
        <v>88.99</v>
      </c>
      <c r="U2794" s="41">
        <v>1807.44</v>
      </c>
      <c r="V2794" s="40">
        <v>0</v>
      </c>
    </row>
    <row r="2795" spans="1:22">
      <c r="A2795" s="39">
        <v>44616</v>
      </c>
      <c r="B2795" s="40" t="s">
        <v>14</v>
      </c>
      <c r="C2795" s="41">
        <v>24</v>
      </c>
      <c r="D2795" s="41">
        <v>22</v>
      </c>
      <c r="E2795" s="41">
        <v>365.11</v>
      </c>
      <c r="F2795" s="41">
        <v>64.959999999999994</v>
      </c>
      <c r="G2795" s="41">
        <v>1553.8409999999999</v>
      </c>
      <c r="H2795" s="41">
        <v>1553.8409999999999</v>
      </c>
      <c r="I2795" s="41">
        <v>3.2260099484563516</v>
      </c>
      <c r="J2795" s="47">
        <v>170.33799999999999</v>
      </c>
      <c r="K2795" s="41">
        <v>170.33799999999999</v>
      </c>
      <c r="L2795" s="41">
        <v>0.8180002615137858</v>
      </c>
      <c r="M2795" s="48">
        <v>0</v>
      </c>
      <c r="N2795" s="42">
        <v>0</v>
      </c>
      <c r="O2795" s="42">
        <v>1.7140828559425482E-2</v>
      </c>
      <c r="P2795" s="47">
        <v>1383.5029999999999</v>
      </c>
      <c r="Q2795" s="41">
        <v>1383.5029999999999</v>
      </c>
      <c r="R2795" s="40">
        <v>2.4080096849425683</v>
      </c>
      <c r="S2795" s="41">
        <v>0</v>
      </c>
      <c r="T2795" s="40">
        <v>89.04</v>
      </c>
      <c r="U2795" s="41">
        <v>1790.71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22</v>
      </c>
      <c r="E2796" s="41">
        <v>384.43</v>
      </c>
      <c r="F2796" s="41">
        <v>64.92</v>
      </c>
      <c r="G2796" s="41">
        <v>1421.0619999999999</v>
      </c>
      <c r="H2796" s="41">
        <v>1421.0619999999999</v>
      </c>
      <c r="I2796" s="41">
        <v>3.2274310104563515</v>
      </c>
      <c r="J2796" s="47">
        <v>173.267</v>
      </c>
      <c r="K2796" s="41">
        <v>173.267</v>
      </c>
      <c r="L2796" s="41">
        <v>0.81817352851378577</v>
      </c>
      <c r="M2796" s="48">
        <v>0</v>
      </c>
      <c r="N2796" s="42">
        <v>0</v>
      </c>
      <c r="O2796" s="42">
        <v>1.7140828559425482E-2</v>
      </c>
      <c r="P2796" s="47">
        <v>1247.7950000000001</v>
      </c>
      <c r="Q2796" s="41">
        <v>1247.7950000000001</v>
      </c>
      <c r="R2796" s="40">
        <v>2.4092574799425681</v>
      </c>
      <c r="S2796" s="41">
        <v>0</v>
      </c>
      <c r="T2796" s="40">
        <v>87.81</v>
      </c>
      <c r="U2796" s="41">
        <v>1793.9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22</v>
      </c>
      <c r="E2797" s="41">
        <v>383.18</v>
      </c>
      <c r="F2797" s="41">
        <v>64.95</v>
      </c>
      <c r="G2797" s="41">
        <v>1459.36</v>
      </c>
      <c r="H2797" s="41">
        <v>1459.36</v>
      </c>
      <c r="I2797" s="41">
        <v>3.2288903704563516</v>
      </c>
      <c r="J2797" s="47">
        <v>177.26</v>
      </c>
      <c r="K2797" s="41">
        <v>177.26</v>
      </c>
      <c r="L2797" s="41">
        <v>0.81835078851378573</v>
      </c>
      <c r="M2797" s="48">
        <v>0</v>
      </c>
      <c r="N2797" s="42">
        <v>0</v>
      </c>
      <c r="O2797" s="42">
        <v>1.7140828559425482E-2</v>
      </c>
      <c r="P2797" s="47">
        <v>1282.0999999999999</v>
      </c>
      <c r="Q2797" s="41">
        <v>1282.0999999999999</v>
      </c>
      <c r="R2797" s="40">
        <v>2.4105395799425682</v>
      </c>
      <c r="S2797" s="41">
        <v>0</v>
      </c>
      <c r="T2797" s="40">
        <v>87.85</v>
      </c>
      <c r="U2797" s="41">
        <v>1792.4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22</v>
      </c>
      <c r="E2798" s="41">
        <v>377.4</v>
      </c>
      <c r="F2798" s="41">
        <v>65.14</v>
      </c>
      <c r="G2798" s="41">
        <v>1454.383</v>
      </c>
      <c r="H2798" s="41">
        <v>1454.383</v>
      </c>
      <c r="I2798" s="41">
        <v>3.2303447534563516</v>
      </c>
      <c r="J2798" s="47">
        <v>176.70400000000001</v>
      </c>
      <c r="K2798" s="41">
        <v>176.70400000000001</v>
      </c>
      <c r="L2798" s="41">
        <v>0.81852749251378576</v>
      </c>
      <c r="M2798" s="48">
        <v>0</v>
      </c>
      <c r="N2798" s="42">
        <v>0</v>
      </c>
      <c r="O2798" s="42">
        <v>1.7140828559425482E-2</v>
      </c>
      <c r="P2798" s="47">
        <v>1277.6790000000001</v>
      </c>
      <c r="Q2798" s="41">
        <v>1277.6790000000001</v>
      </c>
      <c r="R2798" s="40">
        <v>2.4118172589425684</v>
      </c>
      <c r="S2798" s="41">
        <v>0</v>
      </c>
      <c r="T2798" s="40">
        <v>87.85</v>
      </c>
      <c r="U2798" s="41">
        <v>1790.84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22</v>
      </c>
      <c r="E2799" s="41">
        <v>369.79</v>
      </c>
      <c r="F2799" s="41">
        <v>65.510000000000005</v>
      </c>
      <c r="G2799" s="41">
        <v>1474.9190000000001</v>
      </c>
      <c r="H2799" s="41">
        <v>1474.9190000000001</v>
      </c>
      <c r="I2799" s="41">
        <v>3.2318196724563517</v>
      </c>
      <c r="J2799" s="47">
        <v>179.14599999999999</v>
      </c>
      <c r="K2799" s="41">
        <v>179.14599999999999</v>
      </c>
      <c r="L2799" s="41">
        <v>0.81870663851378578</v>
      </c>
      <c r="M2799" s="48">
        <v>0</v>
      </c>
      <c r="N2799" s="42">
        <v>0</v>
      </c>
      <c r="O2799" s="42">
        <v>1.7140828559425482E-2</v>
      </c>
      <c r="P2799" s="47">
        <v>1295.7729999999999</v>
      </c>
      <c r="Q2799" s="41">
        <v>1295.7729999999999</v>
      </c>
      <c r="R2799" s="40">
        <v>2.4131130319425682</v>
      </c>
      <c r="S2799" s="41">
        <v>0</v>
      </c>
      <c r="T2799" s="40">
        <v>87.85</v>
      </c>
      <c r="U2799" s="41">
        <v>1788.06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22</v>
      </c>
      <c r="E2800" s="41">
        <v>373.55</v>
      </c>
      <c r="F2800" s="41">
        <v>65.5</v>
      </c>
      <c r="G2800" s="41">
        <v>1471.9369999999999</v>
      </c>
      <c r="H2800" s="41">
        <v>1471.9369999999999</v>
      </c>
      <c r="I2800" s="41">
        <v>3.2332916094563515</v>
      </c>
      <c r="J2800" s="47">
        <v>178.94200000000001</v>
      </c>
      <c r="K2800" s="41">
        <v>178.94200000000001</v>
      </c>
      <c r="L2800" s="41">
        <v>0.81888558051378579</v>
      </c>
      <c r="M2800" s="48">
        <v>0</v>
      </c>
      <c r="N2800" s="42">
        <v>0</v>
      </c>
      <c r="O2800" s="42">
        <v>1.7140828559425482E-2</v>
      </c>
      <c r="P2800" s="47">
        <v>1292.9949999999999</v>
      </c>
      <c r="Q2800" s="41">
        <v>1292.9949999999999</v>
      </c>
      <c r="R2800" s="40">
        <v>2.4144060269425682</v>
      </c>
      <c r="S2800" s="41">
        <v>0</v>
      </c>
      <c r="T2800" s="40">
        <v>87.84</v>
      </c>
      <c r="U2800" s="41">
        <v>1788.4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22</v>
      </c>
      <c r="E2801" s="41">
        <v>380.72</v>
      </c>
      <c r="F2801" s="41">
        <v>65.260000000000005</v>
      </c>
      <c r="G2801" s="41">
        <v>1482.6869999999999</v>
      </c>
      <c r="H2801" s="41">
        <v>1482.6869999999999</v>
      </c>
      <c r="I2801" s="41">
        <v>3.2347742964563517</v>
      </c>
      <c r="J2801" s="47">
        <v>180.191</v>
      </c>
      <c r="K2801" s="41">
        <v>180.191</v>
      </c>
      <c r="L2801" s="41">
        <v>0.81906577151378579</v>
      </c>
      <c r="M2801" s="48">
        <v>0</v>
      </c>
      <c r="N2801" s="42">
        <v>0</v>
      </c>
      <c r="O2801" s="42">
        <v>1.7140828559425482E-2</v>
      </c>
      <c r="P2801" s="47">
        <v>1302.4960000000001</v>
      </c>
      <c r="Q2801" s="41">
        <v>1302.4960000000001</v>
      </c>
      <c r="R2801" s="40">
        <v>2.4157085229425683</v>
      </c>
      <c r="S2801" s="41">
        <v>0</v>
      </c>
      <c r="T2801" s="40">
        <v>87.85</v>
      </c>
      <c r="U2801" s="41">
        <v>1790.34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22</v>
      </c>
      <c r="E2802" s="41">
        <v>380.72</v>
      </c>
      <c r="F2802" s="41">
        <v>65.260000000000005</v>
      </c>
      <c r="G2802" s="41">
        <v>1479.077</v>
      </c>
      <c r="H2802" s="41">
        <v>1479.077</v>
      </c>
      <c r="I2802" s="41">
        <v>3.2362533734563517</v>
      </c>
      <c r="J2802" s="47">
        <v>179.76</v>
      </c>
      <c r="K2802" s="41">
        <v>179.76</v>
      </c>
      <c r="L2802" s="41">
        <v>0.81924553151378576</v>
      </c>
      <c r="M2802" s="48">
        <v>0</v>
      </c>
      <c r="N2802" s="42">
        <v>0</v>
      </c>
      <c r="O2802" s="42">
        <v>1.7140828559425482E-2</v>
      </c>
      <c r="P2802" s="47">
        <v>1299.317</v>
      </c>
      <c r="Q2802" s="41">
        <v>1299.317</v>
      </c>
      <c r="R2802" s="40">
        <v>2.4170078399425683</v>
      </c>
      <c r="S2802" s="41">
        <v>0</v>
      </c>
      <c r="T2802" s="40">
        <v>87.85</v>
      </c>
      <c r="U2802" s="41">
        <v>1790.34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22</v>
      </c>
      <c r="E2803" s="41">
        <v>388.94</v>
      </c>
      <c r="F2803" s="41">
        <v>65.05</v>
      </c>
      <c r="G2803" s="41">
        <v>1465.0830000000001</v>
      </c>
      <c r="H2803" s="41">
        <v>1465.0830000000001</v>
      </c>
      <c r="I2803" s="41">
        <v>3.2377184564563515</v>
      </c>
      <c r="J2803" s="47">
        <v>177.95099999999999</v>
      </c>
      <c r="K2803" s="41">
        <v>177.95099999999999</v>
      </c>
      <c r="L2803" s="41">
        <v>0.81942348251378572</v>
      </c>
      <c r="M2803" s="48">
        <v>0</v>
      </c>
      <c r="N2803" s="42">
        <v>0</v>
      </c>
      <c r="O2803" s="42">
        <v>1.7140828559425482E-2</v>
      </c>
      <c r="P2803" s="47">
        <v>1287.1320000000001</v>
      </c>
      <c r="Q2803" s="41">
        <v>1287.1320000000001</v>
      </c>
      <c r="R2803" s="40">
        <v>2.4182949719425682</v>
      </c>
      <c r="S2803" s="41">
        <v>0</v>
      </c>
      <c r="T2803" s="40">
        <v>87.85</v>
      </c>
      <c r="U2803" s="41">
        <v>1790.34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22</v>
      </c>
      <c r="E2804" s="41">
        <v>401.29</v>
      </c>
      <c r="F2804" s="41">
        <v>64.63</v>
      </c>
      <c r="G2804" s="41">
        <v>1390.605</v>
      </c>
      <c r="H2804" s="41">
        <v>1390.605</v>
      </c>
      <c r="I2804" s="41">
        <v>3.2391090614563516</v>
      </c>
      <c r="J2804" s="47">
        <v>170.03100000000001</v>
      </c>
      <c r="K2804" s="41">
        <v>170.03100000000001</v>
      </c>
      <c r="L2804" s="41">
        <v>0.81959351351378573</v>
      </c>
      <c r="M2804" s="48">
        <v>0</v>
      </c>
      <c r="N2804" s="42">
        <v>0</v>
      </c>
      <c r="O2804" s="42">
        <v>1.7140828559425482E-2</v>
      </c>
      <c r="P2804" s="47">
        <v>1220.5740000000001</v>
      </c>
      <c r="Q2804" s="41">
        <v>1220.5740000000001</v>
      </c>
      <c r="R2804" s="40">
        <v>2.4195155459425681</v>
      </c>
      <c r="S2804" s="41">
        <v>0</v>
      </c>
      <c r="T2804" s="40">
        <v>87.77</v>
      </c>
      <c r="U2804" s="41">
        <v>1790.34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22</v>
      </c>
      <c r="E2805" s="41">
        <v>401.29</v>
      </c>
      <c r="F2805" s="41">
        <v>64.63</v>
      </c>
      <c r="G2805" s="41">
        <v>1402.4359999999999</v>
      </c>
      <c r="H2805" s="41">
        <v>1402.4359999999999</v>
      </c>
      <c r="I2805" s="41">
        <v>3.2405114974563514</v>
      </c>
      <c r="J2805" s="47">
        <v>172.68600000000001</v>
      </c>
      <c r="K2805" s="41">
        <v>172.68600000000001</v>
      </c>
      <c r="L2805" s="41">
        <v>0.81976619951378571</v>
      </c>
      <c r="M2805" s="48">
        <v>0</v>
      </c>
      <c r="N2805" s="42">
        <v>0</v>
      </c>
      <c r="O2805" s="42">
        <v>1.7140828559425482E-2</v>
      </c>
      <c r="P2805" s="47">
        <v>1229.75</v>
      </c>
      <c r="Q2805" s="41">
        <v>1229.75</v>
      </c>
      <c r="R2805" s="40">
        <v>2.4207452959425679</v>
      </c>
      <c r="S2805" s="41">
        <v>0</v>
      </c>
      <c r="T2805" s="40">
        <v>87.69</v>
      </c>
      <c r="U2805" s="41">
        <v>1790.34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22</v>
      </c>
      <c r="E2806" s="41">
        <v>401.29</v>
      </c>
      <c r="F2806" s="41">
        <v>64.63</v>
      </c>
      <c r="G2806" s="41">
        <v>1434.1110000000001</v>
      </c>
      <c r="H2806" s="41">
        <v>1434.1110000000001</v>
      </c>
      <c r="I2806" s="41">
        <v>3.2419456084563514</v>
      </c>
      <c r="J2806" s="47">
        <v>176.51599999999999</v>
      </c>
      <c r="K2806" s="41">
        <v>176.51599999999999</v>
      </c>
      <c r="L2806" s="41">
        <v>0.81994271551378572</v>
      </c>
      <c r="M2806" s="48">
        <v>0</v>
      </c>
      <c r="N2806" s="42">
        <v>0</v>
      </c>
      <c r="O2806" s="42">
        <v>1.7140828559425482E-2</v>
      </c>
      <c r="P2806" s="47">
        <v>1257.595</v>
      </c>
      <c r="Q2806" s="41">
        <v>1257.595</v>
      </c>
      <c r="R2806" s="40">
        <v>2.4220028909425677</v>
      </c>
      <c r="S2806" s="41">
        <v>0</v>
      </c>
      <c r="T2806" s="40">
        <v>87.69</v>
      </c>
      <c r="U2806" s="41">
        <v>1790.34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22</v>
      </c>
      <c r="E2807" s="41">
        <v>403.87</v>
      </c>
      <c r="F2807" s="41">
        <v>64.41</v>
      </c>
      <c r="G2807" s="41">
        <v>1442.454</v>
      </c>
      <c r="H2807" s="41">
        <v>1442.454</v>
      </c>
      <c r="I2807" s="41">
        <v>3.2433880624563516</v>
      </c>
      <c r="J2807" s="47">
        <v>177.51499999999999</v>
      </c>
      <c r="K2807" s="41">
        <v>177.51499999999999</v>
      </c>
      <c r="L2807" s="41">
        <v>0.82012023051378569</v>
      </c>
      <c r="M2807" s="48">
        <v>0</v>
      </c>
      <c r="N2807" s="42">
        <v>0</v>
      </c>
      <c r="O2807" s="42">
        <v>1.7140828559425482E-2</v>
      </c>
      <c r="P2807" s="47">
        <v>1264.9390000000001</v>
      </c>
      <c r="Q2807" s="41">
        <v>1264.9390000000001</v>
      </c>
      <c r="R2807" s="40">
        <v>2.4232678299425676</v>
      </c>
      <c r="S2807" s="41">
        <v>0</v>
      </c>
      <c r="T2807" s="40">
        <v>87.69</v>
      </c>
      <c r="U2807" s="41">
        <v>1790.34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22</v>
      </c>
      <c r="E2808" s="41">
        <v>383.19</v>
      </c>
      <c r="F2808" s="41">
        <v>65.010000000000005</v>
      </c>
      <c r="G2808" s="41">
        <v>1445.04</v>
      </c>
      <c r="H2808" s="41">
        <v>1445.04</v>
      </c>
      <c r="I2808" s="41">
        <v>3.2448331024563517</v>
      </c>
      <c r="J2808" s="47">
        <v>177.82499999999999</v>
      </c>
      <c r="K2808" s="41">
        <v>177.82499999999999</v>
      </c>
      <c r="L2808" s="41">
        <v>0.82029805551378565</v>
      </c>
      <c r="M2808" s="48">
        <v>0</v>
      </c>
      <c r="N2808" s="42">
        <v>0</v>
      </c>
      <c r="O2808" s="42">
        <v>1.7140828559425482E-2</v>
      </c>
      <c r="P2808" s="47">
        <v>1267.2149999999999</v>
      </c>
      <c r="Q2808" s="41">
        <v>1267.2149999999999</v>
      </c>
      <c r="R2808" s="40">
        <v>2.4245350449425676</v>
      </c>
      <c r="S2808" s="41">
        <v>0</v>
      </c>
      <c r="T2808" s="40">
        <v>87.69</v>
      </c>
      <c r="U2808" s="41">
        <v>1790.34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22</v>
      </c>
      <c r="E2809" s="41">
        <v>383.19</v>
      </c>
      <c r="F2809" s="41">
        <v>65.010000000000005</v>
      </c>
      <c r="G2809" s="41">
        <v>1447.354</v>
      </c>
      <c r="H2809" s="41">
        <v>1447.354</v>
      </c>
      <c r="I2809" s="41">
        <v>3.2462804564563519</v>
      </c>
      <c r="J2809" s="47">
        <v>178.08</v>
      </c>
      <c r="K2809" s="41">
        <v>178.08</v>
      </c>
      <c r="L2809" s="41">
        <v>0.82047613551378562</v>
      </c>
      <c r="M2809" s="48">
        <v>0</v>
      </c>
      <c r="N2809" s="42">
        <v>0</v>
      </c>
      <c r="O2809" s="42">
        <v>1.7140828559425482E-2</v>
      </c>
      <c r="P2809" s="47">
        <v>1269.2739999999999</v>
      </c>
      <c r="Q2809" s="41">
        <v>1269.2739999999999</v>
      </c>
      <c r="R2809" s="40">
        <v>2.4258043189425678</v>
      </c>
      <c r="S2809" s="41">
        <v>0</v>
      </c>
      <c r="T2809" s="40">
        <v>87.7</v>
      </c>
      <c r="U2809" s="41">
        <v>1790.34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22</v>
      </c>
      <c r="E2810" s="41">
        <v>383.19</v>
      </c>
      <c r="F2810" s="41">
        <v>65.010000000000005</v>
      </c>
      <c r="G2810" s="41">
        <v>1449.8720000000001</v>
      </c>
      <c r="H2810" s="41">
        <v>1449.8720000000001</v>
      </c>
      <c r="I2810" s="41">
        <v>3.2477303284563517</v>
      </c>
      <c r="J2810" s="47">
        <v>178.38300000000001</v>
      </c>
      <c r="K2810" s="41">
        <v>178.38300000000001</v>
      </c>
      <c r="L2810" s="41">
        <v>0.82065451851378557</v>
      </c>
      <c r="M2810" s="48">
        <v>0</v>
      </c>
      <c r="N2810" s="42">
        <v>0</v>
      </c>
      <c r="O2810" s="42">
        <v>1.7140828559425482E-2</v>
      </c>
      <c r="P2810" s="47">
        <v>1271.489</v>
      </c>
      <c r="Q2810" s="41">
        <v>1271.489</v>
      </c>
      <c r="R2810" s="40">
        <v>2.4270758079425678</v>
      </c>
      <c r="S2810" s="41">
        <v>0</v>
      </c>
      <c r="T2810" s="40">
        <v>87.7</v>
      </c>
      <c r="U2810" s="41">
        <v>1790.55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22</v>
      </c>
      <c r="E2811" s="41">
        <v>380.46</v>
      </c>
      <c r="F2811" s="41">
        <v>65.34</v>
      </c>
      <c r="G2811" s="41">
        <v>1436.38</v>
      </c>
      <c r="H2811" s="41">
        <v>1436.38</v>
      </c>
      <c r="I2811" s="41">
        <v>3.2491667084563516</v>
      </c>
      <c r="J2811" s="47">
        <v>178.995</v>
      </c>
      <c r="K2811" s="41">
        <v>178.995</v>
      </c>
      <c r="L2811" s="41">
        <v>0.82083351351378553</v>
      </c>
      <c r="M2811" s="48">
        <v>0</v>
      </c>
      <c r="N2811" s="42">
        <v>0</v>
      </c>
      <c r="O2811" s="42">
        <v>1.7140828559425482E-2</v>
      </c>
      <c r="P2811" s="47">
        <v>1257.385</v>
      </c>
      <c r="Q2811" s="41">
        <v>1257.385</v>
      </c>
      <c r="R2811" s="40">
        <v>2.428333192942568</v>
      </c>
      <c r="S2811" s="41">
        <v>0</v>
      </c>
      <c r="T2811" s="40">
        <v>87.54</v>
      </c>
      <c r="U2811" s="41">
        <v>1788.62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22</v>
      </c>
      <c r="E2812" s="41">
        <v>392.62</v>
      </c>
      <c r="F2812" s="41">
        <v>65.03</v>
      </c>
      <c r="G2812" s="41">
        <v>1449.395</v>
      </c>
      <c r="H2812" s="41">
        <v>1449.395</v>
      </c>
      <c r="I2812" s="41">
        <v>3.2506161034563514</v>
      </c>
      <c r="J2812" s="47">
        <v>178.73500000000001</v>
      </c>
      <c r="K2812" s="41">
        <v>178.73500000000001</v>
      </c>
      <c r="L2812" s="41">
        <v>0.82101224851378551</v>
      </c>
      <c r="M2812" s="48">
        <v>0</v>
      </c>
      <c r="N2812" s="42">
        <v>0</v>
      </c>
      <c r="O2812" s="42">
        <v>1.7140828559425482E-2</v>
      </c>
      <c r="P2812" s="47">
        <v>1270.6600000000001</v>
      </c>
      <c r="Q2812" s="41">
        <v>1270.6600000000001</v>
      </c>
      <c r="R2812" s="40">
        <v>2.4296038529425679</v>
      </c>
      <c r="S2812" s="41">
        <v>0</v>
      </c>
      <c r="T2812" s="40">
        <v>87.67</v>
      </c>
      <c r="U2812" s="41">
        <v>1792.58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22</v>
      </c>
      <c r="E2813" s="41">
        <v>402.02</v>
      </c>
      <c r="F2813" s="41">
        <v>64.75</v>
      </c>
      <c r="G2813" s="41">
        <v>1450.587</v>
      </c>
      <c r="H2813" s="41">
        <v>1450.587</v>
      </c>
      <c r="I2813" s="41">
        <v>3.2520666904563513</v>
      </c>
      <c r="J2813" s="47">
        <v>179.61199999999999</v>
      </c>
      <c r="K2813" s="41">
        <v>179.61199999999999</v>
      </c>
      <c r="L2813" s="41">
        <v>0.82119186051378557</v>
      </c>
      <c r="M2813" s="48">
        <v>0</v>
      </c>
      <c r="N2813" s="42">
        <v>0</v>
      </c>
      <c r="O2813" s="42">
        <v>1.7140828559425482E-2</v>
      </c>
      <c r="P2813" s="47">
        <v>1270.9749999999999</v>
      </c>
      <c r="Q2813" s="41">
        <v>1270.9749999999999</v>
      </c>
      <c r="R2813" s="40">
        <v>2.430874827942568</v>
      </c>
      <c r="S2813" s="41">
        <v>0</v>
      </c>
      <c r="T2813" s="40">
        <v>87.62</v>
      </c>
      <c r="U2813" s="41">
        <v>1796.16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22</v>
      </c>
      <c r="E2814" s="41">
        <v>405.73</v>
      </c>
      <c r="F2814" s="41">
        <v>64.44</v>
      </c>
      <c r="G2814" s="41">
        <v>1394.732</v>
      </c>
      <c r="H2814" s="41">
        <v>1394.732</v>
      </c>
      <c r="I2814" s="41">
        <v>3.2534614224563514</v>
      </c>
      <c r="J2814" s="47">
        <v>171.99700000000001</v>
      </c>
      <c r="K2814" s="41">
        <v>171.99700000000001</v>
      </c>
      <c r="L2814" s="41">
        <v>0.8213638575137856</v>
      </c>
      <c r="M2814" s="48">
        <v>0</v>
      </c>
      <c r="N2814" s="42">
        <v>0</v>
      </c>
      <c r="O2814" s="42">
        <v>1.7140828559425482E-2</v>
      </c>
      <c r="P2814" s="47">
        <v>1222.7349999999999</v>
      </c>
      <c r="Q2814" s="41">
        <v>1222.7349999999999</v>
      </c>
      <c r="R2814" s="40">
        <v>2.4320975629425678</v>
      </c>
      <c r="S2814" s="41">
        <v>0</v>
      </c>
      <c r="T2814" s="40">
        <v>87.67</v>
      </c>
      <c r="U2814" s="41">
        <v>1798.03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22</v>
      </c>
      <c r="E2815" s="41">
        <v>383.34</v>
      </c>
      <c r="F2815" s="41">
        <v>65.489999999999995</v>
      </c>
      <c r="G2815" s="41">
        <v>1441.7190000000001</v>
      </c>
      <c r="H2815" s="41">
        <v>1441.7190000000001</v>
      </c>
      <c r="I2815" s="41">
        <v>3.2549031414563512</v>
      </c>
      <c r="J2815" s="47">
        <v>175.88300000000001</v>
      </c>
      <c r="K2815" s="41">
        <v>175.88300000000001</v>
      </c>
      <c r="L2815" s="41">
        <v>0.82153974051378564</v>
      </c>
      <c r="M2815" s="48">
        <v>0</v>
      </c>
      <c r="N2815" s="42">
        <v>0</v>
      </c>
      <c r="O2815" s="42">
        <v>1.7140828559425482E-2</v>
      </c>
      <c r="P2815" s="47">
        <v>1265.836</v>
      </c>
      <c r="Q2815" s="41">
        <v>1265.836</v>
      </c>
      <c r="R2815" s="40">
        <v>2.4333633989425678</v>
      </c>
      <c r="S2815" s="41">
        <v>0</v>
      </c>
      <c r="T2815" s="40">
        <v>87.8</v>
      </c>
      <c r="U2815" s="41">
        <v>1789.06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22</v>
      </c>
      <c r="E2816" s="41">
        <v>395.95</v>
      </c>
      <c r="F2816" s="41">
        <v>65.11</v>
      </c>
      <c r="G2816" s="41">
        <v>1411.827</v>
      </c>
      <c r="H2816" s="41">
        <v>1411.827</v>
      </c>
      <c r="I2816" s="41">
        <v>3.2563149684563513</v>
      </c>
      <c r="J2816" s="47">
        <v>174.404</v>
      </c>
      <c r="K2816" s="41">
        <v>174.404</v>
      </c>
      <c r="L2816" s="41">
        <v>0.82171414451378566</v>
      </c>
      <c r="M2816" s="48">
        <v>0</v>
      </c>
      <c r="N2816" s="42">
        <v>0</v>
      </c>
      <c r="O2816" s="42">
        <v>1.7140828559425482E-2</v>
      </c>
      <c r="P2816" s="47">
        <v>1237.423</v>
      </c>
      <c r="Q2816" s="41">
        <v>1237.423</v>
      </c>
      <c r="R2816" s="40">
        <v>2.4346008219425679</v>
      </c>
      <c r="S2816" s="41">
        <v>0</v>
      </c>
      <c r="T2816" s="40">
        <v>87.65</v>
      </c>
      <c r="U2816" s="41">
        <v>1793.45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22</v>
      </c>
      <c r="E2817" s="41">
        <v>404.3</v>
      </c>
      <c r="F2817" s="41">
        <v>64.86</v>
      </c>
      <c r="G2817" s="41">
        <v>1415.4010000000001</v>
      </c>
      <c r="H2817" s="41">
        <v>1415.4010000000001</v>
      </c>
      <c r="I2817" s="41">
        <v>3.2577303694563513</v>
      </c>
      <c r="J2817" s="47">
        <v>174.87700000000001</v>
      </c>
      <c r="K2817" s="41">
        <v>174.87700000000001</v>
      </c>
      <c r="L2817" s="41">
        <v>0.82188902151378562</v>
      </c>
      <c r="M2817" s="48">
        <v>0</v>
      </c>
      <c r="N2817" s="42">
        <v>0</v>
      </c>
      <c r="O2817" s="42">
        <v>1.7140828559425482E-2</v>
      </c>
      <c r="P2817" s="47">
        <v>1240.5239999999999</v>
      </c>
      <c r="Q2817" s="41">
        <v>1240.5239999999999</v>
      </c>
      <c r="R2817" s="40">
        <v>2.4358413459425678</v>
      </c>
      <c r="S2817" s="41">
        <v>0</v>
      </c>
      <c r="T2817" s="40">
        <v>87.64</v>
      </c>
      <c r="U2817" s="41">
        <v>1796.61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22</v>
      </c>
      <c r="E2818" s="41">
        <v>410.29</v>
      </c>
      <c r="F2818" s="41">
        <v>64.459999999999994</v>
      </c>
      <c r="G2818" s="41">
        <v>1430.5319999999999</v>
      </c>
      <c r="H2818" s="41">
        <v>1430.5319999999999</v>
      </c>
      <c r="I2818" s="41">
        <v>3.2591609014563514</v>
      </c>
      <c r="J2818" s="47">
        <v>174.661</v>
      </c>
      <c r="K2818" s="41">
        <v>174.661</v>
      </c>
      <c r="L2818" s="41">
        <v>0.82206368251378559</v>
      </c>
      <c r="M2818" s="48">
        <v>0</v>
      </c>
      <c r="N2818" s="42">
        <v>0</v>
      </c>
      <c r="O2818" s="42">
        <v>1.7140828559425482E-2</v>
      </c>
      <c r="P2818" s="47">
        <v>1255.8710000000001</v>
      </c>
      <c r="Q2818" s="41">
        <v>1255.8710000000001</v>
      </c>
      <c r="R2818" s="40">
        <v>2.437097216942568</v>
      </c>
      <c r="S2818" s="41">
        <v>0</v>
      </c>
      <c r="T2818" s="40">
        <v>87.79</v>
      </c>
      <c r="U2818" s="41">
        <v>1798.92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22</v>
      </c>
      <c r="E2819" s="41">
        <v>405.85</v>
      </c>
      <c r="F2819" s="41">
        <v>64.489999999999995</v>
      </c>
      <c r="G2819" s="41">
        <v>1441.6</v>
      </c>
      <c r="H2819" s="41">
        <v>1441.6</v>
      </c>
      <c r="I2819" s="41">
        <v>3.2606025014563516</v>
      </c>
      <c r="J2819" s="47">
        <v>175.988</v>
      </c>
      <c r="K2819" s="41">
        <v>175.988</v>
      </c>
      <c r="L2819" s="41">
        <v>0.82223967051378555</v>
      </c>
      <c r="M2819" s="48">
        <v>0</v>
      </c>
      <c r="N2819" s="42">
        <v>0</v>
      </c>
      <c r="O2819" s="42">
        <v>1.7140828559425482E-2</v>
      </c>
      <c r="P2819" s="47">
        <v>1265.6120000000001</v>
      </c>
      <c r="Q2819" s="41">
        <v>1265.6120000000001</v>
      </c>
      <c r="R2819" s="40">
        <v>2.4383628289425681</v>
      </c>
      <c r="S2819" s="41">
        <v>0</v>
      </c>
      <c r="T2819" s="40">
        <v>87.79</v>
      </c>
      <c r="U2819" s="41">
        <v>1797.19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22</v>
      </c>
      <c r="E2820" s="41">
        <v>387.81</v>
      </c>
      <c r="F2820" s="41">
        <v>65.42</v>
      </c>
      <c r="G2820" s="41">
        <v>1437.943</v>
      </c>
      <c r="H2820" s="41">
        <v>1437.943</v>
      </c>
      <c r="I2820" s="41">
        <v>3.2620404444563516</v>
      </c>
      <c r="J2820" s="47">
        <v>175.56100000000001</v>
      </c>
      <c r="K2820" s="41">
        <v>175.56100000000001</v>
      </c>
      <c r="L2820" s="41">
        <v>0.82241523151378559</v>
      </c>
      <c r="M2820" s="48">
        <v>0</v>
      </c>
      <c r="N2820" s="42">
        <v>0</v>
      </c>
      <c r="O2820" s="42">
        <v>1.7140828559425482E-2</v>
      </c>
      <c r="P2820" s="47">
        <v>1262.3820000000001</v>
      </c>
      <c r="Q2820" s="41">
        <v>1262.3820000000001</v>
      </c>
      <c r="R2820" s="40">
        <v>2.4396252109425682</v>
      </c>
      <c r="S2820" s="41">
        <v>0</v>
      </c>
      <c r="T2820" s="40">
        <v>87.79</v>
      </c>
      <c r="U2820" s="41">
        <v>1790.08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22</v>
      </c>
      <c r="E2821" s="41">
        <v>401.66</v>
      </c>
      <c r="F2821" s="41">
        <v>64.94</v>
      </c>
      <c r="G2821" s="41">
        <v>1422.8720000000001</v>
      </c>
      <c r="H2821" s="41">
        <v>1422.8720000000001</v>
      </c>
      <c r="I2821" s="41">
        <v>3.2634633164563516</v>
      </c>
      <c r="J2821" s="47">
        <v>173.79499999999999</v>
      </c>
      <c r="K2821" s="41">
        <v>173.79499999999999</v>
      </c>
      <c r="L2821" s="41">
        <v>0.82258902651378563</v>
      </c>
      <c r="M2821" s="48">
        <v>0</v>
      </c>
      <c r="N2821" s="42">
        <v>0</v>
      </c>
      <c r="O2821" s="42">
        <v>1.7140828559425482E-2</v>
      </c>
      <c r="P2821" s="47">
        <v>1249.077</v>
      </c>
      <c r="Q2821" s="41">
        <v>1249.077</v>
      </c>
      <c r="R2821" s="40">
        <v>2.4408742879425684</v>
      </c>
      <c r="S2821" s="41">
        <v>0</v>
      </c>
      <c r="T2821" s="40">
        <v>87.79</v>
      </c>
      <c r="U2821" s="41">
        <v>1795.22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22</v>
      </c>
      <c r="E2822" s="41">
        <v>399.01</v>
      </c>
      <c r="F2822" s="41">
        <v>64.92</v>
      </c>
      <c r="G2822" s="41">
        <v>1433.8710000000001</v>
      </c>
      <c r="H2822" s="41">
        <v>1433.8710000000001</v>
      </c>
      <c r="I2822" s="41">
        <v>3.2648971874563517</v>
      </c>
      <c r="J2822" s="47">
        <v>173.86099999999999</v>
      </c>
      <c r="K2822" s="41">
        <v>173.86099999999999</v>
      </c>
      <c r="L2822" s="41">
        <v>0.82276288751378568</v>
      </c>
      <c r="M2822" s="48">
        <v>0</v>
      </c>
      <c r="N2822" s="42">
        <v>0</v>
      </c>
      <c r="O2822" s="42">
        <v>1.7140828559425482E-2</v>
      </c>
      <c r="P2822" s="47">
        <v>1260.01</v>
      </c>
      <c r="Q2822" s="41">
        <v>1260.01</v>
      </c>
      <c r="R2822" s="40">
        <v>2.4421342979425686</v>
      </c>
      <c r="S2822" s="41">
        <v>0</v>
      </c>
      <c r="T2822" s="40">
        <v>87.88</v>
      </c>
      <c r="U2822" s="41">
        <v>1794.46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22</v>
      </c>
      <c r="E2823" s="41">
        <v>395.09</v>
      </c>
      <c r="F2823" s="41">
        <v>65.209999999999994</v>
      </c>
      <c r="G2823" s="41">
        <v>1409.9010000000001</v>
      </c>
      <c r="H2823" s="41">
        <v>1409.9010000000001</v>
      </c>
      <c r="I2823" s="41">
        <v>3.2663070884563519</v>
      </c>
      <c r="J2823" s="47">
        <v>171.10300000000001</v>
      </c>
      <c r="K2823" s="41">
        <v>171.10300000000001</v>
      </c>
      <c r="L2823" s="41">
        <v>0.82293399051378568</v>
      </c>
      <c r="M2823" s="48">
        <v>0</v>
      </c>
      <c r="N2823" s="42">
        <v>0</v>
      </c>
      <c r="O2823" s="42">
        <v>1.7140828559425482E-2</v>
      </c>
      <c r="P2823" s="47">
        <v>1238.798</v>
      </c>
      <c r="Q2823" s="41">
        <v>1238.798</v>
      </c>
      <c r="R2823" s="40">
        <v>2.4433730959425688</v>
      </c>
      <c r="S2823" s="41">
        <v>0</v>
      </c>
      <c r="T2823" s="40">
        <v>87.86</v>
      </c>
      <c r="U2823" s="41">
        <v>1792.57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22</v>
      </c>
      <c r="E2824" s="41">
        <v>407.13</v>
      </c>
      <c r="F2824" s="41">
        <v>64.680000000000007</v>
      </c>
      <c r="G2824" s="41">
        <v>1388.2070000000001</v>
      </c>
      <c r="H2824" s="41">
        <v>1388.2070000000001</v>
      </c>
      <c r="I2824" s="41">
        <v>3.2676952954563521</v>
      </c>
      <c r="J2824" s="47">
        <v>169.47800000000001</v>
      </c>
      <c r="K2824" s="41">
        <v>169.47800000000001</v>
      </c>
      <c r="L2824" s="41">
        <v>0.82310346851378569</v>
      </c>
      <c r="M2824" s="48">
        <v>0</v>
      </c>
      <c r="N2824" s="42">
        <v>0</v>
      </c>
      <c r="O2824" s="42">
        <v>1.7140828559425482E-2</v>
      </c>
      <c r="P2824" s="47">
        <v>1218.729</v>
      </c>
      <c r="Q2824" s="41">
        <v>1218.729</v>
      </c>
      <c r="R2824" s="40">
        <v>2.4445918249425689</v>
      </c>
      <c r="S2824" s="41">
        <v>0</v>
      </c>
      <c r="T2824" s="40">
        <v>87.79</v>
      </c>
      <c r="U2824" s="41">
        <v>1797.44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22</v>
      </c>
      <c r="E2825" s="41">
        <v>411.12</v>
      </c>
      <c r="F2825" s="41">
        <v>64.459999999999994</v>
      </c>
      <c r="G2825" s="41">
        <v>1436.05</v>
      </c>
      <c r="H2825" s="41">
        <v>1436.05</v>
      </c>
      <c r="I2825" s="41">
        <v>3.2691313454563522</v>
      </c>
      <c r="J2825" s="47">
        <v>175.053</v>
      </c>
      <c r="K2825" s="41">
        <v>175.053</v>
      </c>
      <c r="L2825" s="41">
        <v>0.82327852151378567</v>
      </c>
      <c r="M2825" s="48">
        <v>0</v>
      </c>
      <c r="N2825" s="42">
        <v>0</v>
      </c>
      <c r="O2825" s="42">
        <v>1.7140828559425482E-2</v>
      </c>
      <c r="P2825" s="47">
        <v>1260.9970000000001</v>
      </c>
      <c r="Q2825" s="41">
        <v>1260.9970000000001</v>
      </c>
      <c r="R2825" s="40">
        <v>2.445852821942569</v>
      </c>
      <c r="S2825" s="41">
        <v>0</v>
      </c>
      <c r="T2825" s="40">
        <v>87.81</v>
      </c>
      <c r="U2825" s="41">
        <v>1799.03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22</v>
      </c>
      <c r="E2826" s="41">
        <v>414.79</v>
      </c>
      <c r="F2826" s="41">
        <v>64.09</v>
      </c>
      <c r="G2826" s="41">
        <v>1390.8009999999999</v>
      </c>
      <c r="H2826" s="41">
        <v>1390.8009999999999</v>
      </c>
      <c r="I2826" s="41">
        <v>3.2705221464563521</v>
      </c>
      <c r="J2826" s="47">
        <v>170.79499999999999</v>
      </c>
      <c r="K2826" s="41">
        <v>170.79499999999999</v>
      </c>
      <c r="L2826" s="41">
        <v>0.82344931651378561</v>
      </c>
      <c r="M2826" s="48">
        <v>0</v>
      </c>
      <c r="N2826" s="42">
        <v>0</v>
      </c>
      <c r="O2826" s="42">
        <v>1.7140828559425482E-2</v>
      </c>
      <c r="P2826" s="47">
        <v>1220.0060000000001</v>
      </c>
      <c r="Q2826" s="41">
        <v>1220.0060000000001</v>
      </c>
      <c r="R2826" s="40">
        <v>2.4470728279425691</v>
      </c>
      <c r="S2826" s="41">
        <v>0</v>
      </c>
      <c r="T2826" s="40">
        <v>87.72</v>
      </c>
      <c r="U2826" s="41">
        <v>1800.96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22</v>
      </c>
      <c r="E2827" s="41">
        <v>397.18</v>
      </c>
      <c r="F2827" s="41">
        <v>64.81</v>
      </c>
      <c r="G2827" s="41">
        <v>1389.5050000000001</v>
      </c>
      <c r="H2827" s="41">
        <v>1389.5050000000001</v>
      </c>
      <c r="I2827" s="41">
        <v>3.2719116514563522</v>
      </c>
      <c r="J2827" s="47">
        <v>171.14400000000001</v>
      </c>
      <c r="K2827" s="41">
        <v>171.14400000000001</v>
      </c>
      <c r="L2827" s="41">
        <v>0.82362046051378557</v>
      </c>
      <c r="M2827" s="48">
        <v>0</v>
      </c>
      <c r="N2827" s="42">
        <v>0</v>
      </c>
      <c r="O2827" s="42">
        <v>1.7140828559425482E-2</v>
      </c>
      <c r="P2827" s="47">
        <v>1218.3610000000001</v>
      </c>
      <c r="Q2827" s="41">
        <v>1218.3610000000001</v>
      </c>
      <c r="R2827" s="40">
        <v>2.4482911889425689</v>
      </c>
      <c r="S2827" s="41">
        <v>0</v>
      </c>
      <c r="T2827" s="40">
        <v>87.68</v>
      </c>
      <c r="U2827" s="41">
        <v>1794.09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22</v>
      </c>
      <c r="E2828" s="41">
        <v>395.99</v>
      </c>
      <c r="F2828" s="41">
        <v>64.95</v>
      </c>
      <c r="G2828" s="41">
        <v>1383.5519999999999</v>
      </c>
      <c r="H2828" s="41">
        <v>1383.5519999999999</v>
      </c>
      <c r="I2828" s="41">
        <v>3.2732952034563523</v>
      </c>
      <c r="J2828" s="47">
        <v>171.846</v>
      </c>
      <c r="K2828" s="41">
        <v>171.846</v>
      </c>
      <c r="L2828" s="41">
        <v>0.82379230651378554</v>
      </c>
      <c r="M2828" s="48">
        <v>0</v>
      </c>
      <c r="N2828" s="42">
        <v>0</v>
      </c>
      <c r="O2828" s="42">
        <v>1.7140828559425482E-2</v>
      </c>
      <c r="P2828" s="47">
        <v>1211.7059999999999</v>
      </c>
      <c r="Q2828" s="41">
        <v>1211.7059999999999</v>
      </c>
      <c r="R2828" s="40">
        <v>2.4495028949425688</v>
      </c>
      <c r="S2828" s="41">
        <v>0</v>
      </c>
      <c r="T2828" s="40">
        <v>87.58</v>
      </c>
      <c r="U2828" s="41">
        <v>1792.96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22</v>
      </c>
      <c r="E2829" s="41">
        <v>431.8</v>
      </c>
      <c r="F2829" s="41">
        <v>54.81</v>
      </c>
      <c r="G2829" s="41">
        <v>1385.0070000000001</v>
      </c>
      <c r="H2829" s="41">
        <v>1385.0070000000001</v>
      </c>
      <c r="I2829" s="41">
        <v>3.2746802104563524</v>
      </c>
      <c r="J2829" s="47">
        <v>170.54599999999999</v>
      </c>
      <c r="K2829" s="41">
        <v>170.54599999999999</v>
      </c>
      <c r="L2829" s="41">
        <v>0.82396285251378554</v>
      </c>
      <c r="M2829" s="48">
        <v>0</v>
      </c>
      <c r="N2829" s="42">
        <v>0</v>
      </c>
      <c r="O2829" s="42">
        <v>1.7140828559425482E-2</v>
      </c>
      <c r="P2829" s="47">
        <v>1214.461</v>
      </c>
      <c r="Q2829" s="41">
        <v>1214.461</v>
      </c>
      <c r="R2829" s="40">
        <v>2.4507173559425688</v>
      </c>
      <c r="S2829" s="41">
        <v>0</v>
      </c>
      <c r="T2829" s="40">
        <v>87.69</v>
      </c>
      <c r="U2829" s="41">
        <v>1820.02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22</v>
      </c>
      <c r="E2830" s="41">
        <v>429.86</v>
      </c>
      <c r="F2830" s="41">
        <v>31.57</v>
      </c>
      <c r="G2830" s="41">
        <v>1355.702</v>
      </c>
      <c r="H2830" s="41">
        <v>1355.702</v>
      </c>
      <c r="I2830" s="41">
        <v>3.2760359124563525</v>
      </c>
      <c r="J2830" s="47">
        <v>166.93199999999999</v>
      </c>
      <c r="K2830" s="41">
        <v>166.93199999999999</v>
      </c>
      <c r="L2830" s="41">
        <v>0.82412978451378549</v>
      </c>
      <c r="M2830" s="48">
        <v>0</v>
      </c>
      <c r="N2830" s="42">
        <v>0</v>
      </c>
      <c r="O2830" s="42">
        <v>1.7140828559425482E-2</v>
      </c>
      <c r="P2830" s="47">
        <v>1188.77</v>
      </c>
      <c r="Q2830" s="41">
        <v>1188.77</v>
      </c>
      <c r="R2830" s="40">
        <v>2.451906125942569</v>
      </c>
      <c r="S2830" s="41">
        <v>0</v>
      </c>
      <c r="T2830" s="40">
        <v>87.69</v>
      </c>
      <c r="U2830" s="41">
        <v>1856.61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 t="s">
        <v>14</v>
      </c>
      <c r="C62" s="42">
        <v>0</v>
      </c>
      <c r="D62" s="42">
        <v>0</v>
      </c>
      <c r="E62" s="42">
        <v>0</v>
      </c>
      <c r="F62" s="42">
        <v>0</v>
      </c>
      <c r="G62" s="42">
        <v>0</v>
      </c>
      <c r="H62" s="42">
        <v>0</v>
      </c>
      <c r="I62" s="42">
        <v>0</v>
      </c>
      <c r="J62" s="42">
        <v>0</v>
      </c>
      <c r="K62" s="42">
        <v>0</v>
      </c>
      <c r="L62" s="42">
        <v>0</v>
      </c>
      <c r="M62" s="42">
        <v>0</v>
      </c>
      <c r="N62" s="42">
        <v>0</v>
      </c>
      <c r="O62" s="42">
        <v>0</v>
      </c>
      <c r="P62" s="42">
        <v>0</v>
      </c>
      <c r="Q62" s="42">
        <v>0</v>
      </c>
      <c r="R62" s="42">
        <v>0</v>
      </c>
      <c r="S62" s="42">
        <v>0</v>
      </c>
      <c r="T62" s="42">
        <v>0</v>
      </c>
      <c r="U62" s="42">
        <v>0</v>
      </c>
      <c r="V62" s="42">
        <v>0</v>
      </c>
      <c r="W62" s="42">
        <v>49</v>
      </c>
    </row>
    <row r="63" spans="1:23">
      <c r="A63" s="39">
        <v>41884</v>
      </c>
      <c r="B63" s="42" t="s">
        <v>14</v>
      </c>
      <c r="C63" s="42">
        <v>0</v>
      </c>
      <c r="D63" s="42">
        <v>0</v>
      </c>
      <c r="E63" s="42">
        <v>0</v>
      </c>
      <c r="F63" s="42">
        <v>0</v>
      </c>
      <c r="G63" s="42">
        <v>0</v>
      </c>
      <c r="H63" s="42">
        <v>0</v>
      </c>
      <c r="I63" s="42">
        <v>0</v>
      </c>
      <c r="J63" s="42">
        <v>0</v>
      </c>
      <c r="K63" s="42">
        <v>0</v>
      </c>
      <c r="L63" s="42">
        <v>0</v>
      </c>
      <c r="M63" s="42">
        <v>0</v>
      </c>
      <c r="N63" s="42">
        <v>0</v>
      </c>
      <c r="O63" s="42">
        <v>0</v>
      </c>
      <c r="P63" s="42">
        <v>0</v>
      </c>
      <c r="Q63" s="42">
        <v>0</v>
      </c>
      <c r="R63" s="42">
        <v>0</v>
      </c>
      <c r="S63" s="42">
        <v>0</v>
      </c>
      <c r="T63" s="42">
        <v>0</v>
      </c>
      <c r="U63" s="42">
        <v>0</v>
      </c>
      <c r="V63" s="42">
        <v>0</v>
      </c>
      <c r="W63" s="42">
        <v>49</v>
      </c>
    </row>
    <row r="64" spans="1:23">
      <c r="A64" s="39">
        <v>41885</v>
      </c>
      <c r="B64" s="42" t="s">
        <v>14</v>
      </c>
      <c r="C64" s="42">
        <v>0</v>
      </c>
      <c r="D64" s="42">
        <v>0</v>
      </c>
      <c r="E64" s="42">
        <v>0</v>
      </c>
      <c r="F64" s="42">
        <v>0</v>
      </c>
      <c r="G64" s="42">
        <v>0</v>
      </c>
      <c r="H64" s="42">
        <v>0</v>
      </c>
      <c r="I64" s="42">
        <v>0</v>
      </c>
      <c r="J64" s="42">
        <v>0</v>
      </c>
      <c r="K64" s="42">
        <v>0</v>
      </c>
      <c r="L64" s="42">
        <v>0</v>
      </c>
      <c r="M64" s="42">
        <v>0</v>
      </c>
      <c r="N64" s="42">
        <v>0</v>
      </c>
      <c r="O64" s="42">
        <v>0</v>
      </c>
      <c r="P64" s="42">
        <v>0</v>
      </c>
      <c r="Q64" s="42">
        <v>0</v>
      </c>
      <c r="R64" s="42">
        <v>0</v>
      </c>
      <c r="S64" s="42">
        <v>0</v>
      </c>
      <c r="T64" s="42">
        <v>0</v>
      </c>
      <c r="U64" s="42">
        <v>0</v>
      </c>
      <c r="V64" s="42">
        <v>0</v>
      </c>
      <c r="W64" s="42">
        <v>49</v>
      </c>
    </row>
    <row r="65" spans="1:23">
      <c r="A65" s="39">
        <v>41886</v>
      </c>
      <c r="B65" s="42" t="s">
        <v>14</v>
      </c>
      <c r="C65" s="42">
        <v>0</v>
      </c>
      <c r="D65" s="42">
        <v>0</v>
      </c>
      <c r="E65" s="42">
        <v>0</v>
      </c>
      <c r="F65" s="42">
        <v>0</v>
      </c>
      <c r="G65" s="42">
        <v>0</v>
      </c>
      <c r="H65" s="42">
        <v>0</v>
      </c>
      <c r="I65" s="42">
        <v>0</v>
      </c>
      <c r="J65" s="42">
        <v>0</v>
      </c>
      <c r="K65" s="42">
        <v>0</v>
      </c>
      <c r="L65" s="42">
        <v>0</v>
      </c>
      <c r="M65" s="42">
        <v>0</v>
      </c>
      <c r="N65" s="42">
        <v>0</v>
      </c>
      <c r="O65" s="42">
        <v>0</v>
      </c>
      <c r="P65" s="42">
        <v>0</v>
      </c>
      <c r="Q65" s="42">
        <v>0</v>
      </c>
      <c r="R65" s="42">
        <v>0</v>
      </c>
      <c r="S65" s="42">
        <v>0</v>
      </c>
      <c r="T65" s="42">
        <v>0</v>
      </c>
      <c r="U65" s="42">
        <v>0</v>
      </c>
      <c r="V65" s="42">
        <v>0</v>
      </c>
      <c r="W65" s="42">
        <v>49</v>
      </c>
    </row>
    <row r="66" spans="1:23">
      <c r="A66" s="39">
        <v>41887</v>
      </c>
      <c r="B66" s="42" t="s">
        <v>14</v>
      </c>
      <c r="C66" s="42">
        <v>0</v>
      </c>
      <c r="D66" s="42">
        <v>0</v>
      </c>
      <c r="E66" s="42">
        <v>0</v>
      </c>
      <c r="F66" s="42">
        <v>0</v>
      </c>
      <c r="G66" s="42">
        <v>0</v>
      </c>
      <c r="H66" s="42">
        <v>0</v>
      </c>
      <c r="I66" s="42">
        <v>0</v>
      </c>
      <c r="J66" s="42">
        <v>0</v>
      </c>
      <c r="K66" s="42">
        <v>0</v>
      </c>
      <c r="L66" s="42">
        <v>0</v>
      </c>
      <c r="M66" s="42">
        <v>0</v>
      </c>
      <c r="N66" s="42">
        <v>0</v>
      </c>
      <c r="O66" s="42">
        <v>0</v>
      </c>
      <c r="P66" s="42">
        <v>0</v>
      </c>
      <c r="Q66" s="42">
        <v>0</v>
      </c>
      <c r="R66" s="42">
        <v>0</v>
      </c>
      <c r="S66" s="42">
        <v>0</v>
      </c>
      <c r="T66" s="42">
        <v>0</v>
      </c>
      <c r="U66" s="42">
        <v>0</v>
      </c>
      <c r="V66" s="42">
        <v>0</v>
      </c>
      <c r="W66" s="42">
        <v>49</v>
      </c>
    </row>
    <row r="67" spans="1:23">
      <c r="A67" s="39">
        <v>41888</v>
      </c>
      <c r="B67" s="42" t="s">
        <v>14</v>
      </c>
      <c r="C67" s="42">
        <v>24</v>
      </c>
      <c r="D67" s="42">
        <v>50</v>
      </c>
      <c r="E67" s="42">
        <v>740.56269022799995</v>
      </c>
      <c r="F67" s="42">
        <v>0</v>
      </c>
      <c r="G67" s="42">
        <v>1174.7045318323271</v>
      </c>
      <c r="H67" s="42">
        <v>1174.7045318323271</v>
      </c>
      <c r="I67" s="42">
        <v>1.174704531832327E-3</v>
      </c>
      <c r="J67" s="42">
        <v>1007.8267735017754</v>
      </c>
      <c r="K67" s="42">
        <v>1007.8267735017753</v>
      </c>
      <c r="L67" s="42">
        <v>1.0078267735017753E-3</v>
      </c>
      <c r="M67" s="42">
        <v>0</v>
      </c>
      <c r="N67" s="42">
        <v>0</v>
      </c>
      <c r="O67" s="42">
        <v>0</v>
      </c>
      <c r="P67" s="42">
        <v>166.87775833055179</v>
      </c>
      <c r="Q67" s="42">
        <v>166.87775833055179</v>
      </c>
      <c r="R67" s="42">
        <v>1.6687775833055179E-4</v>
      </c>
      <c r="S67" s="42">
        <v>0</v>
      </c>
      <c r="T67" s="42">
        <v>14.205934667694914</v>
      </c>
      <c r="U67" s="42">
        <v>0</v>
      </c>
      <c r="V67" s="42">
        <v>0</v>
      </c>
      <c r="W67" s="42">
        <v>49</v>
      </c>
    </row>
    <row r="68" spans="1:23">
      <c r="A68" s="39">
        <v>41889</v>
      </c>
      <c r="B68" s="42" t="s">
        <v>14</v>
      </c>
      <c r="C68" s="42">
        <v>24</v>
      </c>
      <c r="D68" s="42">
        <v>50</v>
      </c>
      <c r="E68" s="42">
        <v>443.81547827999998</v>
      </c>
      <c r="F68" s="42">
        <v>0</v>
      </c>
      <c r="G68" s="42">
        <v>1522.0963663730288</v>
      </c>
      <c r="H68" s="42">
        <v>1522.0963663730288</v>
      </c>
      <c r="I68" s="42">
        <v>2.6968008982053556E-3</v>
      </c>
      <c r="J68" s="42">
        <v>1422.695965388973</v>
      </c>
      <c r="K68" s="42">
        <v>1422.695965388973</v>
      </c>
      <c r="L68" s="42">
        <v>2.4305227388907481E-3</v>
      </c>
      <c r="M68" s="42">
        <v>0</v>
      </c>
      <c r="N68" s="42">
        <v>0</v>
      </c>
      <c r="O68" s="42">
        <v>0</v>
      </c>
      <c r="P68" s="42">
        <v>99.40040098405575</v>
      </c>
      <c r="Q68" s="42">
        <v>99.40040098405575</v>
      </c>
      <c r="R68" s="42">
        <v>2.6627815931460751E-4</v>
      </c>
      <c r="S68" s="42">
        <v>0</v>
      </c>
      <c r="T68" s="42">
        <v>6.5304932841351473</v>
      </c>
      <c r="U68" s="42">
        <v>1615</v>
      </c>
      <c r="V68" s="42">
        <v>0</v>
      </c>
      <c r="W68" s="42">
        <v>49</v>
      </c>
    </row>
    <row r="69" spans="1:23">
      <c r="A69" s="39">
        <v>41890</v>
      </c>
      <c r="B69" s="42" t="s">
        <v>14</v>
      </c>
      <c r="C69" s="42">
        <v>24</v>
      </c>
      <c r="D69" s="42">
        <v>50</v>
      </c>
      <c r="E69" s="42">
        <v>453.09789351199998</v>
      </c>
      <c r="F69" s="42">
        <v>0</v>
      </c>
      <c r="G69" s="42">
        <v>1538.2731767708387</v>
      </c>
      <c r="H69" s="42">
        <v>1538.2731767708387</v>
      </c>
      <c r="I69" s="42">
        <v>4.2350740749761947E-3</v>
      </c>
      <c r="J69" s="42">
        <v>1459.6052392559197</v>
      </c>
      <c r="K69" s="42">
        <v>1459.6052392559197</v>
      </c>
      <c r="L69" s="42">
        <v>3.890127978146668E-3</v>
      </c>
      <c r="M69" s="42">
        <v>0</v>
      </c>
      <c r="N69" s="42">
        <v>0</v>
      </c>
      <c r="O69" s="42">
        <v>0</v>
      </c>
      <c r="P69" s="42">
        <v>78.667937514918947</v>
      </c>
      <c r="Q69" s="42">
        <v>78.667937514918947</v>
      </c>
      <c r="R69" s="42">
        <v>3.4494609682952644E-4</v>
      </c>
      <c r="S69" s="42">
        <v>0</v>
      </c>
      <c r="T69" s="42">
        <v>5.1140420767174541</v>
      </c>
      <c r="U69" s="42">
        <v>1615</v>
      </c>
      <c r="V69" s="42">
        <v>0</v>
      </c>
      <c r="W69" s="42">
        <v>49</v>
      </c>
    </row>
    <row r="70" spans="1:23">
      <c r="A70" s="39">
        <v>41891</v>
      </c>
      <c r="B70" s="42" t="s">
        <v>14</v>
      </c>
      <c r="C70" s="42">
        <v>24</v>
      </c>
      <c r="D70" s="42">
        <v>10</v>
      </c>
      <c r="E70" s="42">
        <v>425.10561007799998</v>
      </c>
      <c r="F70" s="42">
        <v>0</v>
      </c>
      <c r="G70" s="42">
        <v>1073.7018183856203</v>
      </c>
      <c r="H70" s="42">
        <v>1073.7018183856203</v>
      </c>
      <c r="I70" s="42">
        <v>5.308775893361815E-3</v>
      </c>
      <c r="J70" s="42">
        <v>1073.7018183856203</v>
      </c>
      <c r="K70" s="42">
        <v>1073.7018183856203</v>
      </c>
      <c r="L70" s="42">
        <v>4.9638297965322884E-3</v>
      </c>
      <c r="M70" s="42">
        <v>0</v>
      </c>
      <c r="N70" s="42">
        <v>0</v>
      </c>
      <c r="O70" s="42">
        <v>0</v>
      </c>
      <c r="P70" s="42">
        <v>0</v>
      </c>
      <c r="Q70" s="42">
        <v>0</v>
      </c>
      <c r="R70" s="42">
        <v>3.4494609682952644E-4</v>
      </c>
      <c r="S70" s="42">
        <v>0</v>
      </c>
      <c r="T70" s="42">
        <v>0</v>
      </c>
      <c r="U70" s="42">
        <v>1659</v>
      </c>
      <c r="V70" s="42">
        <v>0</v>
      </c>
      <c r="W70" s="42">
        <v>49</v>
      </c>
    </row>
    <row r="71" spans="1:23">
      <c r="A71" s="39">
        <v>41892</v>
      </c>
      <c r="B71" s="42" t="s">
        <v>14</v>
      </c>
      <c r="C71" s="42">
        <v>24</v>
      </c>
      <c r="D71" s="42">
        <v>14</v>
      </c>
      <c r="E71" s="42">
        <v>423.94530817399999</v>
      </c>
      <c r="F71" s="42">
        <v>0</v>
      </c>
      <c r="G71" s="42">
        <v>1360.2527459746907</v>
      </c>
      <c r="H71" s="42">
        <v>1360.2527459746907</v>
      </c>
      <c r="I71" s="42">
        <v>6.6690286393365061E-3</v>
      </c>
      <c r="J71" s="42">
        <v>1351.5898899328806</v>
      </c>
      <c r="K71" s="42">
        <v>1351.5898899328806</v>
      </c>
      <c r="L71" s="42">
        <v>6.3154196864651686E-3</v>
      </c>
      <c r="M71" s="42">
        <v>0</v>
      </c>
      <c r="N71" s="42">
        <v>0</v>
      </c>
      <c r="O71" s="42">
        <v>0</v>
      </c>
      <c r="P71" s="42">
        <v>8.6628560418100538</v>
      </c>
      <c r="Q71" s="42">
        <v>8.6628560418100538</v>
      </c>
      <c r="R71" s="42">
        <v>3.5360895287133652E-4</v>
      </c>
      <c r="S71" s="42">
        <v>0</v>
      </c>
      <c r="T71" s="42">
        <v>0.63685635389786865</v>
      </c>
      <c r="U71" s="42">
        <v>1635</v>
      </c>
      <c r="V71" s="42">
        <v>0</v>
      </c>
      <c r="W71" s="42">
        <v>49</v>
      </c>
    </row>
    <row r="72" spans="1:23">
      <c r="A72" s="39">
        <v>41893</v>
      </c>
      <c r="B72" s="42" t="s">
        <v>14</v>
      </c>
      <c r="C72" s="42">
        <v>24</v>
      </c>
      <c r="D72" s="42">
        <v>14</v>
      </c>
      <c r="E72" s="42">
        <v>443.23532732799998</v>
      </c>
      <c r="F72" s="42">
        <v>0</v>
      </c>
      <c r="G72" s="42">
        <v>1347.3746094633241</v>
      </c>
      <c r="H72" s="42">
        <v>1347.3746094633241</v>
      </c>
      <c r="I72" s="42">
        <v>8.0164032487998298E-3</v>
      </c>
      <c r="J72" s="42">
        <v>1342.839253861825</v>
      </c>
      <c r="K72" s="42">
        <v>1342.839253861825</v>
      </c>
      <c r="L72" s="42">
        <v>7.6582589403269936E-3</v>
      </c>
      <c r="M72" s="42">
        <v>0</v>
      </c>
      <c r="N72" s="42">
        <v>0</v>
      </c>
      <c r="O72" s="42">
        <v>0</v>
      </c>
      <c r="P72" s="42">
        <v>4.5353556014991199</v>
      </c>
      <c r="Q72" s="42">
        <v>4.5353556014991199</v>
      </c>
      <c r="R72" s="42">
        <v>3.5814430847283562E-4</v>
      </c>
      <c r="S72" s="42">
        <v>0</v>
      </c>
      <c r="T72" s="42">
        <v>0.33660687752648155</v>
      </c>
      <c r="U72" s="42">
        <v>1636.9</v>
      </c>
      <c r="V72" s="42">
        <v>0</v>
      </c>
      <c r="W72" s="42">
        <v>49</v>
      </c>
    </row>
    <row r="73" spans="1:23">
      <c r="A73" s="39">
        <v>41894</v>
      </c>
      <c r="B73" s="42" t="s">
        <v>14</v>
      </c>
      <c r="C73" s="42">
        <v>23.5</v>
      </c>
      <c r="D73" s="42">
        <v>14</v>
      </c>
      <c r="E73" s="42">
        <v>370.71645832799999</v>
      </c>
      <c r="F73" s="42">
        <v>0</v>
      </c>
      <c r="G73" s="42">
        <v>1493.7739377181558</v>
      </c>
      <c r="H73" s="42">
        <v>1525.5563619249251</v>
      </c>
      <c r="I73" s="42">
        <v>9.510177186517985E-3</v>
      </c>
      <c r="J73" s="42">
        <v>1491.9611856602289</v>
      </c>
      <c r="K73" s="42">
        <v>1523.7050406742762</v>
      </c>
      <c r="L73" s="42">
        <v>9.150220125987223E-3</v>
      </c>
      <c r="M73" s="42">
        <v>0</v>
      </c>
      <c r="N73" s="42">
        <v>0</v>
      </c>
      <c r="O73" s="42">
        <v>0</v>
      </c>
      <c r="P73" s="42">
        <v>1.8127520579269585</v>
      </c>
      <c r="Q73" s="42">
        <v>1.8513212506488086</v>
      </c>
      <c r="R73" s="42">
        <v>3.5995706053076258E-4</v>
      </c>
      <c r="S73" s="42">
        <v>0</v>
      </c>
      <c r="T73" s="42">
        <v>0.12135384157900518</v>
      </c>
      <c r="U73" s="42">
        <v>1623</v>
      </c>
      <c r="V73" s="42">
        <v>0</v>
      </c>
      <c r="W73" s="42">
        <v>49</v>
      </c>
    </row>
    <row r="74" spans="1:23">
      <c r="A74" s="39">
        <v>41895</v>
      </c>
      <c r="B74" s="42" t="s">
        <v>14</v>
      </c>
      <c r="C74" s="42">
        <v>20.7</v>
      </c>
      <c r="D74" s="42">
        <v>14</v>
      </c>
      <c r="E74" s="42">
        <v>490.37259217799999</v>
      </c>
      <c r="F74" s="42">
        <v>0</v>
      </c>
      <c r="G74" s="42">
        <v>1138.9671708015298</v>
      </c>
      <c r="H74" s="42">
        <v>1320.5416473061216</v>
      </c>
      <c r="I74" s="42">
        <v>1.0649144357319515E-2</v>
      </c>
      <c r="J74" s="42">
        <v>1138.9671708015298</v>
      </c>
      <c r="K74" s="42">
        <v>1320.5416473061216</v>
      </c>
      <c r="L74" s="42">
        <v>1.0289187296788753E-2</v>
      </c>
      <c r="M74" s="42">
        <v>0</v>
      </c>
      <c r="N74" s="42">
        <v>0</v>
      </c>
      <c r="O74" s="42">
        <v>0</v>
      </c>
      <c r="P74" s="42">
        <v>0</v>
      </c>
      <c r="Q74" s="42">
        <v>0</v>
      </c>
      <c r="R74" s="42">
        <v>3.5995706053076258E-4</v>
      </c>
      <c r="S74" s="42">
        <v>0</v>
      </c>
      <c r="T74" s="42">
        <v>0</v>
      </c>
      <c r="U74" s="42">
        <v>1646</v>
      </c>
      <c r="V74" s="42">
        <v>0</v>
      </c>
      <c r="W74" s="42">
        <v>49</v>
      </c>
    </row>
    <row r="75" spans="1:23">
      <c r="A75" s="39">
        <v>41896</v>
      </c>
      <c r="B75" s="42" t="s">
        <v>14</v>
      </c>
      <c r="C75" s="42">
        <v>24</v>
      </c>
      <c r="D75" s="42">
        <v>14</v>
      </c>
      <c r="E75" s="42">
        <v>471.51768623800001</v>
      </c>
      <c r="F75" s="42">
        <v>0</v>
      </c>
      <c r="G75" s="42">
        <v>1358.0585540889379</v>
      </c>
      <c r="H75" s="42">
        <v>1358.0585540889379</v>
      </c>
      <c r="I75" s="42">
        <v>1.2007202911408454E-2</v>
      </c>
      <c r="J75" s="42">
        <v>1358.0585540889379</v>
      </c>
      <c r="K75" s="42">
        <v>1358.0585540889379</v>
      </c>
      <c r="L75" s="42">
        <v>1.1647245850877692E-2</v>
      </c>
      <c r="M75" s="42">
        <v>0</v>
      </c>
      <c r="N75" s="42">
        <v>0</v>
      </c>
      <c r="O75" s="42">
        <v>0</v>
      </c>
      <c r="P75" s="42">
        <v>0</v>
      </c>
      <c r="Q75" s="42">
        <v>0</v>
      </c>
      <c r="R75" s="42">
        <v>3.5995706053076258E-4</v>
      </c>
      <c r="S75" s="42">
        <v>0</v>
      </c>
      <c r="T75" s="42">
        <v>0</v>
      </c>
      <c r="U75" s="42">
        <v>1648</v>
      </c>
      <c r="V75" s="42">
        <v>0</v>
      </c>
      <c r="W75" s="42">
        <v>49</v>
      </c>
    </row>
    <row r="76" spans="1:23">
      <c r="A76" s="39">
        <v>41897</v>
      </c>
      <c r="B76" s="42" t="s">
        <v>14</v>
      </c>
      <c r="C76" s="42">
        <v>23.6</v>
      </c>
      <c r="D76" s="42">
        <v>14</v>
      </c>
      <c r="E76" s="42">
        <v>449.32691232399998</v>
      </c>
      <c r="F76" s="42">
        <v>0</v>
      </c>
      <c r="G76" s="42">
        <v>1394.2213873670714</v>
      </c>
      <c r="H76" s="42">
        <v>1417.8522583393947</v>
      </c>
      <c r="I76" s="42">
        <v>1.3401424298775525E-2</v>
      </c>
      <c r="J76" s="42">
        <v>1392.8409233673669</v>
      </c>
      <c r="K76" s="42">
        <v>1416.4483966447799</v>
      </c>
      <c r="L76" s="42">
        <v>1.3040086774245058E-2</v>
      </c>
      <c r="M76" s="42">
        <v>0</v>
      </c>
      <c r="N76" s="42">
        <v>0</v>
      </c>
      <c r="O76" s="42">
        <v>0</v>
      </c>
      <c r="P76" s="42">
        <v>1.3804639997043946</v>
      </c>
      <c r="Q76" s="42">
        <v>1.4038616946146385</v>
      </c>
      <c r="R76" s="42">
        <v>3.6133752453046695E-4</v>
      </c>
      <c r="S76" s="42">
        <v>0</v>
      </c>
      <c r="T76" s="42">
        <v>9.9013256589854992E-2</v>
      </c>
      <c r="U76" s="42">
        <v>1640</v>
      </c>
      <c r="V76" s="42">
        <v>0</v>
      </c>
      <c r="W76" s="42">
        <v>49</v>
      </c>
    </row>
    <row r="77" spans="1:23">
      <c r="A77" s="39">
        <v>41898</v>
      </c>
      <c r="B77" s="42" t="s">
        <v>14</v>
      </c>
      <c r="C77" s="42">
        <v>24</v>
      </c>
      <c r="D77" s="42">
        <v>14</v>
      </c>
      <c r="E77" s="42">
        <v>462.815421958</v>
      </c>
      <c r="F77" s="42">
        <v>0</v>
      </c>
      <c r="G77" s="42">
        <v>1412.0426103220686</v>
      </c>
      <c r="H77" s="42">
        <v>1412.0426103220686</v>
      </c>
      <c r="I77" s="42">
        <v>1.4813466909097593E-2</v>
      </c>
      <c r="J77" s="42">
        <v>1412.0426103220686</v>
      </c>
      <c r="K77" s="42">
        <v>1412.0426103220686</v>
      </c>
      <c r="L77" s="42">
        <v>1.4452129384567126E-2</v>
      </c>
      <c r="M77" s="42">
        <v>0</v>
      </c>
      <c r="N77" s="42">
        <v>0</v>
      </c>
      <c r="O77" s="42">
        <v>0</v>
      </c>
      <c r="P77" s="42">
        <v>0</v>
      </c>
      <c r="Q77" s="42">
        <v>0</v>
      </c>
      <c r="R77" s="42">
        <v>3.6133752453046695E-4</v>
      </c>
      <c r="S77" s="42">
        <v>0</v>
      </c>
      <c r="T77" s="42">
        <v>0</v>
      </c>
      <c r="U77" s="42">
        <v>1640</v>
      </c>
      <c r="V77" s="42">
        <v>0</v>
      </c>
      <c r="W77" s="42">
        <v>49</v>
      </c>
    </row>
    <row r="78" spans="1:23">
      <c r="A78" s="39">
        <v>41899</v>
      </c>
      <c r="B78" s="42" t="s">
        <v>14</v>
      </c>
      <c r="C78" s="42">
        <v>24</v>
      </c>
      <c r="D78" s="42">
        <v>14</v>
      </c>
      <c r="E78" s="42">
        <v>462.815421958</v>
      </c>
      <c r="F78" s="42">
        <v>0</v>
      </c>
      <c r="G78" s="42">
        <v>1393.9146229070029</v>
      </c>
      <c r="H78" s="42">
        <v>1393.9146229070029</v>
      </c>
      <c r="I78" s="42">
        <v>1.6207381532004596E-2</v>
      </c>
      <c r="J78" s="42">
        <v>1393.9146229070029</v>
      </c>
      <c r="K78" s="42">
        <v>1393.9146229070029</v>
      </c>
      <c r="L78" s="42">
        <v>1.5846044007474129E-2</v>
      </c>
      <c r="M78" s="42">
        <v>0</v>
      </c>
      <c r="N78" s="42">
        <v>0</v>
      </c>
      <c r="O78" s="42">
        <v>0</v>
      </c>
      <c r="P78" s="42">
        <v>0</v>
      </c>
      <c r="Q78" s="42">
        <v>0</v>
      </c>
      <c r="R78" s="42">
        <v>3.6133752453046695E-4</v>
      </c>
      <c r="S78" s="42">
        <v>0</v>
      </c>
      <c r="T78" s="42">
        <v>0</v>
      </c>
      <c r="U78" s="42">
        <v>1640</v>
      </c>
      <c r="V78" s="42">
        <v>0</v>
      </c>
      <c r="W78" s="42">
        <v>49</v>
      </c>
    </row>
    <row r="79" spans="1:23">
      <c r="A79" s="39">
        <v>41900</v>
      </c>
      <c r="B79" s="42" t="s">
        <v>14</v>
      </c>
      <c r="C79" s="42">
        <v>4</v>
      </c>
      <c r="D79" s="42">
        <v>14</v>
      </c>
      <c r="E79" s="42">
        <v>462.815421958</v>
      </c>
      <c r="F79" s="42">
        <v>0</v>
      </c>
      <c r="G79" s="42">
        <v>165.34399492566385</v>
      </c>
      <c r="H79" s="42">
        <v>992.06396955398304</v>
      </c>
      <c r="I79" s="42">
        <v>1.6372725526930261E-2</v>
      </c>
      <c r="J79" s="42">
        <v>165.34399492566385</v>
      </c>
      <c r="K79" s="42">
        <v>992.06396955398304</v>
      </c>
      <c r="L79" s="42">
        <v>1.6011388002399794E-2</v>
      </c>
      <c r="M79" s="42">
        <v>0</v>
      </c>
      <c r="N79" s="42">
        <v>0</v>
      </c>
      <c r="O79" s="42">
        <v>0</v>
      </c>
      <c r="P79" s="42">
        <v>0</v>
      </c>
      <c r="Q79" s="42">
        <v>0</v>
      </c>
      <c r="R79" s="42">
        <v>3.6133752453046695E-4</v>
      </c>
      <c r="S79" s="42">
        <v>0</v>
      </c>
      <c r="T79" s="42">
        <v>0</v>
      </c>
      <c r="U79" s="42">
        <v>1640</v>
      </c>
      <c r="V79" s="42">
        <v>0</v>
      </c>
      <c r="W79" s="42">
        <v>49</v>
      </c>
    </row>
    <row r="80" spans="1:23">
      <c r="A80" s="39">
        <v>41901</v>
      </c>
      <c r="B80" s="42" t="s">
        <v>14</v>
      </c>
      <c r="C80" s="42">
        <v>8</v>
      </c>
      <c r="D80" s="42">
        <v>14</v>
      </c>
      <c r="E80" s="42">
        <v>480.1536519361033</v>
      </c>
      <c r="F80" s="42">
        <v>0</v>
      </c>
      <c r="G80" s="42">
        <v>403.0865964925278</v>
      </c>
      <c r="H80" s="42">
        <v>1209.2597894775834</v>
      </c>
      <c r="I80" s="42">
        <v>1.677581212342279E-2</v>
      </c>
      <c r="J80" s="42">
        <v>403.0865964925278</v>
      </c>
      <c r="K80" s="42">
        <v>1209.2597894775834</v>
      </c>
      <c r="L80" s="42">
        <v>1.6414474598892323E-2</v>
      </c>
      <c r="M80" s="42">
        <v>0</v>
      </c>
      <c r="N80" s="42">
        <v>0</v>
      </c>
      <c r="O80" s="42">
        <v>0</v>
      </c>
      <c r="P80" s="42">
        <v>0</v>
      </c>
      <c r="Q80" s="42">
        <v>0</v>
      </c>
      <c r="R80" s="42">
        <v>3.6133752453046695E-4</v>
      </c>
      <c r="S80" s="42">
        <v>0</v>
      </c>
      <c r="T80" s="42">
        <v>0</v>
      </c>
      <c r="U80" s="42">
        <v>1663.6333414713542</v>
      </c>
      <c r="V80" s="42">
        <v>0</v>
      </c>
      <c r="W80" s="42">
        <v>49</v>
      </c>
    </row>
    <row r="81" spans="1:23">
      <c r="A81" s="39">
        <v>41902</v>
      </c>
      <c r="B81" s="42" t="s">
        <v>14</v>
      </c>
      <c r="C81" s="42">
        <v>24</v>
      </c>
      <c r="D81" s="42">
        <v>16</v>
      </c>
      <c r="E81" s="42">
        <v>479.51596922999801</v>
      </c>
      <c r="F81" s="42">
        <v>0</v>
      </c>
      <c r="G81" s="42">
        <v>1160.6422430048619</v>
      </c>
      <c r="H81" s="42">
        <v>1160.6422430048619</v>
      </c>
      <c r="I81" s="42">
        <v>1.7936454366427653E-2</v>
      </c>
      <c r="J81" s="42">
        <v>1158.6166157371174</v>
      </c>
      <c r="K81" s="42">
        <v>1158.6166157371174</v>
      </c>
      <c r="L81" s="42">
        <v>1.7573091214629442E-2</v>
      </c>
      <c r="M81" s="42">
        <v>0</v>
      </c>
      <c r="N81" s="42">
        <v>0</v>
      </c>
      <c r="O81" s="42">
        <v>0</v>
      </c>
      <c r="P81" s="42">
        <v>2.0256272677445093</v>
      </c>
      <c r="Q81" s="42">
        <v>2.0256272677445093</v>
      </c>
      <c r="R81" s="42">
        <v>3.6336315179821149E-4</v>
      </c>
      <c r="S81" s="42">
        <v>0</v>
      </c>
      <c r="T81" s="42">
        <v>0.17452641241975062</v>
      </c>
      <c r="U81" s="42">
        <v>1665.1916605631511</v>
      </c>
      <c r="V81" s="42">
        <v>0</v>
      </c>
      <c r="W81" s="42">
        <v>49</v>
      </c>
    </row>
    <row r="82" spans="1:23">
      <c r="A82" s="39">
        <v>41903</v>
      </c>
      <c r="B82" s="42" t="s">
        <v>14</v>
      </c>
      <c r="C82" s="42">
        <v>24</v>
      </c>
      <c r="D82" s="42">
        <v>16</v>
      </c>
      <c r="E82" s="42">
        <v>466.28065744482814</v>
      </c>
      <c r="F82" s="42">
        <v>0</v>
      </c>
      <c r="G82" s="42">
        <v>1396.5373933225576</v>
      </c>
      <c r="H82" s="42">
        <v>1396.5373933225576</v>
      </c>
      <c r="I82" s="42">
        <v>1.9332991759750211E-2</v>
      </c>
      <c r="J82" s="42">
        <v>1396.5373933225576</v>
      </c>
      <c r="K82" s="42">
        <v>1396.5373933225576</v>
      </c>
      <c r="L82" s="42">
        <v>1.8969628607952E-2</v>
      </c>
      <c r="M82" s="42">
        <v>0</v>
      </c>
      <c r="N82" s="42">
        <v>0</v>
      </c>
      <c r="O82" s="42">
        <v>0</v>
      </c>
      <c r="P82" s="42">
        <v>0</v>
      </c>
      <c r="Q82" s="42">
        <v>0</v>
      </c>
      <c r="R82" s="42">
        <v>3.6336315179821149E-4</v>
      </c>
      <c r="S82" s="42">
        <v>0</v>
      </c>
      <c r="T82" s="42">
        <v>0</v>
      </c>
      <c r="U82" s="42">
        <v>1663.4708455403645</v>
      </c>
      <c r="V82" s="42">
        <v>0</v>
      </c>
      <c r="W82" s="42">
        <v>49</v>
      </c>
    </row>
    <row r="83" spans="1:23">
      <c r="A83" s="39">
        <v>41904</v>
      </c>
      <c r="B83" s="42" t="s">
        <v>14</v>
      </c>
      <c r="C83" s="42">
        <v>24</v>
      </c>
      <c r="D83" s="42">
        <v>16</v>
      </c>
      <c r="E83" s="42">
        <v>467.32119964188644</v>
      </c>
      <c r="F83" s="42">
        <v>0</v>
      </c>
      <c r="G83" s="42">
        <v>1483.9386433130269</v>
      </c>
      <c r="H83" s="42">
        <v>1483.9386433130269</v>
      </c>
      <c r="I83" s="42">
        <v>2.081693040306324E-2</v>
      </c>
      <c r="J83" s="42">
        <v>1483.892258607116</v>
      </c>
      <c r="K83" s="42">
        <v>1483.892258607116</v>
      </c>
      <c r="L83" s="42">
        <v>2.0453520866559115E-2</v>
      </c>
      <c r="M83" s="42">
        <v>0</v>
      </c>
      <c r="N83" s="42">
        <v>0</v>
      </c>
      <c r="O83" s="42">
        <v>0</v>
      </c>
      <c r="P83" s="42">
        <v>4.6384705910918027E-2</v>
      </c>
      <c r="Q83" s="42">
        <v>4.6384705910918027E-2</v>
      </c>
      <c r="R83" s="42">
        <v>3.6340953650412241E-4</v>
      </c>
      <c r="S83" s="42">
        <v>0</v>
      </c>
      <c r="T83" s="42">
        <v>3.1257832741224388E-3</v>
      </c>
      <c r="U83" s="42">
        <v>1664.1761939639136</v>
      </c>
      <c r="V83" s="42">
        <v>0</v>
      </c>
      <c r="W83" s="42">
        <v>49</v>
      </c>
    </row>
    <row r="84" spans="1:23">
      <c r="A84" s="39">
        <v>41905</v>
      </c>
      <c r="B84" s="42" t="s">
        <v>14</v>
      </c>
      <c r="C84" s="42">
        <v>24</v>
      </c>
      <c r="D84" s="42">
        <v>16</v>
      </c>
      <c r="E84" s="42">
        <v>470.1429806571565</v>
      </c>
      <c r="F84" s="42">
        <v>0</v>
      </c>
      <c r="G84" s="42">
        <v>1450.5232314203456</v>
      </c>
      <c r="H84" s="42">
        <v>1450.5232314203456</v>
      </c>
      <c r="I84" s="42">
        <v>2.2267453634483587E-2</v>
      </c>
      <c r="J84" s="42">
        <v>1450.4169305102948</v>
      </c>
      <c r="K84" s="42">
        <v>1450.4169305102948</v>
      </c>
      <c r="L84" s="42">
        <v>2.1903937797069409E-2</v>
      </c>
      <c r="M84" s="42">
        <v>0</v>
      </c>
      <c r="N84" s="42">
        <v>0</v>
      </c>
      <c r="O84" s="42">
        <v>0</v>
      </c>
      <c r="P84" s="42">
        <v>0.10630091005069534</v>
      </c>
      <c r="Q84" s="42">
        <v>0.10630091005069534</v>
      </c>
      <c r="R84" s="42">
        <v>3.6351583741417313E-4</v>
      </c>
      <c r="S84" s="42">
        <v>0</v>
      </c>
      <c r="T84" s="42">
        <v>7.3284527781472333E-3</v>
      </c>
      <c r="U84" s="42">
        <v>1665.7749989827473</v>
      </c>
      <c r="V84" s="42">
        <v>0</v>
      </c>
      <c r="W84" s="42">
        <v>49</v>
      </c>
    </row>
    <row r="85" spans="1:23">
      <c r="A85" s="39">
        <v>41906</v>
      </c>
      <c r="B85" s="42" t="s">
        <v>14</v>
      </c>
      <c r="C85" s="42">
        <v>24</v>
      </c>
      <c r="D85" s="42">
        <v>16</v>
      </c>
      <c r="E85" s="42">
        <v>466.95971037161132</v>
      </c>
      <c r="F85" s="42">
        <v>0</v>
      </c>
      <c r="G85" s="42">
        <v>1423.1152058168418</v>
      </c>
      <c r="H85" s="42">
        <v>1423.1152058168418</v>
      </c>
      <c r="I85" s="42">
        <v>2.3690568840300429E-2</v>
      </c>
      <c r="J85" s="42">
        <v>1422.9149740594032</v>
      </c>
      <c r="K85" s="42">
        <v>1422.9149740594032</v>
      </c>
      <c r="L85" s="42">
        <v>2.3326852771128812E-2</v>
      </c>
      <c r="M85" s="42">
        <v>0</v>
      </c>
      <c r="N85" s="42">
        <v>0</v>
      </c>
      <c r="O85" s="42">
        <v>0</v>
      </c>
      <c r="P85" s="42">
        <v>0.20023175743847471</v>
      </c>
      <c r="Q85" s="42">
        <v>0.20023175743847471</v>
      </c>
      <c r="R85" s="42">
        <v>3.6371606917161162E-4</v>
      </c>
      <c r="S85" s="42">
        <v>0</v>
      </c>
      <c r="T85" s="42">
        <v>1.4069961210452064E-2</v>
      </c>
      <c r="U85" s="42">
        <v>1665.9791768391926</v>
      </c>
      <c r="V85" s="42">
        <v>0</v>
      </c>
      <c r="W85" s="42">
        <v>49</v>
      </c>
    </row>
    <row r="86" spans="1:23">
      <c r="A86" s="39">
        <v>41907</v>
      </c>
      <c r="B86" s="42" t="s">
        <v>14</v>
      </c>
      <c r="C86" s="42">
        <v>24</v>
      </c>
      <c r="D86" s="42">
        <v>16</v>
      </c>
      <c r="E86" s="42">
        <v>468.95017769939057</v>
      </c>
      <c r="F86" s="42">
        <v>0</v>
      </c>
      <c r="G86" s="42">
        <v>1497.1891506969407</v>
      </c>
      <c r="H86" s="42">
        <v>1497.1891506969407</v>
      </c>
      <c r="I86" s="42">
        <v>2.5187757990997369E-2</v>
      </c>
      <c r="J86" s="42">
        <v>1497.1561808496838</v>
      </c>
      <c r="K86" s="42">
        <v>1497.1561808496838</v>
      </c>
      <c r="L86" s="42">
        <v>2.4824008951978498E-2</v>
      </c>
      <c r="M86" s="42">
        <v>0</v>
      </c>
      <c r="N86" s="42">
        <v>0</v>
      </c>
      <c r="O86" s="42">
        <v>0</v>
      </c>
      <c r="P86" s="42">
        <v>3.2969847256881936E-2</v>
      </c>
      <c r="Q86" s="42">
        <v>3.2969847256881936E-2</v>
      </c>
      <c r="R86" s="42">
        <v>3.637490390188685E-4</v>
      </c>
      <c r="S86" s="42">
        <v>0</v>
      </c>
      <c r="T86" s="42">
        <v>2.2021163619529629E-3</v>
      </c>
      <c r="U86" s="42">
        <v>1666.5318048650568</v>
      </c>
      <c r="V86" s="42">
        <v>0</v>
      </c>
      <c r="W86" s="42">
        <v>49</v>
      </c>
    </row>
    <row r="87" spans="1:23">
      <c r="A87" s="39">
        <v>41908</v>
      </c>
      <c r="B87" s="42" t="s">
        <v>14</v>
      </c>
      <c r="C87" s="42">
        <v>24</v>
      </c>
      <c r="D87" s="42">
        <v>16</v>
      </c>
      <c r="E87" s="42">
        <v>469.51725606940335</v>
      </c>
      <c r="F87" s="42">
        <v>0</v>
      </c>
      <c r="G87" s="42">
        <v>1363.7616712496842</v>
      </c>
      <c r="H87" s="42">
        <v>1363.7616712496842</v>
      </c>
      <c r="I87" s="42">
        <v>2.6551519662247055E-2</v>
      </c>
      <c r="J87" s="42">
        <v>1363.7616712496842</v>
      </c>
      <c r="K87" s="42">
        <v>1363.7616712496842</v>
      </c>
      <c r="L87" s="42">
        <v>2.6187770623228183E-2</v>
      </c>
      <c r="M87" s="42">
        <v>0</v>
      </c>
      <c r="N87" s="42">
        <v>0</v>
      </c>
      <c r="O87" s="42">
        <v>0</v>
      </c>
      <c r="P87" s="42">
        <v>0</v>
      </c>
      <c r="Q87" s="42">
        <v>0</v>
      </c>
      <c r="R87" s="42">
        <v>3.637490390188685E-4</v>
      </c>
      <c r="S87" s="42">
        <v>0</v>
      </c>
      <c r="T87" s="42">
        <v>0</v>
      </c>
      <c r="U87" s="42">
        <v>1667.0333353678386</v>
      </c>
      <c r="V87" s="42">
        <v>0</v>
      </c>
      <c r="W87" s="42">
        <v>49</v>
      </c>
    </row>
    <row r="88" spans="1:23">
      <c r="A88" s="39">
        <v>41909</v>
      </c>
      <c r="B88" s="42" t="s">
        <v>14</v>
      </c>
      <c r="C88" s="42">
        <v>24</v>
      </c>
      <c r="D88" s="42">
        <v>16</v>
      </c>
      <c r="E88" s="42">
        <v>479.39397871800401</v>
      </c>
      <c r="F88" s="42">
        <v>0</v>
      </c>
      <c r="G88" s="42">
        <v>1395.508740754663</v>
      </c>
      <c r="H88" s="42">
        <v>1395.508740754663</v>
      </c>
      <c r="I88" s="42">
        <v>2.7947028403001718E-2</v>
      </c>
      <c r="J88" s="42">
        <v>1395.508740754663</v>
      </c>
      <c r="K88" s="42">
        <v>1395.508740754663</v>
      </c>
      <c r="L88" s="42">
        <v>2.7583279363982846E-2</v>
      </c>
      <c r="M88" s="42">
        <v>0</v>
      </c>
      <c r="N88" s="42">
        <v>0</v>
      </c>
      <c r="O88" s="42">
        <v>0</v>
      </c>
      <c r="P88" s="42">
        <v>0</v>
      </c>
      <c r="Q88" s="42">
        <v>0</v>
      </c>
      <c r="R88" s="42">
        <v>3.637490390188685E-4</v>
      </c>
      <c r="S88" s="42">
        <v>0</v>
      </c>
      <c r="T88" s="42">
        <v>0</v>
      </c>
      <c r="U88" s="42">
        <v>1669.4083302815754</v>
      </c>
      <c r="V88" s="42">
        <v>0</v>
      </c>
      <c r="W88" s="42">
        <v>49</v>
      </c>
    </row>
    <row r="89" spans="1:23">
      <c r="A89" s="39">
        <v>41910</v>
      </c>
      <c r="B89" s="42" t="s">
        <v>14</v>
      </c>
      <c r="C89" s="42">
        <v>24</v>
      </c>
      <c r="D89" s="42">
        <v>16</v>
      </c>
      <c r="E89" s="42">
        <v>482.41465990516463</v>
      </c>
      <c r="F89" s="42">
        <v>0</v>
      </c>
      <c r="G89" s="42">
        <v>1348.448515204313</v>
      </c>
      <c r="H89" s="42">
        <v>1348.448515204313</v>
      </c>
      <c r="I89" s="42">
        <v>2.9295476918206029E-2</v>
      </c>
      <c r="J89" s="42">
        <v>1348.3665798385457</v>
      </c>
      <c r="K89" s="42">
        <v>1348.3665798385457</v>
      </c>
      <c r="L89" s="42">
        <v>2.8931645943821391E-2</v>
      </c>
      <c r="M89" s="42">
        <v>0</v>
      </c>
      <c r="N89" s="42">
        <v>0</v>
      </c>
      <c r="O89" s="42">
        <v>0</v>
      </c>
      <c r="P89" s="42">
        <v>8.1935365767432808E-2</v>
      </c>
      <c r="Q89" s="42">
        <v>8.1935365767432808E-2</v>
      </c>
      <c r="R89" s="42">
        <v>3.6383097438463596E-4</v>
      </c>
      <c r="S89" s="42">
        <v>0</v>
      </c>
      <c r="T89" s="42">
        <v>6.0762694936868393E-3</v>
      </c>
      <c r="U89" s="42">
        <v>1669.4958343505859</v>
      </c>
      <c r="V89" s="42">
        <v>0</v>
      </c>
      <c r="W89" s="42">
        <v>49</v>
      </c>
    </row>
    <row r="90" spans="1:23">
      <c r="A90" s="39">
        <v>41911</v>
      </c>
      <c r="B90" s="42" t="s">
        <v>14</v>
      </c>
      <c r="C90" s="42">
        <v>24</v>
      </c>
      <c r="D90" s="42">
        <v>16</v>
      </c>
      <c r="E90" s="42">
        <v>481.97789571837791</v>
      </c>
      <c r="F90" s="42">
        <v>0</v>
      </c>
      <c r="G90" s="42">
        <v>1154.8644520149032</v>
      </c>
      <c r="H90" s="42">
        <v>1154.8644520149032</v>
      </c>
      <c r="I90" s="42">
        <v>3.0450341370220933E-2</v>
      </c>
      <c r="J90" s="42">
        <v>1153.9295476602263</v>
      </c>
      <c r="K90" s="42">
        <v>1153.9295476602263</v>
      </c>
      <c r="L90" s="42">
        <v>3.0085575491481619E-2</v>
      </c>
      <c r="M90" s="42">
        <v>0</v>
      </c>
      <c r="N90" s="42">
        <v>0</v>
      </c>
      <c r="O90" s="42">
        <v>0</v>
      </c>
      <c r="P90" s="42">
        <v>0.93490435467697275</v>
      </c>
      <c r="Q90" s="42">
        <v>0.93490435467697286</v>
      </c>
      <c r="R90" s="42">
        <v>3.6476587873931295E-4</v>
      </c>
      <c r="S90" s="42">
        <v>0</v>
      </c>
      <c r="T90" s="42">
        <v>8.0953600489289984E-2</v>
      </c>
      <c r="U90" s="42">
        <v>1668.0416666666667</v>
      </c>
      <c r="V90" s="42">
        <v>0</v>
      </c>
      <c r="W90" s="42">
        <v>49</v>
      </c>
    </row>
    <row r="91" spans="1:23">
      <c r="A91" s="39">
        <v>41912</v>
      </c>
      <c r="B91" s="42" t="s">
        <v>14</v>
      </c>
      <c r="C91" s="42">
        <v>24</v>
      </c>
      <c r="D91" s="42">
        <v>16</v>
      </c>
      <c r="E91" s="42">
        <v>464.84595029000002</v>
      </c>
      <c r="F91" s="42">
        <v>0</v>
      </c>
      <c r="G91" s="42">
        <v>1424.1748242689307</v>
      </c>
      <c r="H91" s="42">
        <v>1424.1748242689307</v>
      </c>
      <c r="I91" s="42">
        <v>3.187451619448986E-2</v>
      </c>
      <c r="J91" s="42">
        <v>1396.8359974022208</v>
      </c>
      <c r="K91" s="42">
        <v>1396.8359974022208</v>
      </c>
      <c r="L91" s="42">
        <v>3.1482411488883838E-2</v>
      </c>
      <c r="M91" s="42">
        <v>0</v>
      </c>
      <c r="N91" s="42">
        <v>0</v>
      </c>
      <c r="O91" s="42">
        <v>0</v>
      </c>
      <c r="P91" s="42">
        <v>27.338826866709876</v>
      </c>
      <c r="Q91" s="42">
        <v>27.33882686670988</v>
      </c>
      <c r="R91" s="42">
        <v>3.9210470560602283E-4</v>
      </c>
      <c r="S91" s="42">
        <v>0</v>
      </c>
      <c r="T91" s="42">
        <v>1.9196257650983033</v>
      </c>
      <c r="U91" s="42">
        <v>1669</v>
      </c>
      <c r="V91" s="42">
        <v>0</v>
      </c>
      <c r="W91" s="42">
        <v>49</v>
      </c>
    </row>
    <row r="92" spans="1:23">
      <c r="A92" s="39">
        <v>41913</v>
      </c>
      <c r="B92" s="42" t="s">
        <v>14</v>
      </c>
      <c r="C92" s="42">
        <v>24</v>
      </c>
      <c r="D92" s="42">
        <v>16</v>
      </c>
      <c r="E92" s="42">
        <v>457.44902565199999</v>
      </c>
      <c r="F92" s="42">
        <v>0</v>
      </c>
      <c r="G92" s="42">
        <v>1345.2585979345472</v>
      </c>
      <c r="H92" s="42">
        <v>1345.2585979345472</v>
      </c>
      <c r="I92" s="42">
        <v>3.3219774792424404E-2</v>
      </c>
      <c r="J92" s="42">
        <v>1342.5655989297722</v>
      </c>
      <c r="K92" s="42">
        <v>1342.5655989297722</v>
      </c>
      <c r="L92" s="42">
        <v>3.2824977087813609E-2</v>
      </c>
      <c r="M92" s="42">
        <v>0</v>
      </c>
      <c r="N92" s="42">
        <v>0</v>
      </c>
      <c r="O92" s="42">
        <v>0</v>
      </c>
      <c r="P92" s="42">
        <v>2.6929990047749075</v>
      </c>
      <c r="Q92" s="42">
        <v>2.6929990047749075</v>
      </c>
      <c r="R92" s="42">
        <v>3.9479770461079772E-4</v>
      </c>
      <c r="S92" s="42">
        <v>0</v>
      </c>
      <c r="T92" s="42">
        <v>0</v>
      </c>
      <c r="U92" s="42">
        <v>1668</v>
      </c>
      <c r="V92" s="42">
        <v>0</v>
      </c>
      <c r="W92" s="42">
        <v>49</v>
      </c>
    </row>
    <row r="93" spans="1:23">
      <c r="A93" s="39">
        <v>41914</v>
      </c>
      <c r="B93" s="42" t="s">
        <v>14</v>
      </c>
      <c r="C93" s="42">
        <v>24</v>
      </c>
      <c r="D93" s="42">
        <v>16</v>
      </c>
      <c r="E93" s="42">
        <v>477.75430897199999</v>
      </c>
      <c r="F93" s="42">
        <v>0</v>
      </c>
      <c r="G93" s="42">
        <v>1341.1187628322866</v>
      </c>
      <c r="H93" s="42">
        <v>1341.1187628322866</v>
      </c>
      <c r="I93" s="42">
        <v>3.456089355525669E-2</v>
      </c>
      <c r="J93" s="42">
        <v>1334.409796901097</v>
      </c>
      <c r="K93" s="42">
        <v>1334.409796901097</v>
      </c>
      <c r="L93" s="42">
        <v>3.4159386884714704E-2</v>
      </c>
      <c r="M93" s="42">
        <v>0</v>
      </c>
      <c r="N93" s="42">
        <v>0</v>
      </c>
      <c r="O93" s="42">
        <v>0</v>
      </c>
      <c r="P93" s="42">
        <v>6.7089659311895842</v>
      </c>
      <c r="Q93" s="42">
        <v>6.7089659311895833</v>
      </c>
      <c r="R93" s="42">
        <v>4.0150667054198732E-4</v>
      </c>
      <c r="S93" s="42">
        <v>0</v>
      </c>
      <c r="T93" s="42">
        <v>0</v>
      </c>
      <c r="U93" s="42">
        <v>1668</v>
      </c>
      <c r="V93" s="42">
        <v>0</v>
      </c>
      <c r="W93" s="42">
        <v>49</v>
      </c>
    </row>
    <row r="94" spans="1:23">
      <c r="A94" s="39">
        <v>41915</v>
      </c>
      <c r="B94" s="42" t="s">
        <v>14</v>
      </c>
      <c r="C94" s="42">
        <v>24</v>
      </c>
      <c r="D94" s="42">
        <v>16</v>
      </c>
      <c r="E94" s="42">
        <v>450.777289704</v>
      </c>
      <c r="F94" s="42">
        <v>0</v>
      </c>
      <c r="G94" s="42">
        <v>1380.4912583247362</v>
      </c>
      <c r="H94" s="42">
        <v>1380.4912583247362</v>
      </c>
      <c r="I94" s="42">
        <v>3.5941384813581424E-2</v>
      </c>
      <c r="J94" s="42">
        <v>1374.9704998566353</v>
      </c>
      <c r="K94" s="42">
        <v>1374.9704998566353</v>
      </c>
      <c r="L94" s="42">
        <v>3.5534357384571343E-2</v>
      </c>
      <c r="M94" s="42">
        <v>0</v>
      </c>
      <c r="N94" s="42">
        <v>0</v>
      </c>
      <c r="O94" s="42">
        <v>0</v>
      </c>
      <c r="P94" s="42">
        <v>5.5207584681008433</v>
      </c>
      <c r="Q94" s="42">
        <v>5.5207584681008433</v>
      </c>
      <c r="R94" s="42">
        <v>4.0702742901008816E-4</v>
      </c>
      <c r="S94" s="42">
        <v>0</v>
      </c>
      <c r="T94" s="42">
        <v>0</v>
      </c>
      <c r="U94" s="42">
        <v>1666</v>
      </c>
      <c r="V94" s="42">
        <v>0</v>
      </c>
      <c r="W94" s="42">
        <v>49</v>
      </c>
    </row>
    <row r="95" spans="1:23">
      <c r="A95" s="39">
        <v>41916</v>
      </c>
      <c r="B95" s="42" t="s">
        <v>14</v>
      </c>
      <c r="C95" s="42">
        <v>24</v>
      </c>
      <c r="D95" s="42">
        <v>16</v>
      </c>
      <c r="E95" s="42">
        <v>480.945139208</v>
      </c>
      <c r="F95" s="42">
        <v>0</v>
      </c>
      <c r="G95" s="42">
        <v>1412.9643816679302</v>
      </c>
      <c r="H95" s="42">
        <v>1412.9643816679302</v>
      </c>
      <c r="I95" s="42">
        <v>3.7354349195249353E-2</v>
      </c>
      <c r="J95" s="42">
        <v>1411.9196112227958</v>
      </c>
      <c r="K95" s="42">
        <v>1411.9196112227958</v>
      </c>
      <c r="L95" s="42">
        <v>3.6946276995794142E-2</v>
      </c>
      <c r="M95" s="42">
        <v>0</v>
      </c>
      <c r="N95" s="42">
        <v>0</v>
      </c>
      <c r="O95" s="42">
        <v>0</v>
      </c>
      <c r="P95" s="42">
        <v>1.0447704451343771</v>
      </c>
      <c r="Q95" s="42">
        <v>1.0447704451343771</v>
      </c>
      <c r="R95" s="42">
        <v>4.0807219945522251E-4</v>
      </c>
      <c r="S95" s="42">
        <v>0</v>
      </c>
      <c r="T95" s="42">
        <v>0</v>
      </c>
      <c r="U95" s="42">
        <v>1668</v>
      </c>
      <c r="V95" s="42">
        <v>0</v>
      </c>
      <c r="W95" s="42">
        <v>49</v>
      </c>
    </row>
    <row r="96" spans="1:23">
      <c r="A96" s="39">
        <v>41917</v>
      </c>
      <c r="B96" s="42" t="s">
        <v>14</v>
      </c>
      <c r="C96" s="42">
        <v>24</v>
      </c>
      <c r="D96" s="42">
        <v>16</v>
      </c>
      <c r="E96" s="42">
        <v>501.250422528</v>
      </c>
      <c r="F96" s="42">
        <v>0</v>
      </c>
      <c r="G96" s="42">
        <v>1256.375600655891</v>
      </c>
      <c r="H96" s="42">
        <v>1256.375600655891</v>
      </c>
      <c r="I96" s="42">
        <v>3.8610724795905244E-2</v>
      </c>
      <c r="J96" s="42">
        <v>1254.2336537574583</v>
      </c>
      <c r="K96" s="42">
        <v>1254.2336537574583</v>
      </c>
      <c r="L96" s="42">
        <v>3.82005106495516E-2</v>
      </c>
      <c r="M96" s="42">
        <v>0</v>
      </c>
      <c r="N96" s="42">
        <v>0</v>
      </c>
      <c r="O96" s="42">
        <v>0</v>
      </c>
      <c r="P96" s="42">
        <v>2.1419468984326508</v>
      </c>
      <c r="Q96" s="42">
        <v>2.1419468984326508</v>
      </c>
      <c r="R96" s="42">
        <v>4.1021414635365516E-4</v>
      </c>
      <c r="S96" s="42">
        <v>0</v>
      </c>
      <c r="T96" s="42">
        <v>0</v>
      </c>
      <c r="U96" s="42">
        <v>1672</v>
      </c>
      <c r="V96" s="42">
        <v>0</v>
      </c>
      <c r="W96" s="42">
        <v>49</v>
      </c>
    </row>
    <row r="97" spans="1:23">
      <c r="A97" s="39">
        <v>41918</v>
      </c>
      <c r="B97" s="42" t="s">
        <v>14</v>
      </c>
      <c r="C97" s="42">
        <v>24</v>
      </c>
      <c r="D97" s="42">
        <v>16</v>
      </c>
      <c r="E97" s="42">
        <v>415.24304389399998</v>
      </c>
      <c r="F97" s="42">
        <v>0</v>
      </c>
      <c r="G97" s="42">
        <v>1450.8811831212174</v>
      </c>
      <c r="H97" s="42">
        <v>1450.8811831212174</v>
      </c>
      <c r="I97" s="42">
        <v>4.0061605979026464E-2</v>
      </c>
      <c r="J97" s="42">
        <v>1449.6566610625337</v>
      </c>
      <c r="K97" s="42">
        <v>1449.6566610625337</v>
      </c>
      <c r="L97" s="42">
        <v>3.9650167310614132E-2</v>
      </c>
      <c r="M97" s="42">
        <v>0</v>
      </c>
      <c r="N97" s="42">
        <v>0</v>
      </c>
      <c r="O97" s="42">
        <v>0</v>
      </c>
      <c r="P97" s="42">
        <v>1.2245220586837595</v>
      </c>
      <c r="Q97" s="42">
        <v>1.2245220586837595</v>
      </c>
      <c r="R97" s="42">
        <v>4.1143866841233891E-4</v>
      </c>
      <c r="S97" s="42">
        <v>0</v>
      </c>
      <c r="T97" s="42">
        <v>8.4398507123064251E-2</v>
      </c>
      <c r="U97" s="42">
        <v>1672</v>
      </c>
      <c r="V97" s="42">
        <v>0</v>
      </c>
      <c r="W97" s="42">
        <v>49</v>
      </c>
    </row>
    <row r="98" spans="1:23">
      <c r="A98" s="39">
        <v>41919</v>
      </c>
      <c r="B98" s="42" t="s">
        <v>14</v>
      </c>
      <c r="C98" s="42">
        <v>24</v>
      </c>
      <c r="D98" s="42">
        <v>16</v>
      </c>
      <c r="E98" s="42">
        <v>415.24304389399998</v>
      </c>
      <c r="F98" s="42">
        <v>0</v>
      </c>
      <c r="G98" s="42">
        <v>1486.5061228795134</v>
      </c>
      <c r="H98" s="42">
        <v>1486.5061228795134</v>
      </c>
      <c r="I98" s="42">
        <v>4.1548112101905975E-2</v>
      </c>
      <c r="J98" s="42">
        <v>1485.019352102735</v>
      </c>
      <c r="K98" s="42">
        <v>1485.019352102735</v>
      </c>
      <c r="L98" s="42">
        <v>4.1135186662716865E-2</v>
      </c>
      <c r="M98" s="42">
        <v>0</v>
      </c>
      <c r="N98" s="42">
        <v>0</v>
      </c>
      <c r="O98" s="42">
        <v>0</v>
      </c>
      <c r="P98" s="42">
        <v>1.4867707767784779</v>
      </c>
      <c r="Q98" s="42">
        <v>1.4867707767784779</v>
      </c>
      <c r="R98" s="42">
        <v>4.1292543918911739E-4</v>
      </c>
      <c r="S98" s="42">
        <v>0</v>
      </c>
      <c r="T98" s="42">
        <v>0.10001780375438023</v>
      </c>
      <c r="U98" s="42">
        <v>1667</v>
      </c>
      <c r="V98" s="42">
        <v>0</v>
      </c>
      <c r="W98" s="42">
        <v>49</v>
      </c>
    </row>
    <row r="99" spans="1:23">
      <c r="A99" s="39">
        <v>41920</v>
      </c>
      <c r="B99" s="42" t="s">
        <v>14</v>
      </c>
      <c r="C99" s="42">
        <v>24</v>
      </c>
      <c r="D99" s="42">
        <v>16</v>
      </c>
      <c r="E99" s="42">
        <v>415.24304389399998</v>
      </c>
      <c r="F99" s="42">
        <v>0</v>
      </c>
      <c r="G99" s="42">
        <v>1464.9873748798248</v>
      </c>
      <c r="H99" s="42">
        <v>1464.9873748798248</v>
      </c>
      <c r="I99" s="42">
        <v>4.3013099476785797E-2</v>
      </c>
      <c r="J99" s="42">
        <v>1463.5850260297627</v>
      </c>
      <c r="K99" s="42">
        <v>1463.5850260297627</v>
      </c>
      <c r="L99" s="42">
        <v>4.259877168874663E-2</v>
      </c>
      <c r="M99" s="42">
        <v>0</v>
      </c>
      <c r="N99" s="42">
        <v>0</v>
      </c>
      <c r="O99" s="42">
        <v>0</v>
      </c>
      <c r="P99" s="42">
        <v>1.4023488500619912</v>
      </c>
      <c r="Q99" s="42">
        <v>1.4023488500619912</v>
      </c>
      <c r="R99" s="42">
        <v>4.1432778803917935E-4</v>
      </c>
      <c r="S99" s="42">
        <v>0</v>
      </c>
      <c r="T99" s="42">
        <v>9.5724295929651135E-2</v>
      </c>
      <c r="U99" s="42">
        <v>1667</v>
      </c>
      <c r="V99" s="42">
        <v>0</v>
      </c>
      <c r="W99" s="42">
        <v>49</v>
      </c>
    </row>
    <row r="100" spans="1:23">
      <c r="A100" s="39">
        <v>41921</v>
      </c>
      <c r="B100" s="42" t="s">
        <v>14</v>
      </c>
      <c r="C100" s="42">
        <v>24</v>
      </c>
      <c r="D100" s="42">
        <v>16</v>
      </c>
      <c r="E100" s="42">
        <v>453.82308220200002</v>
      </c>
      <c r="F100" s="42">
        <v>0</v>
      </c>
      <c r="G100" s="42">
        <v>1466.0837553271256</v>
      </c>
      <c r="H100" s="42">
        <v>1466.0837553271256</v>
      </c>
      <c r="I100" s="42">
        <v>4.4479183232112925E-2</v>
      </c>
      <c r="J100" s="42">
        <v>1448.1691042916264</v>
      </c>
      <c r="K100" s="42">
        <v>1448.1691042916264</v>
      </c>
      <c r="L100" s="42">
        <v>4.4046940793038253E-2</v>
      </c>
      <c r="M100" s="42">
        <v>0</v>
      </c>
      <c r="N100" s="42">
        <v>0</v>
      </c>
      <c r="O100" s="42">
        <v>0</v>
      </c>
      <c r="P100" s="42">
        <v>17.914651035499254</v>
      </c>
      <c r="Q100" s="42">
        <v>17.914651035499254</v>
      </c>
      <c r="R100" s="42">
        <v>4.3224243907467863E-4</v>
      </c>
      <c r="S100" s="42">
        <v>0</v>
      </c>
      <c r="T100" s="42">
        <v>1.2219391266293638</v>
      </c>
      <c r="U100" s="42">
        <v>1667</v>
      </c>
      <c r="V100" s="42">
        <v>0</v>
      </c>
      <c r="W100" s="42">
        <v>49</v>
      </c>
    </row>
    <row r="101" spans="1:23">
      <c r="A101" s="39">
        <v>41922</v>
      </c>
      <c r="B101" s="42" t="s">
        <v>14</v>
      </c>
      <c r="C101" s="42">
        <v>24</v>
      </c>
      <c r="D101" s="42">
        <v>16</v>
      </c>
      <c r="E101" s="42">
        <v>453.96811994000001</v>
      </c>
      <c r="F101" s="42">
        <v>0</v>
      </c>
      <c r="G101" s="42">
        <v>1446.6806343118296</v>
      </c>
      <c r="H101" s="42">
        <v>1446.6806343118296</v>
      </c>
      <c r="I101" s="42">
        <v>4.5925863866424756E-2</v>
      </c>
      <c r="J101" s="42">
        <v>1405.1655559151206</v>
      </c>
      <c r="K101" s="42">
        <v>1405.1655559151206</v>
      </c>
      <c r="L101" s="42">
        <v>4.5452106348953372E-2</v>
      </c>
      <c r="M101" s="42">
        <v>0</v>
      </c>
      <c r="N101" s="42">
        <v>0</v>
      </c>
      <c r="O101" s="42">
        <v>0</v>
      </c>
      <c r="P101" s="42">
        <v>41.515078396709086</v>
      </c>
      <c r="Q101" s="42">
        <v>41.515078396709086</v>
      </c>
      <c r="R101" s="42">
        <v>4.7375751747138773E-4</v>
      </c>
      <c r="S101" s="42">
        <v>0</v>
      </c>
      <c r="T101" s="42">
        <v>2.8696781730583791</v>
      </c>
      <c r="U101" s="42">
        <v>1668</v>
      </c>
      <c r="V101" s="42">
        <v>0</v>
      </c>
      <c r="W101" s="42">
        <v>49</v>
      </c>
    </row>
    <row r="102" spans="1:23">
      <c r="A102" s="39">
        <v>41923</v>
      </c>
      <c r="B102" s="42" t="s">
        <v>14</v>
      </c>
      <c r="C102" s="42">
        <v>24</v>
      </c>
      <c r="D102" s="42">
        <v>16</v>
      </c>
      <c r="E102" s="42">
        <v>470.64745980999999</v>
      </c>
      <c r="F102" s="42">
        <v>0</v>
      </c>
      <c r="G102" s="42">
        <v>1390.0593740065574</v>
      </c>
      <c r="H102" s="42">
        <v>1390.0593740065574</v>
      </c>
      <c r="I102" s="42">
        <v>4.731592324043131E-2</v>
      </c>
      <c r="J102" s="42">
        <v>1357.209711859663</v>
      </c>
      <c r="K102" s="42">
        <v>1357.209711859663</v>
      </c>
      <c r="L102" s="42">
        <v>4.6809316060813039E-2</v>
      </c>
      <c r="M102" s="42">
        <v>0</v>
      </c>
      <c r="N102" s="42">
        <v>0</v>
      </c>
      <c r="O102" s="42">
        <v>0</v>
      </c>
      <c r="P102" s="42">
        <v>32.849662146894424</v>
      </c>
      <c r="Q102" s="42">
        <v>32.849662146894424</v>
      </c>
      <c r="R102" s="42">
        <v>5.0660717961828212E-4</v>
      </c>
      <c r="S102" s="42">
        <v>0</v>
      </c>
      <c r="T102" s="42">
        <v>2.3631841028640452</v>
      </c>
      <c r="U102" s="42">
        <v>1671</v>
      </c>
      <c r="V102" s="42">
        <v>0</v>
      </c>
      <c r="W102" s="42">
        <v>49</v>
      </c>
    </row>
    <row r="103" spans="1:23">
      <c r="A103" s="39">
        <v>41924</v>
      </c>
      <c r="B103" s="42" t="s">
        <v>14</v>
      </c>
      <c r="C103" s="42">
        <v>24</v>
      </c>
      <c r="D103" s="42">
        <v>16</v>
      </c>
      <c r="E103" s="42">
        <v>436.998704594</v>
      </c>
      <c r="F103" s="42">
        <v>0</v>
      </c>
      <c r="G103" s="42">
        <v>1491.5781199436376</v>
      </c>
      <c r="H103" s="42">
        <v>1491.5781199436376</v>
      </c>
      <c r="I103" s="42">
        <v>4.8807501360374948E-2</v>
      </c>
      <c r="J103" s="42">
        <v>1433.0907210719595</v>
      </c>
      <c r="K103" s="42">
        <v>1433.0907210719595</v>
      </c>
      <c r="L103" s="42">
        <v>4.8242406781884996E-2</v>
      </c>
      <c r="M103" s="42">
        <v>0</v>
      </c>
      <c r="N103" s="42">
        <v>0</v>
      </c>
      <c r="O103" s="42">
        <v>0</v>
      </c>
      <c r="P103" s="42">
        <v>58.487398871678145</v>
      </c>
      <c r="Q103" s="42">
        <v>58.487398871678145</v>
      </c>
      <c r="R103" s="42">
        <v>5.6509457848996029E-4</v>
      </c>
      <c r="S103" s="42">
        <v>0</v>
      </c>
      <c r="T103" s="42">
        <v>3.9211757057611041</v>
      </c>
      <c r="U103" s="42">
        <v>1672</v>
      </c>
      <c r="V103" s="42">
        <v>0</v>
      </c>
      <c r="W103" s="42">
        <v>49</v>
      </c>
    </row>
    <row r="104" spans="1:23">
      <c r="A104" s="39">
        <v>41925</v>
      </c>
      <c r="B104" s="42" t="s">
        <v>14</v>
      </c>
      <c r="C104" s="42">
        <v>24</v>
      </c>
      <c r="D104" s="42">
        <v>16</v>
      </c>
      <c r="E104" s="42">
        <v>443.81547827999998</v>
      </c>
      <c r="F104" s="42">
        <v>0</v>
      </c>
      <c r="G104" s="42">
        <v>1390.1857593233754</v>
      </c>
      <c r="H104" s="42">
        <v>1390.1857593233754</v>
      </c>
      <c r="I104" s="42">
        <v>5.0197687119698325E-2</v>
      </c>
      <c r="J104" s="42">
        <v>1347.0573543613414</v>
      </c>
      <c r="K104" s="42">
        <v>1347.0573543613414</v>
      </c>
      <c r="L104" s="42">
        <v>4.958946413624634E-2</v>
      </c>
      <c r="M104" s="42">
        <v>0</v>
      </c>
      <c r="N104" s="42">
        <v>0</v>
      </c>
      <c r="O104" s="42">
        <v>0</v>
      </c>
      <c r="P104" s="42">
        <v>43.128404962033997</v>
      </c>
      <c r="Q104" s="42">
        <v>43.128404962033997</v>
      </c>
      <c r="R104" s="42">
        <v>6.0822298345199427E-4</v>
      </c>
      <c r="S104" s="42">
        <v>0</v>
      </c>
      <c r="T104" s="42">
        <v>3.1023483496928681</v>
      </c>
      <c r="U104" s="42">
        <v>1674</v>
      </c>
      <c r="V104" s="42">
        <v>0</v>
      </c>
      <c r="W104" s="42">
        <v>49</v>
      </c>
    </row>
    <row r="105" spans="1:23">
      <c r="A105" s="39">
        <v>41926</v>
      </c>
      <c r="B105" s="42" t="s">
        <v>14</v>
      </c>
      <c r="C105" s="42">
        <v>24</v>
      </c>
      <c r="D105" s="42">
        <v>16</v>
      </c>
      <c r="E105" s="42">
        <v>482.97566754000002</v>
      </c>
      <c r="F105" s="42">
        <v>0</v>
      </c>
      <c r="G105" s="42">
        <v>1439.0243396450871</v>
      </c>
      <c r="H105" s="42">
        <v>1439.0243396450871</v>
      </c>
      <c r="I105" s="42">
        <v>5.1636711459343412E-2</v>
      </c>
      <c r="J105" s="42">
        <v>1388.3352474085523</v>
      </c>
      <c r="K105" s="42">
        <v>1388.3352474085523</v>
      </c>
      <c r="L105" s="42">
        <v>5.097779938365489E-2</v>
      </c>
      <c r="M105" s="42">
        <v>0</v>
      </c>
      <c r="N105" s="42">
        <v>0</v>
      </c>
      <c r="O105" s="42">
        <v>0</v>
      </c>
      <c r="P105" s="42">
        <v>50.689092236534883</v>
      </c>
      <c r="Q105" s="42">
        <v>50.689092236534883</v>
      </c>
      <c r="R105" s="42">
        <v>6.5891207568852912E-4</v>
      </c>
      <c r="S105" s="42">
        <v>0</v>
      </c>
      <c r="T105" s="42">
        <v>3.5224624657173313</v>
      </c>
      <c r="U105" s="42">
        <v>1675</v>
      </c>
      <c r="V105" s="42">
        <v>0</v>
      </c>
      <c r="W105" s="42">
        <v>49</v>
      </c>
    </row>
    <row r="106" spans="1:23">
      <c r="A106" s="39">
        <v>41927</v>
      </c>
      <c r="B106" s="42" t="s">
        <v>14</v>
      </c>
      <c r="C106" s="42">
        <v>24</v>
      </c>
      <c r="D106" s="42">
        <v>8</v>
      </c>
      <c r="E106" s="42">
        <v>439.31930840199999</v>
      </c>
      <c r="F106" s="42" t="e">
        <v>#REF!</v>
      </c>
      <c r="G106" s="42">
        <v>1160.2248005577073</v>
      </c>
      <c r="H106" s="42">
        <v>1160.2248005577073</v>
      </c>
      <c r="I106" s="42">
        <v>5.2796936259901117E-2</v>
      </c>
      <c r="J106" s="42">
        <v>1113.68664531482</v>
      </c>
      <c r="K106" s="42">
        <v>1113.68664531482</v>
      </c>
      <c r="L106" s="42">
        <v>5.2091486028969708E-2</v>
      </c>
      <c r="M106" s="42">
        <v>0</v>
      </c>
      <c r="N106" s="42">
        <v>0</v>
      </c>
      <c r="O106" s="42">
        <v>0</v>
      </c>
      <c r="P106" s="42">
        <v>46.538155242887328</v>
      </c>
      <c r="Q106" s="42">
        <v>46.538155242887328</v>
      </c>
      <c r="R106" s="42">
        <v>7.0545023093141639E-4</v>
      </c>
      <c r="S106" s="42">
        <v>0</v>
      </c>
      <c r="T106" s="42">
        <v>4.011132602967713</v>
      </c>
      <c r="U106" s="42">
        <v>1698</v>
      </c>
      <c r="V106" s="42">
        <v>0</v>
      </c>
      <c r="W106" s="42">
        <v>49</v>
      </c>
    </row>
    <row r="107" spans="1:23">
      <c r="A107" s="39">
        <v>41928</v>
      </c>
      <c r="B107" s="42" t="s">
        <v>14</v>
      </c>
      <c r="C107" s="42">
        <v>20</v>
      </c>
      <c r="D107" s="42">
        <v>14</v>
      </c>
      <c r="E107" s="42">
        <v>396.82325116800001</v>
      </c>
      <c r="F107" s="42" t="e">
        <v>#REF!</v>
      </c>
      <c r="G107" s="42">
        <v>1004.6862532904235</v>
      </c>
      <c r="H107" s="42">
        <v>1205.6235039485082</v>
      </c>
      <c r="I107" s="42">
        <v>5.3801622513191538E-2</v>
      </c>
      <c r="J107" s="42">
        <v>903.60027610100508</v>
      </c>
      <c r="K107" s="42">
        <v>1084.3203313212061</v>
      </c>
      <c r="L107" s="42">
        <v>5.2995086305070715E-2</v>
      </c>
      <c r="M107" s="42">
        <v>0</v>
      </c>
      <c r="N107" s="42">
        <v>0</v>
      </c>
      <c r="O107" s="42">
        <v>0</v>
      </c>
      <c r="P107" s="42">
        <v>101.0859771894184</v>
      </c>
      <c r="Q107" s="42">
        <v>121.30317262730209</v>
      </c>
      <c r="R107" s="42">
        <v>8.0653620812083475E-4</v>
      </c>
      <c r="S107" s="42">
        <v>0</v>
      </c>
      <c r="T107" s="42">
        <v>10.061447228759643</v>
      </c>
      <c r="U107" s="42">
        <v>1672</v>
      </c>
      <c r="V107" s="42">
        <v>0</v>
      </c>
      <c r="W107" s="42">
        <v>49</v>
      </c>
    </row>
    <row r="108" spans="1:23">
      <c r="A108" s="39">
        <v>41929</v>
      </c>
      <c r="B108" s="42" t="s">
        <v>14</v>
      </c>
      <c r="C108" s="42">
        <v>24</v>
      </c>
      <c r="D108" s="42">
        <v>14</v>
      </c>
      <c r="E108" s="42">
        <v>396.82325116800001</v>
      </c>
      <c r="F108" s="42" t="e">
        <v>#REF!</v>
      </c>
      <c r="G108" s="42">
        <v>1437.3809379041227</v>
      </c>
      <c r="H108" s="42">
        <v>1437.3809379041227</v>
      </c>
      <c r="I108" s="42">
        <v>5.5239003451095663E-2</v>
      </c>
      <c r="J108" s="42">
        <v>1309.4029945734806</v>
      </c>
      <c r="K108" s="42">
        <v>1309.4029945734806</v>
      </c>
      <c r="L108" s="42">
        <v>5.4304489299644196E-2</v>
      </c>
      <c r="M108" s="42">
        <v>0</v>
      </c>
      <c r="N108" s="42">
        <v>0</v>
      </c>
      <c r="O108" s="42">
        <v>0</v>
      </c>
      <c r="P108" s="42">
        <v>127.97794333064205</v>
      </c>
      <c r="Q108" s="42">
        <v>127.97794333064206</v>
      </c>
      <c r="R108" s="42">
        <v>9.345141514514768E-4</v>
      </c>
      <c r="S108" s="42">
        <v>0</v>
      </c>
      <c r="T108" s="42">
        <v>8.9035508928655727</v>
      </c>
      <c r="U108" s="42">
        <v>1672</v>
      </c>
      <c r="V108" s="42">
        <v>0</v>
      </c>
      <c r="W108" s="42">
        <v>49</v>
      </c>
    </row>
    <row r="109" spans="1:23">
      <c r="A109" s="39">
        <v>41930</v>
      </c>
      <c r="B109" s="42" t="s">
        <v>14</v>
      </c>
      <c r="C109" s="42">
        <v>24</v>
      </c>
      <c r="D109" s="42">
        <v>14</v>
      </c>
      <c r="E109" s="42">
        <v>390.00647748199998</v>
      </c>
      <c r="F109" s="42" t="e">
        <v>#REF!</v>
      </c>
      <c r="G109" s="42">
        <v>1510.995887093781</v>
      </c>
      <c r="H109" s="42">
        <v>1510.995887093781</v>
      </c>
      <c r="I109" s="42">
        <v>5.6749999338189444E-2</v>
      </c>
      <c r="J109" s="42">
        <v>1412.7917788488712</v>
      </c>
      <c r="K109" s="42">
        <v>1412.7917788488712</v>
      </c>
      <c r="L109" s="42">
        <v>5.5717281078493067E-2</v>
      </c>
      <c r="M109" s="42">
        <v>0</v>
      </c>
      <c r="N109" s="42">
        <v>0</v>
      </c>
      <c r="O109" s="42">
        <v>0</v>
      </c>
      <c r="P109" s="42">
        <v>98.204108244909847</v>
      </c>
      <c r="Q109" s="42">
        <v>98.204108244909861</v>
      </c>
      <c r="R109" s="42">
        <v>1.0327182596963865E-3</v>
      </c>
      <c r="S109" s="42">
        <v>0</v>
      </c>
      <c r="T109" s="42">
        <v>6.4992968600194958</v>
      </c>
      <c r="U109" s="42">
        <v>1658</v>
      </c>
      <c r="V109" s="42">
        <v>0</v>
      </c>
      <c r="W109" s="42">
        <v>49</v>
      </c>
    </row>
    <row r="110" spans="1:23">
      <c r="A110" s="39">
        <v>41931</v>
      </c>
      <c r="B110" s="42" t="s">
        <v>14</v>
      </c>
      <c r="C110" s="42">
        <v>24</v>
      </c>
      <c r="D110" s="42">
        <v>14</v>
      </c>
      <c r="E110" s="42">
        <v>385.80038308000002</v>
      </c>
      <c r="F110" s="42" t="e">
        <v>#REF!</v>
      </c>
      <c r="G110" s="42">
        <v>1527.5277751216247</v>
      </c>
      <c r="H110" s="42">
        <v>1527.5277751216247</v>
      </c>
      <c r="I110" s="42">
        <v>5.8277527113311071E-2</v>
      </c>
      <c r="J110" s="42">
        <v>1432.8821764837121</v>
      </c>
      <c r="K110" s="42">
        <v>1432.8821764837121</v>
      </c>
      <c r="L110" s="42">
        <v>5.715016325497678E-2</v>
      </c>
      <c r="M110" s="42">
        <v>0</v>
      </c>
      <c r="N110" s="42">
        <v>0</v>
      </c>
      <c r="O110" s="42">
        <v>0</v>
      </c>
      <c r="P110" s="42">
        <v>94.645598637912585</v>
      </c>
      <c r="Q110" s="42">
        <v>94.645598637912585</v>
      </c>
      <c r="R110" s="42">
        <v>1.1273638583342992E-3</v>
      </c>
      <c r="S110" s="42">
        <v>0</v>
      </c>
      <c r="T110" s="42">
        <v>6.19599853956022</v>
      </c>
      <c r="U110" s="42">
        <v>1658</v>
      </c>
      <c r="V110" s="42">
        <v>0</v>
      </c>
      <c r="W110" s="42">
        <v>49</v>
      </c>
    </row>
    <row r="111" spans="1:23">
      <c r="A111" s="39">
        <v>41932</v>
      </c>
      <c r="B111" s="42" t="s">
        <v>14</v>
      </c>
      <c r="C111" s="42">
        <v>24</v>
      </c>
      <c r="D111" s="42">
        <v>14</v>
      </c>
      <c r="E111" s="42">
        <v>386.96068498400001</v>
      </c>
      <c r="F111" s="42" t="e">
        <v>#REF!</v>
      </c>
      <c r="G111" s="42">
        <v>1302.5541032566339</v>
      </c>
      <c r="H111" s="42">
        <v>1302.5541032566339</v>
      </c>
      <c r="I111" s="42">
        <v>5.9580081216567708E-2</v>
      </c>
      <c r="J111" s="42">
        <v>1195.0330782600422</v>
      </c>
      <c r="K111" s="42">
        <v>1195.0330782600422</v>
      </c>
      <c r="L111" s="42">
        <v>5.8345196333236822E-2</v>
      </c>
      <c r="M111" s="42">
        <v>0</v>
      </c>
      <c r="N111" s="42">
        <v>0</v>
      </c>
      <c r="O111" s="42">
        <v>0</v>
      </c>
      <c r="P111" s="42">
        <v>107.52102499659159</v>
      </c>
      <c r="Q111" s="42">
        <v>107.52102499659159</v>
      </c>
      <c r="R111" s="42">
        <v>1.2348848833308907E-3</v>
      </c>
      <c r="S111" s="42">
        <v>0</v>
      </c>
      <c r="T111" s="42">
        <v>8.2546302474322175</v>
      </c>
      <c r="U111" s="42">
        <v>1657</v>
      </c>
      <c r="V111" s="42">
        <v>0</v>
      </c>
      <c r="W111" s="42">
        <v>49</v>
      </c>
    </row>
    <row r="112" spans="1:23">
      <c r="A112" s="39">
        <v>41933</v>
      </c>
      <c r="B112" s="42" t="s">
        <v>14</v>
      </c>
      <c r="C112" s="42">
        <v>24</v>
      </c>
      <c r="D112" s="42">
        <v>14</v>
      </c>
      <c r="E112" s="42">
        <v>383.33474153399999</v>
      </c>
      <c r="F112" s="42" t="e">
        <v>#REF!</v>
      </c>
      <c r="G112" s="42">
        <v>1472.8886714443456</v>
      </c>
      <c r="H112" s="42">
        <v>1472.8886714443456</v>
      </c>
      <c r="I112" s="42">
        <v>6.1052969888012051E-2</v>
      </c>
      <c r="J112" s="42">
        <v>1366.8509009335289</v>
      </c>
      <c r="K112" s="42">
        <v>1366.8509009335289</v>
      </c>
      <c r="L112" s="42">
        <v>5.9712047234170354E-2</v>
      </c>
      <c r="M112" s="42">
        <v>0</v>
      </c>
      <c r="N112" s="42">
        <v>0</v>
      </c>
      <c r="O112" s="42">
        <v>0</v>
      </c>
      <c r="P112" s="42">
        <v>106.03777051081664</v>
      </c>
      <c r="Q112" s="42">
        <v>106.03777051081664</v>
      </c>
      <c r="R112" s="42">
        <v>1.3409226538417074E-3</v>
      </c>
      <c r="S112" s="42">
        <v>0</v>
      </c>
      <c r="T112" s="42">
        <v>7.1993065441146866</v>
      </c>
      <c r="U112" s="42">
        <v>1657</v>
      </c>
      <c r="V112" s="42">
        <v>0</v>
      </c>
      <c r="W112" s="42">
        <v>49</v>
      </c>
    </row>
    <row r="113" spans="1:23">
      <c r="A113" s="39">
        <v>41934</v>
      </c>
      <c r="B113" s="42" t="s">
        <v>14</v>
      </c>
      <c r="C113" s="42">
        <v>24</v>
      </c>
      <c r="D113" s="42">
        <v>14</v>
      </c>
      <c r="E113" s="42">
        <v>393.19730771799999</v>
      </c>
      <c r="F113" s="42" t="e">
        <v>#REF!</v>
      </c>
      <c r="G113" s="42">
        <v>1512.4828719675627</v>
      </c>
      <c r="H113" s="42">
        <v>1512.4828719675627</v>
      </c>
      <c r="I113" s="42">
        <v>6.2565452759979615E-2</v>
      </c>
      <c r="J113" s="42">
        <v>1424.2316921087584</v>
      </c>
      <c r="K113" s="42">
        <v>1424.2316921087584</v>
      </c>
      <c r="L113" s="42">
        <v>6.1136278926279111E-2</v>
      </c>
      <c r="M113" s="42">
        <v>0</v>
      </c>
      <c r="N113" s="42">
        <v>0</v>
      </c>
      <c r="O113" s="42">
        <v>0</v>
      </c>
      <c r="P113" s="42">
        <v>88.251179858804392</v>
      </c>
      <c r="Q113" s="42">
        <v>88.251179858804392</v>
      </c>
      <c r="R113" s="42">
        <v>1.4291738337005118E-3</v>
      </c>
      <c r="S113" s="42">
        <v>0</v>
      </c>
      <c r="T113" s="42">
        <v>5.8348548267525144</v>
      </c>
      <c r="U113" s="42">
        <v>1657</v>
      </c>
      <c r="V113" s="42">
        <v>0</v>
      </c>
      <c r="W113" s="42">
        <v>49</v>
      </c>
    </row>
    <row r="114" spans="1:23">
      <c r="A114" s="39">
        <v>41935</v>
      </c>
      <c r="B114" s="42" t="s">
        <v>14</v>
      </c>
      <c r="C114" s="42">
        <v>24</v>
      </c>
      <c r="D114" s="42">
        <v>14</v>
      </c>
      <c r="E114" s="42">
        <v>382.75459058199999</v>
      </c>
      <c r="F114" s="42" t="e">
        <v>#REF!</v>
      </c>
      <c r="G114" s="42">
        <v>1478.0431671879633</v>
      </c>
      <c r="H114" s="42">
        <v>1478.0431671879633</v>
      </c>
      <c r="I114" s="42">
        <v>6.4043495927167571E-2</v>
      </c>
      <c r="J114" s="42">
        <v>1362.8109448929383</v>
      </c>
      <c r="K114" s="42">
        <v>1362.8109448929383</v>
      </c>
      <c r="L114" s="42">
        <v>6.2499089871172052E-2</v>
      </c>
      <c r="M114" s="42">
        <v>0</v>
      </c>
      <c r="N114" s="42">
        <v>0</v>
      </c>
      <c r="O114" s="42">
        <v>0</v>
      </c>
      <c r="P114" s="42">
        <v>115.23222229502487</v>
      </c>
      <c r="Q114" s="42">
        <v>115.23222229502488</v>
      </c>
      <c r="R114" s="42">
        <v>1.5444060559955367E-3</v>
      </c>
      <c r="S114" s="42">
        <v>0</v>
      </c>
      <c r="T114" s="42">
        <v>7.7962690706969555</v>
      </c>
      <c r="U114" s="42">
        <v>1654</v>
      </c>
      <c r="V114" s="42">
        <v>0</v>
      </c>
      <c r="W114" s="42">
        <v>49</v>
      </c>
    </row>
    <row r="115" spans="1:23">
      <c r="A115" s="39">
        <v>41936</v>
      </c>
      <c r="B115" s="42" t="s">
        <v>14</v>
      </c>
      <c r="C115" s="42">
        <v>23</v>
      </c>
      <c r="D115" s="42">
        <v>14</v>
      </c>
      <c r="E115" s="42">
        <v>385.51030760399999</v>
      </c>
      <c r="F115" s="42" t="e">
        <v>#REF!</v>
      </c>
      <c r="G115" s="42">
        <v>1329.0303933984023</v>
      </c>
      <c r="H115" s="42">
        <v>1386.8143235461589</v>
      </c>
      <c r="I115" s="42">
        <v>6.5372526320565977E-2</v>
      </c>
      <c r="J115" s="42">
        <v>1211.7180297594805</v>
      </c>
      <c r="K115" s="42">
        <v>1264.4014223577187</v>
      </c>
      <c r="L115" s="42">
        <v>6.3710807900931532E-2</v>
      </c>
      <c r="M115" s="42">
        <v>0</v>
      </c>
      <c r="N115" s="42">
        <v>0</v>
      </c>
      <c r="O115" s="42">
        <v>0</v>
      </c>
      <c r="P115" s="42">
        <v>117.31236363892192</v>
      </c>
      <c r="Q115" s="42">
        <v>122.41290118844027</v>
      </c>
      <c r="R115" s="42">
        <v>1.6617184196344587E-3</v>
      </c>
      <c r="S115" s="42">
        <v>0</v>
      </c>
      <c r="T115" s="42">
        <v>8.826913531973327</v>
      </c>
      <c r="U115" s="42">
        <v>1660</v>
      </c>
      <c r="V115" s="42">
        <v>0</v>
      </c>
      <c r="W115" s="42">
        <v>49</v>
      </c>
    </row>
    <row r="116" spans="1:23">
      <c r="A116" s="39">
        <v>41937</v>
      </c>
      <c r="B116" s="42" t="s">
        <v>14</v>
      </c>
      <c r="C116" s="42">
        <v>24</v>
      </c>
      <c r="D116" s="42">
        <v>14</v>
      </c>
      <c r="E116" s="42">
        <v>385.51030760399999</v>
      </c>
      <c r="F116" s="42" t="e">
        <v>#REF!</v>
      </c>
      <c r="G116" s="42">
        <v>1407.3169079219037</v>
      </c>
      <c r="H116" s="42">
        <v>1407.3169079219037</v>
      </c>
      <c r="I116" s="42">
        <v>6.6779843228487887E-2</v>
      </c>
      <c r="J116" s="42">
        <v>1289.0927532979774</v>
      </c>
      <c r="K116" s="42">
        <v>1289.0927532979774</v>
      </c>
      <c r="L116" s="42">
        <v>6.4999900654229503E-2</v>
      </c>
      <c r="M116" s="42">
        <v>0</v>
      </c>
      <c r="N116" s="42">
        <v>0</v>
      </c>
      <c r="O116" s="42">
        <v>0</v>
      </c>
      <c r="P116" s="42">
        <v>118.22415462392642</v>
      </c>
      <c r="Q116" s="42">
        <v>118.22415462392642</v>
      </c>
      <c r="R116" s="42">
        <v>1.7799425742583851E-3</v>
      </c>
      <c r="S116" s="42">
        <v>0</v>
      </c>
      <c r="T116" s="42">
        <v>8.4006774848246923</v>
      </c>
      <c r="U116" s="42">
        <v>1660</v>
      </c>
      <c r="V116" s="42">
        <v>0</v>
      </c>
      <c r="W116" s="42">
        <v>49</v>
      </c>
    </row>
    <row r="117" spans="1:23">
      <c r="A117" s="39">
        <v>41938</v>
      </c>
      <c r="B117" s="42" t="s">
        <v>14</v>
      </c>
      <c r="C117" s="42">
        <v>24</v>
      </c>
      <c r="D117" s="42">
        <v>14</v>
      </c>
      <c r="E117" s="42">
        <v>432.93764793000003</v>
      </c>
      <c r="F117" s="42" t="e">
        <v>#REF!</v>
      </c>
      <c r="G117" s="42">
        <v>1247.5591624883798</v>
      </c>
      <c r="H117" s="42">
        <v>1247.5591624883798</v>
      </c>
      <c r="I117" s="42">
        <v>6.8027402390976266E-2</v>
      </c>
      <c r="J117" s="42">
        <v>1126.9488404444369</v>
      </c>
      <c r="K117" s="42">
        <v>1126.9488404444369</v>
      </c>
      <c r="L117" s="42">
        <v>6.6126849494673942E-2</v>
      </c>
      <c r="M117" s="42">
        <v>0</v>
      </c>
      <c r="N117" s="42">
        <v>0</v>
      </c>
      <c r="O117" s="42">
        <v>0</v>
      </c>
      <c r="P117" s="42">
        <v>120.61032204394292</v>
      </c>
      <c r="Q117" s="42">
        <v>120.61032204394292</v>
      </c>
      <c r="R117" s="42">
        <v>1.9005528963023279E-3</v>
      </c>
      <c r="S117" s="42">
        <v>0</v>
      </c>
      <c r="T117" s="42">
        <v>9.6677035983907746</v>
      </c>
      <c r="U117" s="42">
        <v>1667</v>
      </c>
      <c r="V117" s="42">
        <v>0</v>
      </c>
      <c r="W117" s="42">
        <v>49</v>
      </c>
    </row>
    <row r="118" spans="1:23">
      <c r="A118" s="39">
        <v>41939</v>
      </c>
      <c r="B118" s="42" t="s">
        <v>14</v>
      </c>
      <c r="C118" s="42">
        <v>24</v>
      </c>
      <c r="D118" s="42">
        <v>14</v>
      </c>
      <c r="E118" s="42">
        <v>421.18959115199999</v>
      </c>
      <c r="F118" s="42">
        <v>0</v>
      </c>
      <c r="G118" s="42">
        <v>1332.1567382692213</v>
      </c>
      <c r="H118" s="42">
        <v>1332.1567382692213</v>
      </c>
      <c r="I118" s="42">
        <v>6.935955912924549E-2</v>
      </c>
      <c r="J118" s="42">
        <v>1196.9053632175962</v>
      </c>
      <c r="K118" s="42">
        <v>1196.9053632175962</v>
      </c>
      <c r="L118" s="42">
        <v>6.7323754857891535E-2</v>
      </c>
      <c r="M118" s="42">
        <v>0</v>
      </c>
      <c r="N118" s="42">
        <v>0</v>
      </c>
      <c r="O118" s="42">
        <v>0</v>
      </c>
      <c r="P118" s="42">
        <v>135.25137505162508</v>
      </c>
      <c r="Q118" s="42">
        <v>135.25137505162508</v>
      </c>
      <c r="R118" s="42">
        <v>2.0358042713539532E-3</v>
      </c>
      <c r="S118" s="42">
        <v>0</v>
      </c>
      <c r="T118" s="42">
        <v>10.152812440625253</v>
      </c>
      <c r="U118" s="42">
        <v>1666</v>
      </c>
      <c r="V118" s="42">
        <v>0</v>
      </c>
      <c r="W118" s="42">
        <v>49</v>
      </c>
    </row>
    <row r="119" spans="1:23">
      <c r="A119" s="39">
        <v>41940</v>
      </c>
      <c r="B119" s="42" t="s">
        <v>14</v>
      </c>
      <c r="C119" s="42">
        <v>24</v>
      </c>
      <c r="D119" s="42">
        <v>40</v>
      </c>
      <c r="E119" s="42">
        <v>424.380421388</v>
      </c>
      <c r="F119" s="42">
        <v>0</v>
      </c>
      <c r="G119" s="42">
        <v>1197.800383633044</v>
      </c>
      <c r="H119" s="42">
        <v>1197.800383633044</v>
      </c>
      <c r="I119" s="42">
        <v>7.0557359512878531E-2</v>
      </c>
      <c r="J119" s="42">
        <v>1063.6683299171414</v>
      </c>
      <c r="K119" s="42">
        <v>1063.6683299171414</v>
      </c>
      <c r="L119" s="42">
        <v>6.8387423187808674E-2</v>
      </c>
      <c r="M119" s="42">
        <v>0</v>
      </c>
      <c r="N119" s="42">
        <v>0</v>
      </c>
      <c r="O119" s="42">
        <v>0</v>
      </c>
      <c r="P119" s="42">
        <v>134.13205371590271</v>
      </c>
      <c r="Q119" s="42">
        <v>134.13205371590271</v>
      </c>
      <c r="R119" s="42">
        <v>2.1699363250698559E-3</v>
      </c>
      <c r="S119" s="42">
        <v>0</v>
      </c>
      <c r="T119" s="42">
        <v>11.198197591911539</v>
      </c>
      <c r="U119" s="42">
        <v>1667</v>
      </c>
      <c r="V119" s="42">
        <v>0</v>
      </c>
      <c r="W119" s="42">
        <v>49</v>
      </c>
    </row>
    <row r="120" spans="1:23">
      <c r="A120" s="39">
        <v>41941</v>
      </c>
      <c r="B120" s="42" t="s">
        <v>14</v>
      </c>
      <c r="C120" s="42">
        <v>24</v>
      </c>
      <c r="D120" s="42">
        <v>40</v>
      </c>
      <c r="E120" s="42">
        <v>400.01408140400002</v>
      </c>
      <c r="F120" s="42">
        <v>0</v>
      </c>
      <c r="G120" s="42">
        <v>1225.8578136574151</v>
      </c>
      <c r="H120" s="42">
        <v>1225.8578136574151</v>
      </c>
      <c r="I120" s="42">
        <v>7.1783217326535947E-2</v>
      </c>
      <c r="J120" s="42">
        <v>1084.4941511582101</v>
      </c>
      <c r="K120" s="42">
        <v>1084.4941511582101</v>
      </c>
      <c r="L120" s="42">
        <v>6.947191733896689E-2</v>
      </c>
      <c r="M120" s="42">
        <v>0</v>
      </c>
      <c r="N120" s="42">
        <v>0</v>
      </c>
      <c r="O120" s="42">
        <v>0</v>
      </c>
      <c r="P120" s="42">
        <v>141.36366249920502</v>
      </c>
      <c r="Q120" s="42">
        <v>141.36366249920502</v>
      </c>
      <c r="R120" s="42">
        <v>2.311299987569061E-3</v>
      </c>
      <c r="S120" s="42">
        <v>0</v>
      </c>
      <c r="T120" s="42">
        <v>11.53181559266149</v>
      </c>
      <c r="U120" s="42">
        <v>1663</v>
      </c>
      <c r="V120" s="42">
        <v>0</v>
      </c>
      <c r="W120" s="42">
        <v>49</v>
      </c>
    </row>
    <row r="121" spans="1:23">
      <c r="A121" s="39">
        <v>41942</v>
      </c>
      <c r="B121" s="42" t="s">
        <v>14</v>
      </c>
      <c r="C121" s="42">
        <v>24</v>
      </c>
      <c r="D121" s="42">
        <v>40</v>
      </c>
      <c r="E121" s="42">
        <v>432.647572454</v>
      </c>
      <c r="F121" s="42">
        <v>0</v>
      </c>
      <c r="G121" s="42">
        <v>1223.6900164564365</v>
      </c>
      <c r="H121" s="42">
        <v>1223.6900164564365</v>
      </c>
      <c r="I121" s="42">
        <v>7.300690734299238E-2</v>
      </c>
      <c r="J121" s="42">
        <v>1071.6188364279749</v>
      </c>
      <c r="K121" s="42">
        <v>1071.6188364279749</v>
      </c>
      <c r="L121" s="42">
        <v>7.0543536175394869E-2</v>
      </c>
      <c r="M121" s="42">
        <v>0</v>
      </c>
      <c r="N121" s="42">
        <v>0</v>
      </c>
      <c r="O121" s="42">
        <v>0</v>
      </c>
      <c r="P121" s="42">
        <v>152.07118002846158</v>
      </c>
      <c r="Q121" s="42">
        <v>152.07118002846158</v>
      </c>
      <c r="R121" s="42">
        <v>2.4633711675975225E-3</v>
      </c>
      <c r="S121" s="42">
        <v>0</v>
      </c>
      <c r="T121" s="42">
        <v>12.427263276105622</v>
      </c>
      <c r="U121" s="42">
        <v>1669</v>
      </c>
      <c r="V121" s="42">
        <v>0</v>
      </c>
      <c r="W121" s="42">
        <v>49</v>
      </c>
    </row>
    <row r="122" spans="1:23">
      <c r="A122" s="39">
        <v>41943</v>
      </c>
      <c r="B122" s="42" t="s">
        <v>14</v>
      </c>
      <c r="C122" s="42">
        <v>24</v>
      </c>
      <c r="D122" s="42">
        <v>40</v>
      </c>
      <c r="E122" s="42">
        <v>427.86132709999998</v>
      </c>
      <c r="F122" s="42">
        <v>0</v>
      </c>
      <c r="G122" s="42">
        <v>1191.5286622083329</v>
      </c>
      <c r="H122" s="42">
        <v>1191.5286622083329</v>
      </c>
      <c r="I122" s="42">
        <v>7.4198436005200707E-2</v>
      </c>
      <c r="J122" s="42">
        <v>1041.4594343003105</v>
      </c>
      <c r="K122" s="42">
        <v>1041.4594343003105</v>
      </c>
      <c r="L122" s="42">
        <v>7.1584995609695182E-2</v>
      </c>
      <c r="M122" s="42">
        <v>0</v>
      </c>
      <c r="N122" s="42">
        <v>0</v>
      </c>
      <c r="O122" s="42">
        <v>0</v>
      </c>
      <c r="P122" s="42">
        <v>150.06922790802244</v>
      </c>
      <c r="Q122" s="42">
        <v>150.06922790802244</v>
      </c>
      <c r="R122" s="42">
        <v>2.6134403955055448E-3</v>
      </c>
      <c r="S122" s="42">
        <v>0</v>
      </c>
      <c r="T122" s="42">
        <v>12.594680486316625</v>
      </c>
      <c r="U122" s="42">
        <v>1669</v>
      </c>
      <c r="V122" s="42">
        <v>0</v>
      </c>
      <c r="W122" s="42">
        <v>49</v>
      </c>
    </row>
    <row r="123" spans="1:23">
      <c r="A123" s="39">
        <v>41944</v>
      </c>
      <c r="B123" s="42" t="s">
        <v>14</v>
      </c>
      <c r="C123" s="42">
        <v>24</v>
      </c>
      <c r="D123" s="42">
        <v>14</v>
      </c>
      <c r="E123" s="42">
        <v>427.86132709999998</v>
      </c>
      <c r="F123" s="42"/>
      <c r="G123" s="42">
        <v>1339.7041248608793</v>
      </c>
      <c r="H123" s="42">
        <v>1339.7041248608793</v>
      </c>
      <c r="I123" s="42">
        <v>7.553814013006159E-2</v>
      </c>
      <c r="J123" s="42">
        <v>1190.2996066675632</v>
      </c>
      <c r="K123" s="42">
        <v>1190.2996066675632</v>
      </c>
      <c r="L123" s="42">
        <v>7.2775295216362751E-2</v>
      </c>
      <c r="M123" s="42">
        <v>4.2501603603743977E-2</v>
      </c>
      <c r="N123" s="42">
        <v>4.2501603603743977E-2</v>
      </c>
      <c r="O123" s="42">
        <v>4.2501603603743978E-5</v>
      </c>
      <c r="P123" s="42">
        <v>149.40451819331616</v>
      </c>
      <c r="Q123" s="42">
        <v>149.40451819331616</v>
      </c>
      <c r="R123" s="42">
        <v>2.7628449136988609E-3</v>
      </c>
      <c r="S123" s="42">
        <v>35.706643407817388</v>
      </c>
      <c r="T123" s="42">
        <v>11.152053309444797</v>
      </c>
      <c r="U123" s="42">
        <v>1669</v>
      </c>
      <c r="V123" s="42">
        <v>0</v>
      </c>
      <c r="W123" s="42">
        <v>49</v>
      </c>
    </row>
    <row r="124" spans="1:23">
      <c r="A124" s="39">
        <v>41945</v>
      </c>
      <c r="B124" s="42" t="s">
        <v>14</v>
      </c>
      <c r="C124" s="42">
        <v>24</v>
      </c>
      <c r="D124" s="42">
        <v>14</v>
      </c>
      <c r="E124" s="42">
        <v>425.97583650600001</v>
      </c>
      <c r="F124" s="42"/>
      <c r="G124" s="42">
        <v>1288.3860668193095</v>
      </c>
      <c r="H124" s="42">
        <v>1288.3860668193095</v>
      </c>
      <c r="I124" s="42">
        <v>7.6826526196880907E-2</v>
      </c>
      <c r="J124" s="42">
        <v>1123.7043751190281</v>
      </c>
      <c r="K124" s="42">
        <v>1123.7043751190281</v>
      </c>
      <c r="L124" s="42">
        <v>7.3898999591481773E-2</v>
      </c>
      <c r="M124" s="42">
        <v>0</v>
      </c>
      <c r="N124" s="42">
        <v>0</v>
      </c>
      <c r="O124" s="42">
        <v>4.2501603603743978E-5</v>
      </c>
      <c r="P124" s="42">
        <v>164.68169170028133</v>
      </c>
      <c r="Q124" s="42">
        <v>164.68169170028133</v>
      </c>
      <c r="R124" s="42">
        <v>2.927526605399142E-3</v>
      </c>
      <c r="S124" s="42">
        <v>0</v>
      </c>
      <c r="T124" s="42">
        <v>12.782014331064419</v>
      </c>
      <c r="U124" s="42">
        <v>1670</v>
      </c>
      <c r="V124" s="42">
        <v>0</v>
      </c>
      <c r="W124" s="42">
        <v>49</v>
      </c>
    </row>
    <row r="125" spans="1:23">
      <c r="A125" s="39">
        <v>41946</v>
      </c>
      <c r="B125" s="42" t="s">
        <v>14</v>
      </c>
      <c r="C125" s="42">
        <v>24</v>
      </c>
      <c r="D125" s="42">
        <v>14</v>
      </c>
      <c r="E125" s="42">
        <v>424.09034591199998</v>
      </c>
      <c r="F125" s="42"/>
      <c r="G125" s="42">
        <v>1276.7417835447291</v>
      </c>
      <c r="H125" s="42">
        <v>1276.7417835447291</v>
      </c>
      <c r="I125" s="42">
        <v>7.8103267980425634E-2</v>
      </c>
      <c r="J125" s="42">
        <v>1097.1514357684462</v>
      </c>
      <c r="K125" s="42">
        <v>1097.1514357684462</v>
      </c>
      <c r="L125" s="42">
        <v>7.4996151027250213E-2</v>
      </c>
      <c r="M125" s="42">
        <v>0</v>
      </c>
      <c r="N125" s="42">
        <v>0</v>
      </c>
      <c r="O125" s="42">
        <v>4.2501603603743978E-5</v>
      </c>
      <c r="P125" s="42">
        <v>179.59034777628287</v>
      </c>
      <c r="Q125" s="42">
        <v>179.59034777628287</v>
      </c>
      <c r="R125" s="42">
        <v>3.1071169531754249E-3</v>
      </c>
      <c r="S125" s="42">
        <v>0</v>
      </c>
      <c r="T125" s="42">
        <v>14.066301431576132</v>
      </c>
      <c r="U125" s="42">
        <v>1671</v>
      </c>
      <c r="V125" s="42">
        <v>0</v>
      </c>
      <c r="W125" s="42">
        <v>49</v>
      </c>
    </row>
    <row r="126" spans="1:23">
      <c r="A126" s="39">
        <v>41947</v>
      </c>
      <c r="B126" s="42" t="s">
        <v>14</v>
      </c>
      <c r="C126" s="42">
        <v>24</v>
      </c>
      <c r="D126" s="42">
        <v>14</v>
      </c>
      <c r="E126" s="42">
        <v>424.09034591199998</v>
      </c>
      <c r="F126" s="42"/>
      <c r="G126" s="42">
        <v>1357.83741038523</v>
      </c>
      <c r="H126" s="42">
        <v>1357.83741038523</v>
      </c>
      <c r="I126" s="42">
        <v>7.946110539081086E-2</v>
      </c>
      <c r="J126" s="42">
        <v>1166.8065922114713</v>
      </c>
      <c r="K126" s="42">
        <v>1166.8065922114713</v>
      </c>
      <c r="L126" s="42">
        <v>7.616295761946168E-2</v>
      </c>
      <c r="M126" s="42">
        <v>0</v>
      </c>
      <c r="N126" s="42">
        <v>0</v>
      </c>
      <c r="O126" s="42">
        <v>4.2501603603743978E-5</v>
      </c>
      <c r="P126" s="42">
        <v>191.03081817375875</v>
      </c>
      <c r="Q126" s="42">
        <v>191.03081817375875</v>
      </c>
      <c r="R126" s="42">
        <v>3.2981477713491837E-3</v>
      </c>
      <c r="S126" s="42">
        <v>0</v>
      </c>
      <c r="T126" s="42">
        <v>14.068754971153849</v>
      </c>
      <c r="U126" s="42">
        <v>1671</v>
      </c>
      <c r="V126" s="42">
        <v>0</v>
      </c>
      <c r="W126" s="42">
        <v>49</v>
      </c>
    </row>
    <row r="127" spans="1:23">
      <c r="A127" s="39">
        <v>41948</v>
      </c>
      <c r="B127" s="42" t="s">
        <v>14</v>
      </c>
      <c r="C127" s="42">
        <v>24</v>
      </c>
      <c r="D127" s="42">
        <v>14</v>
      </c>
      <c r="E127" s="42">
        <v>429.31170448</v>
      </c>
      <c r="F127" s="42"/>
      <c r="G127" s="42">
        <v>1335.243363907354</v>
      </c>
      <c r="H127" s="42">
        <v>1335.243363907354</v>
      </c>
      <c r="I127" s="42">
        <v>8.0796348754718209E-2</v>
      </c>
      <c r="J127" s="42">
        <v>1139.5661641322015</v>
      </c>
      <c r="K127" s="42">
        <v>1139.5661641322015</v>
      </c>
      <c r="L127" s="42">
        <v>7.7302523783593882E-2</v>
      </c>
      <c r="M127" s="42">
        <v>0</v>
      </c>
      <c r="N127" s="42">
        <v>0</v>
      </c>
      <c r="O127" s="42">
        <v>4.2501603603743978E-5</v>
      </c>
      <c r="P127" s="42">
        <v>195.67719977515245</v>
      </c>
      <c r="Q127" s="42">
        <v>195.67719977515247</v>
      </c>
      <c r="R127" s="42">
        <v>3.4938249711243363E-3</v>
      </c>
      <c r="S127" s="42">
        <v>0</v>
      </c>
      <c r="T127" s="42">
        <v>14.654796650891988</v>
      </c>
      <c r="U127" s="42">
        <v>1672</v>
      </c>
      <c r="V127" s="42">
        <v>0</v>
      </c>
      <c r="W127" s="42">
        <v>49</v>
      </c>
    </row>
    <row r="128" spans="1:23">
      <c r="A128" s="39">
        <v>41949</v>
      </c>
      <c r="B128" s="42" t="s">
        <v>14</v>
      </c>
      <c r="C128" s="42">
        <v>24</v>
      </c>
      <c r="D128" s="42">
        <v>14</v>
      </c>
      <c r="E128" s="42">
        <v>424.380421388</v>
      </c>
      <c r="F128" s="42"/>
      <c r="G128" s="42">
        <v>1279.4990086142034</v>
      </c>
      <c r="H128" s="42">
        <v>1279.4990086142034</v>
      </c>
      <c r="I128" s="42">
        <v>8.2075847763332418E-2</v>
      </c>
      <c r="J128" s="42">
        <v>1082.4924572286593</v>
      </c>
      <c r="K128" s="42">
        <v>1082.4924572286593</v>
      </c>
      <c r="L128" s="42">
        <v>7.8385016240822544E-2</v>
      </c>
      <c r="M128" s="42">
        <v>0</v>
      </c>
      <c r="N128" s="42">
        <v>0</v>
      </c>
      <c r="O128" s="42">
        <v>4.2501603603743978E-5</v>
      </c>
      <c r="P128" s="42">
        <v>197.0065513855441</v>
      </c>
      <c r="Q128" s="42">
        <v>197.00655138554413</v>
      </c>
      <c r="R128" s="42">
        <v>3.6908315225098803E-3</v>
      </c>
      <c r="S128" s="42">
        <v>0</v>
      </c>
      <c r="T128" s="42">
        <v>15.397163269310969</v>
      </c>
      <c r="U128" s="42">
        <v>1672</v>
      </c>
      <c r="V128" s="42">
        <v>0</v>
      </c>
      <c r="W128" s="42">
        <v>49</v>
      </c>
    </row>
    <row r="129" spans="1:23">
      <c r="A129" s="39">
        <v>41950</v>
      </c>
      <c r="B129" s="42" t="s">
        <v>14</v>
      </c>
      <c r="C129" s="42">
        <v>24</v>
      </c>
      <c r="D129" s="42">
        <v>14</v>
      </c>
      <c r="E129" s="42">
        <v>414.22777972799997</v>
      </c>
      <c r="F129" s="42"/>
      <c r="G129" s="42">
        <v>1279.7637982390497</v>
      </c>
      <c r="H129" s="42">
        <v>1279.7637982390497</v>
      </c>
      <c r="I129" s="42">
        <v>8.3355611561571466E-2</v>
      </c>
      <c r="J129" s="42">
        <v>1070.0637277165595</v>
      </c>
      <c r="K129" s="42">
        <v>1070.0637277165595</v>
      </c>
      <c r="L129" s="42">
        <v>7.9455079968539108E-2</v>
      </c>
      <c r="M129" s="42">
        <v>0</v>
      </c>
      <c r="N129" s="42">
        <v>0</v>
      </c>
      <c r="O129" s="42">
        <v>4.2501603603743978E-5</v>
      </c>
      <c r="P129" s="42">
        <v>209.70007052249014</v>
      </c>
      <c r="Q129" s="42">
        <v>209.70007052249014</v>
      </c>
      <c r="R129" s="42">
        <v>3.9005315930323702E-3</v>
      </c>
      <c r="S129" s="42">
        <v>0</v>
      </c>
      <c r="T129" s="42">
        <v>16.385841731969343</v>
      </c>
      <c r="U129" s="42">
        <v>1673</v>
      </c>
      <c r="V129" s="42">
        <v>0</v>
      </c>
      <c r="W129" s="42">
        <v>49</v>
      </c>
    </row>
    <row r="130" spans="1:23">
      <c r="A130" s="39">
        <v>41951</v>
      </c>
      <c r="B130" s="42" t="s">
        <v>14</v>
      </c>
      <c r="C130" s="42">
        <v>24</v>
      </c>
      <c r="D130" s="42">
        <v>14</v>
      </c>
      <c r="E130" s="42">
        <v>429.31170448</v>
      </c>
      <c r="F130" s="42"/>
      <c r="G130" s="42">
        <v>1410.0361331968365</v>
      </c>
      <c r="H130" s="42">
        <v>1410.0361331968365</v>
      </c>
      <c r="I130" s="42">
        <v>8.4765647694768298E-2</v>
      </c>
      <c r="J130" s="42">
        <v>1172.8693042390332</v>
      </c>
      <c r="K130" s="42">
        <v>1172.8693042390332</v>
      </c>
      <c r="L130" s="42">
        <v>8.0627949272778138E-2</v>
      </c>
      <c r="M130" s="42">
        <v>0</v>
      </c>
      <c r="N130" s="42">
        <v>0</v>
      </c>
      <c r="O130" s="42">
        <v>4.2501603603743978E-5</v>
      </c>
      <c r="P130" s="42">
        <v>237.16682895780343</v>
      </c>
      <c r="Q130" s="42">
        <v>237.16682895780343</v>
      </c>
      <c r="R130" s="42">
        <v>4.1376984219901733E-3</v>
      </c>
      <c r="S130" s="42">
        <v>0</v>
      </c>
      <c r="T130" s="42">
        <v>16.8199114458222</v>
      </c>
      <c r="U130" s="42">
        <v>1676</v>
      </c>
      <c r="V130" s="42">
        <v>0</v>
      </c>
      <c r="W130" s="42">
        <v>49</v>
      </c>
    </row>
    <row r="131" spans="1:23">
      <c r="A131" s="39">
        <v>41952</v>
      </c>
      <c r="B131" s="42" t="s">
        <v>14</v>
      </c>
      <c r="C131" s="42">
        <v>24</v>
      </c>
      <c r="D131" s="42">
        <v>14</v>
      </c>
      <c r="E131" s="42">
        <v>439.02923292600002</v>
      </c>
      <c r="F131" s="42"/>
      <c r="G131" s="42">
        <v>1434.8140471028005</v>
      </c>
      <c r="H131" s="42">
        <v>1434.8140471028005</v>
      </c>
      <c r="I131" s="42">
        <v>8.6200461741871098E-2</v>
      </c>
      <c r="J131" s="42">
        <v>1147.9765427859084</v>
      </c>
      <c r="K131" s="42">
        <v>1147.9765427859084</v>
      </c>
      <c r="L131" s="42">
        <v>8.1775925815564046E-2</v>
      </c>
      <c r="M131" s="42">
        <v>0</v>
      </c>
      <c r="N131" s="42">
        <v>0</v>
      </c>
      <c r="O131" s="42">
        <v>4.2501603603743978E-5</v>
      </c>
      <c r="P131" s="42">
        <v>286.83750431689219</v>
      </c>
      <c r="Q131" s="42">
        <v>286.83750431689219</v>
      </c>
      <c r="R131" s="42">
        <v>4.4245359263070652E-3</v>
      </c>
      <c r="S131" s="42">
        <v>0</v>
      </c>
      <c r="T131" s="42">
        <v>19.991266805345198</v>
      </c>
      <c r="U131" s="42">
        <v>1675</v>
      </c>
      <c r="V131" s="42">
        <v>0</v>
      </c>
      <c r="W131" s="42">
        <v>49</v>
      </c>
    </row>
    <row r="132" spans="1:23">
      <c r="A132" s="39">
        <v>41953</v>
      </c>
      <c r="B132" s="42" t="s">
        <v>14</v>
      </c>
      <c r="C132" s="42">
        <v>24</v>
      </c>
      <c r="D132" s="42">
        <v>14</v>
      </c>
      <c r="E132" s="42">
        <v>430.472006384</v>
      </c>
      <c r="F132" s="42"/>
      <c r="G132" s="42">
        <v>1320.7230306065019</v>
      </c>
      <c r="H132" s="42">
        <v>1320.7230306065019</v>
      </c>
      <c r="I132" s="42">
        <v>8.7521184772477598E-2</v>
      </c>
      <c r="J132" s="42">
        <v>1083.8520515444743</v>
      </c>
      <c r="K132" s="42">
        <v>1083.8520515444743</v>
      </c>
      <c r="L132" s="42">
        <v>8.2859777867108519E-2</v>
      </c>
      <c r="M132" s="42">
        <v>0</v>
      </c>
      <c r="N132" s="42">
        <v>0</v>
      </c>
      <c r="O132" s="42">
        <v>4.2501603603743978E-5</v>
      </c>
      <c r="P132" s="42">
        <v>236.8709790620276</v>
      </c>
      <c r="Q132" s="42">
        <v>236.8709790620276</v>
      </c>
      <c r="R132" s="42">
        <v>4.6614069053690929E-3</v>
      </c>
      <c r="S132" s="42">
        <v>0</v>
      </c>
      <c r="T132" s="42">
        <v>17.934947265457453</v>
      </c>
      <c r="U132" s="42">
        <v>1674</v>
      </c>
      <c r="V132" s="42">
        <v>0</v>
      </c>
      <c r="W132" s="42">
        <v>49</v>
      </c>
    </row>
    <row r="133" spans="1:23">
      <c r="A133" s="39">
        <v>41954</v>
      </c>
      <c r="B133" s="42" t="s">
        <v>14</v>
      </c>
      <c r="C133" s="42">
        <v>24</v>
      </c>
      <c r="D133" s="42">
        <v>14</v>
      </c>
      <c r="E133" s="42">
        <v>426.70102519599999</v>
      </c>
      <c r="F133" s="42"/>
      <c r="G133" s="42">
        <v>1263.9051035309794</v>
      </c>
      <c r="H133" s="42">
        <v>1263.9051035309794</v>
      </c>
      <c r="I133" s="42">
        <v>8.8785089876008583E-2</v>
      </c>
      <c r="J133" s="42">
        <v>1038.1982404111361</v>
      </c>
      <c r="K133" s="42">
        <v>1038.1982404111361</v>
      </c>
      <c r="L133" s="42">
        <v>8.3897976107519659E-2</v>
      </c>
      <c r="M133" s="42">
        <v>0</v>
      </c>
      <c r="N133" s="42">
        <v>0</v>
      </c>
      <c r="O133" s="42">
        <v>4.2501603603743978E-5</v>
      </c>
      <c r="P133" s="42">
        <v>225.70686311984343</v>
      </c>
      <c r="Q133" s="42">
        <v>225.70686311984343</v>
      </c>
      <c r="R133" s="42">
        <v>4.8871137684889368E-3</v>
      </c>
      <c r="S133" s="42">
        <v>0</v>
      </c>
      <c r="T133" s="42">
        <v>17.857896331717058</v>
      </c>
      <c r="U133" s="42">
        <v>1676</v>
      </c>
      <c r="V133" s="42">
        <v>0</v>
      </c>
      <c r="W133" s="42">
        <v>49</v>
      </c>
    </row>
    <row r="134" spans="1:23">
      <c r="A134" s="39">
        <v>41955</v>
      </c>
      <c r="B134" s="42" t="s">
        <v>14</v>
      </c>
      <c r="C134" s="42">
        <v>24</v>
      </c>
      <c r="D134" s="42">
        <v>14</v>
      </c>
      <c r="E134" s="42">
        <v>433.08268566800001</v>
      </c>
      <c r="F134" s="42"/>
      <c r="G134" s="42">
        <v>1175.294850397659</v>
      </c>
      <c r="H134" s="42">
        <v>1175.294850397659</v>
      </c>
      <c r="I134" s="42">
        <v>8.9960384726406245E-2</v>
      </c>
      <c r="J134" s="42">
        <v>958.93132474269066</v>
      </c>
      <c r="K134" s="42">
        <v>958.93132474269066</v>
      </c>
      <c r="L134" s="42">
        <v>8.4856907432262346E-2</v>
      </c>
      <c r="M134" s="42">
        <v>0</v>
      </c>
      <c r="N134" s="42">
        <v>0</v>
      </c>
      <c r="O134" s="42">
        <v>4.2501603603743978E-5</v>
      </c>
      <c r="P134" s="42">
        <v>216.36352565496836</v>
      </c>
      <c r="Q134" s="42">
        <v>216.36352565496838</v>
      </c>
      <c r="R134" s="42">
        <v>5.1034772941439049E-3</v>
      </c>
      <c r="S134" s="42">
        <v>0</v>
      </c>
      <c r="T134" s="42">
        <v>18.409297512174252</v>
      </c>
      <c r="U134" s="42">
        <v>1678</v>
      </c>
      <c r="V134" s="42">
        <v>0</v>
      </c>
      <c r="W134" s="42">
        <v>49</v>
      </c>
    </row>
    <row r="135" spans="1:23">
      <c r="A135" s="39">
        <v>41956</v>
      </c>
      <c r="B135" s="42" t="s">
        <v>14</v>
      </c>
      <c r="C135" s="42">
        <v>24</v>
      </c>
      <c r="D135" s="42">
        <v>14</v>
      </c>
      <c r="E135" s="42">
        <v>424.09034591199998</v>
      </c>
      <c r="F135" s="42"/>
      <c r="G135" s="42">
        <v>1357.83741038523</v>
      </c>
      <c r="H135" s="42">
        <v>1357.83741038523</v>
      </c>
      <c r="I135" s="42">
        <v>9.1318222136791471E-2</v>
      </c>
      <c r="J135" s="42">
        <v>1166.8065922114713</v>
      </c>
      <c r="K135" s="42">
        <v>1166.8065922114713</v>
      </c>
      <c r="L135" s="42">
        <v>8.6023714024473813E-2</v>
      </c>
      <c r="M135" s="42">
        <v>0</v>
      </c>
      <c r="N135" s="42">
        <v>0</v>
      </c>
      <c r="O135" s="42">
        <v>4.2501603603743978E-5</v>
      </c>
      <c r="P135" s="42">
        <v>191.03081817375875</v>
      </c>
      <c r="Q135" s="42">
        <v>191.03081817375875</v>
      </c>
      <c r="R135" s="42">
        <v>5.2945081123176637E-3</v>
      </c>
      <c r="S135" s="42">
        <v>0</v>
      </c>
      <c r="T135" s="42">
        <v>14.068754971153849</v>
      </c>
      <c r="U135" s="42">
        <v>1671</v>
      </c>
      <c r="V135" s="42">
        <v>0</v>
      </c>
      <c r="W135" s="42">
        <v>49</v>
      </c>
    </row>
    <row r="136" spans="1:23">
      <c r="A136" s="39">
        <v>41957</v>
      </c>
      <c r="B136" s="42" t="s">
        <v>14</v>
      </c>
      <c r="C136" s="42">
        <v>24</v>
      </c>
      <c r="D136" s="42">
        <v>14</v>
      </c>
      <c r="E136" s="42">
        <v>422.93004400799998</v>
      </c>
      <c r="F136" s="42">
        <v>0</v>
      </c>
      <c r="G136" s="42">
        <v>1148.4917348058289</v>
      </c>
      <c r="H136" s="42">
        <v>1148.4917348058289</v>
      </c>
      <c r="I136" s="42">
        <v>9.24667138715973E-2</v>
      </c>
      <c r="J136" s="42">
        <v>930.03184607266405</v>
      </c>
      <c r="K136" s="42">
        <v>930.03184607266405</v>
      </c>
      <c r="L136" s="42">
        <v>8.6953745870546481E-2</v>
      </c>
      <c r="M136" s="42">
        <v>4.8167034487295667E-2</v>
      </c>
      <c r="N136" s="42">
        <v>4.816703448729566E-2</v>
      </c>
      <c r="O136" s="42">
        <v>9.0668638091039635E-5</v>
      </c>
      <c r="P136" s="42">
        <v>218.45988873316486</v>
      </c>
      <c r="Q136" s="42">
        <v>218.45988873316486</v>
      </c>
      <c r="R136" s="42">
        <v>5.5129680010508287E-3</v>
      </c>
      <c r="S136" s="42">
        <v>51.790736726591987</v>
      </c>
      <c r="T136" s="42">
        <v>19.021459372548208</v>
      </c>
      <c r="U136" s="42">
        <v>1677</v>
      </c>
      <c r="V136" s="42">
        <v>0</v>
      </c>
      <c r="W136" s="42">
        <v>49</v>
      </c>
    </row>
    <row r="137" spans="1:23">
      <c r="A137" s="39">
        <v>41958</v>
      </c>
      <c r="B137" s="42" t="s">
        <v>14</v>
      </c>
      <c r="C137" s="42">
        <v>24</v>
      </c>
      <c r="D137" s="42">
        <v>14</v>
      </c>
      <c r="E137" s="42">
        <v>419.88425151000001</v>
      </c>
      <c r="F137" s="42">
        <v>0</v>
      </c>
      <c r="G137" s="42">
        <v>1201.4980699497823</v>
      </c>
      <c r="H137" s="42">
        <v>1201.4980699497823</v>
      </c>
      <c r="I137" s="42">
        <v>9.3668211941547078E-2</v>
      </c>
      <c r="J137" s="42">
        <v>969.55670140826817</v>
      </c>
      <c r="K137" s="42">
        <v>969.55670140826817</v>
      </c>
      <c r="L137" s="42">
        <v>8.7923302571954742E-2</v>
      </c>
      <c r="M137" s="42">
        <v>4.8881780012319867E-2</v>
      </c>
      <c r="N137" s="42">
        <v>4.8881780012319867E-2</v>
      </c>
      <c r="O137" s="42">
        <v>1.395504181033595E-4</v>
      </c>
      <c r="P137" s="42">
        <v>231.94136854151407</v>
      </c>
      <c r="Q137" s="42">
        <v>231.94136854151407</v>
      </c>
      <c r="R137" s="42">
        <v>5.7449093695923431E-3</v>
      </c>
      <c r="S137" s="42">
        <v>50.416628487348639</v>
      </c>
      <c r="T137" s="42">
        <v>19.30434799210358</v>
      </c>
      <c r="U137" s="42">
        <v>1677</v>
      </c>
      <c r="V137" s="42">
        <v>0</v>
      </c>
      <c r="W137" s="42">
        <v>49</v>
      </c>
    </row>
    <row r="138" spans="1:23">
      <c r="A138" s="39">
        <v>41959</v>
      </c>
      <c r="B138" s="42" t="s">
        <v>14</v>
      </c>
      <c r="C138" s="42">
        <v>24</v>
      </c>
      <c r="D138" s="42">
        <v>14</v>
      </c>
      <c r="E138" s="42">
        <v>394.64768509800001</v>
      </c>
      <c r="F138" s="42">
        <v>0</v>
      </c>
      <c r="G138" s="42">
        <v>1277.0614901851905</v>
      </c>
      <c r="H138" s="42">
        <v>1277.0614901851905</v>
      </c>
      <c r="I138" s="42">
        <v>9.4945273431732272E-2</v>
      </c>
      <c r="J138" s="42">
        <v>1022.858621992964</v>
      </c>
      <c r="K138" s="42">
        <v>1022.8586219929639</v>
      </c>
      <c r="L138" s="42">
        <v>8.8946161193947701E-2</v>
      </c>
      <c r="M138" s="42">
        <v>4.6108131131769703E-2</v>
      </c>
      <c r="N138" s="42">
        <v>4.6108131131769703E-2</v>
      </c>
      <c r="O138" s="42">
        <v>1.856585492351292E-4</v>
      </c>
      <c r="P138" s="42">
        <v>254.20286819222636</v>
      </c>
      <c r="Q138" s="42">
        <v>254.20286819222636</v>
      </c>
      <c r="R138" s="42">
        <v>5.9991122377845698E-3</v>
      </c>
      <c r="S138" s="42">
        <v>45.077716646638258</v>
      </c>
      <c r="T138" s="42">
        <v>19.905295880103914</v>
      </c>
      <c r="U138" s="42">
        <v>1672</v>
      </c>
      <c r="V138" s="42">
        <v>0</v>
      </c>
      <c r="W138" s="42">
        <v>49</v>
      </c>
    </row>
    <row r="139" spans="1:23">
      <c r="A139" s="39">
        <v>41960</v>
      </c>
      <c r="B139" s="42" t="s">
        <v>14</v>
      </c>
      <c r="C139" s="42">
        <v>24</v>
      </c>
      <c r="D139" s="42">
        <v>14</v>
      </c>
      <c r="E139" s="42">
        <v>393.77745866999999</v>
      </c>
      <c r="F139" s="42">
        <v>0</v>
      </c>
      <c r="G139" s="42">
        <v>1221.9219750101843</v>
      </c>
      <c r="H139" s="42">
        <v>1221.9219750101843</v>
      </c>
      <c r="I139" s="42">
        <v>9.6167195406742456E-2</v>
      </c>
      <c r="J139" s="42">
        <v>965.37392290824459</v>
      </c>
      <c r="K139" s="42">
        <v>965.37392290824459</v>
      </c>
      <c r="L139" s="42">
        <v>8.9911535116855942E-2</v>
      </c>
      <c r="M139" s="42">
        <v>4.7794176055729366E-2</v>
      </c>
      <c r="N139" s="42">
        <v>4.7794176055729366E-2</v>
      </c>
      <c r="O139" s="42">
        <v>2.3345272529085855E-4</v>
      </c>
      <c r="P139" s="42">
        <v>256.54805210193973</v>
      </c>
      <c r="Q139" s="42">
        <v>256.54805210193973</v>
      </c>
      <c r="R139" s="42">
        <v>6.2556602898865095E-3</v>
      </c>
      <c r="S139" s="42">
        <v>49.508459801510547</v>
      </c>
      <c r="T139" s="42">
        <v>20.995452847944854</v>
      </c>
      <c r="U139" s="42">
        <v>1673</v>
      </c>
      <c r="V139" s="42">
        <v>0</v>
      </c>
      <c r="W139" s="42">
        <v>49</v>
      </c>
    </row>
    <row r="140" spans="1:23">
      <c r="A140" s="39">
        <v>41961</v>
      </c>
      <c r="B140" s="42" t="s">
        <v>14</v>
      </c>
      <c r="C140" s="42">
        <v>24</v>
      </c>
      <c r="D140" s="42">
        <v>14</v>
      </c>
      <c r="E140" s="42">
        <v>394.64768509800001</v>
      </c>
      <c r="F140" s="42">
        <v>0</v>
      </c>
      <c r="G140" s="42">
        <v>1174.8326467842144</v>
      </c>
      <c r="H140" s="42">
        <v>1174.8326467842144</v>
      </c>
      <c r="I140" s="42">
        <v>9.7342028053526666E-2</v>
      </c>
      <c r="J140" s="42">
        <v>945.91620326716088</v>
      </c>
      <c r="K140" s="42">
        <v>945.91620326716088</v>
      </c>
      <c r="L140" s="42">
        <v>9.08574513201231E-2</v>
      </c>
      <c r="M140" s="42">
        <v>4.9225446398707406E-2</v>
      </c>
      <c r="N140" s="42">
        <v>4.9225446398707406E-2</v>
      </c>
      <c r="O140" s="42">
        <v>2.8267817168956596E-4</v>
      </c>
      <c r="P140" s="42">
        <v>228.91644351705344</v>
      </c>
      <c r="Q140" s="42">
        <v>228.91644351705344</v>
      </c>
      <c r="R140" s="42">
        <v>6.4845767334035633E-3</v>
      </c>
      <c r="S140" s="42">
        <v>52.039965304203974</v>
      </c>
      <c r="T140" s="42">
        <v>19.485025730571081</v>
      </c>
      <c r="U140" s="42">
        <v>1674</v>
      </c>
      <c r="V140" s="42">
        <v>0</v>
      </c>
      <c r="W140" s="42">
        <v>49</v>
      </c>
    </row>
    <row r="141" spans="1:23">
      <c r="A141" s="39">
        <v>41962</v>
      </c>
      <c r="B141" s="42" t="s">
        <v>14</v>
      </c>
      <c r="C141" s="42">
        <v>24</v>
      </c>
      <c r="D141" s="42">
        <v>14</v>
      </c>
      <c r="E141" s="42">
        <v>394.64768509800001</v>
      </c>
      <c r="F141" s="42">
        <v>0</v>
      </c>
      <c r="G141" s="42">
        <v>1205.1740245535764</v>
      </c>
      <c r="H141" s="42">
        <v>1205.1740245535764</v>
      </c>
      <c r="I141" s="42">
        <v>9.8547202078080237E-2</v>
      </c>
      <c r="J141" s="42">
        <v>972.11056028543487</v>
      </c>
      <c r="K141" s="42">
        <v>972.11056028543499</v>
      </c>
      <c r="L141" s="42">
        <v>9.1829561880408542E-2</v>
      </c>
      <c r="M141" s="42">
        <v>4.3444170708152256E-2</v>
      </c>
      <c r="N141" s="42">
        <v>4.3444170708152256E-2</v>
      </c>
      <c r="O141" s="42">
        <v>3.2612234239771823E-4</v>
      </c>
      <c r="P141" s="42">
        <v>233.06346426814147</v>
      </c>
      <c r="Q141" s="42">
        <v>233.06346426814147</v>
      </c>
      <c r="R141" s="42">
        <v>6.7176401976717049E-3</v>
      </c>
      <c r="S141" s="42">
        <v>44.690565541635522</v>
      </c>
      <c r="T141" s="42">
        <v>19.338573477342695</v>
      </c>
      <c r="U141" s="42">
        <v>1674</v>
      </c>
      <c r="V141" s="42">
        <v>0</v>
      </c>
      <c r="W141" s="42">
        <v>49</v>
      </c>
    </row>
    <row r="142" spans="1:23">
      <c r="A142" s="39">
        <v>41963</v>
      </c>
      <c r="B142" s="42" t="s">
        <v>14</v>
      </c>
      <c r="C142" s="42">
        <v>24</v>
      </c>
      <c r="D142" s="42">
        <v>14</v>
      </c>
      <c r="E142" s="42">
        <v>396.82325116800001</v>
      </c>
      <c r="F142" s="42">
        <v>0</v>
      </c>
      <c r="G142" s="42">
        <v>1180.4755746013793</v>
      </c>
      <c r="H142" s="42">
        <v>1180.4755746013793</v>
      </c>
      <c r="I142" s="42">
        <v>9.9727677652681618E-2</v>
      </c>
      <c r="J142" s="42">
        <v>979.43072378612885</v>
      </c>
      <c r="K142" s="42">
        <v>979.43072378612897</v>
      </c>
      <c r="L142" s="42">
        <v>9.2808992604194673E-2</v>
      </c>
      <c r="M142" s="42">
        <v>4.2831627043788484E-2</v>
      </c>
      <c r="N142" s="42">
        <v>4.2831627043788484E-2</v>
      </c>
      <c r="O142" s="42">
        <v>3.6895396944150671E-4</v>
      </c>
      <c r="P142" s="42">
        <v>201.04485081525047</v>
      </c>
      <c r="Q142" s="42">
        <v>201.04485081525047</v>
      </c>
      <c r="R142" s="42">
        <v>6.9186850484869557E-3</v>
      </c>
      <c r="S142" s="42">
        <v>43.731145045375676</v>
      </c>
      <c r="T142" s="42">
        <v>17.030835295608629</v>
      </c>
      <c r="U142" s="42">
        <v>1676</v>
      </c>
      <c r="V142" s="42">
        <v>0</v>
      </c>
      <c r="W142" s="42">
        <v>49</v>
      </c>
    </row>
    <row r="143" spans="1:23">
      <c r="A143" s="39">
        <v>41964</v>
      </c>
      <c r="B143" s="42" t="s">
        <v>14</v>
      </c>
      <c r="C143" s="42">
        <v>24</v>
      </c>
      <c r="D143" s="42">
        <v>14</v>
      </c>
      <c r="E143" s="42">
        <v>394.792722836</v>
      </c>
      <c r="F143" s="42">
        <v>0</v>
      </c>
      <c r="G143" s="42">
        <v>1195.2685601333194</v>
      </c>
      <c r="H143" s="42">
        <v>1195.2685601333194</v>
      </c>
      <c r="I143" s="42">
        <v>0.10092294621281493</v>
      </c>
      <c r="J143" s="42">
        <v>988.9624962778189</v>
      </c>
      <c r="K143" s="42">
        <v>988.9624962778189</v>
      </c>
      <c r="L143" s="42">
        <v>9.3797955100472494E-2</v>
      </c>
      <c r="M143" s="42">
        <v>4.4654323619491669E-2</v>
      </c>
      <c r="N143" s="42">
        <v>4.4654323619491669E-2</v>
      </c>
      <c r="O143" s="42">
        <v>4.1360829306099836E-4</v>
      </c>
      <c r="P143" s="42">
        <v>206.3060638555005</v>
      </c>
      <c r="Q143" s="42">
        <v>206.3060638555005</v>
      </c>
      <c r="R143" s="42">
        <v>7.1249911123424563E-3</v>
      </c>
      <c r="S143" s="42">
        <v>45.152696677132028</v>
      </c>
      <c r="T143" s="42">
        <v>17.260226758787102</v>
      </c>
      <c r="U143" s="42">
        <v>1677</v>
      </c>
      <c r="V143" s="42">
        <v>0</v>
      </c>
      <c r="W143" s="42">
        <v>49</v>
      </c>
    </row>
    <row r="144" spans="1:23">
      <c r="A144" s="39">
        <v>41965</v>
      </c>
      <c r="B144" s="42" t="s">
        <v>14</v>
      </c>
      <c r="C144" s="42">
        <v>24</v>
      </c>
      <c r="D144" s="42">
        <v>14</v>
      </c>
      <c r="E144" s="42">
        <v>405.23543997199999</v>
      </c>
      <c r="F144" s="42">
        <v>0</v>
      </c>
      <c r="G144" s="42">
        <v>1194.3326230001217</v>
      </c>
      <c r="H144" s="42">
        <v>1194.3326230001217</v>
      </c>
      <c r="I144" s="42">
        <v>0.10211727883581505</v>
      </c>
      <c r="J144" s="42">
        <v>988.47874609927487</v>
      </c>
      <c r="K144" s="42">
        <v>988.47874609927476</v>
      </c>
      <c r="L144" s="42">
        <v>9.4786433846571774E-2</v>
      </c>
      <c r="M144" s="42">
        <v>4.6050972630659291E-2</v>
      </c>
      <c r="N144" s="42">
        <v>4.6050972630659291E-2</v>
      </c>
      <c r="O144" s="42">
        <v>4.5965926569165765E-4</v>
      </c>
      <c r="P144" s="42">
        <v>205.85387690084681</v>
      </c>
      <c r="Q144" s="42">
        <v>205.85387690084679</v>
      </c>
      <c r="R144" s="42">
        <v>7.3308449892433031E-3</v>
      </c>
      <c r="S144" s="42">
        <v>46.587721599867663</v>
      </c>
      <c r="T144" s="42">
        <v>17.235891655018943</v>
      </c>
      <c r="U144" s="42">
        <v>1677</v>
      </c>
      <c r="V144" s="42">
        <v>0</v>
      </c>
      <c r="W144" s="42">
        <v>49</v>
      </c>
    </row>
    <row r="145" spans="1:23">
      <c r="A145" s="39">
        <v>41966</v>
      </c>
      <c r="B145" s="42" t="s">
        <v>14</v>
      </c>
      <c r="C145" s="42">
        <v>24</v>
      </c>
      <c r="D145" s="42">
        <v>14</v>
      </c>
      <c r="E145" s="42">
        <v>396.67821342999997</v>
      </c>
      <c r="F145" s="42">
        <v>0</v>
      </c>
      <c r="G145" s="42">
        <v>1201.5368903754952</v>
      </c>
      <c r="H145" s="42">
        <v>1201.5368903754952</v>
      </c>
      <c r="I145" s="42">
        <v>0.10331881572619055</v>
      </c>
      <c r="J145" s="42">
        <v>985.98015648461705</v>
      </c>
      <c r="K145" s="42">
        <v>985.98015648461705</v>
      </c>
      <c r="L145" s="42">
        <v>9.5772414003056389E-2</v>
      </c>
      <c r="M145" s="42">
        <v>4.5476323192470851E-2</v>
      </c>
      <c r="N145" s="42">
        <v>4.5476323192470851E-2</v>
      </c>
      <c r="O145" s="42">
        <v>5.0513558888412851E-4</v>
      </c>
      <c r="P145" s="42">
        <v>215.55673389087804</v>
      </c>
      <c r="Q145" s="42">
        <v>215.55673389087804</v>
      </c>
      <c r="R145" s="42">
        <v>7.5464017231341813E-3</v>
      </c>
      <c r="S145" s="42">
        <v>46.122959872347451</v>
      </c>
      <c r="T145" s="42">
        <v>17.940084538187911</v>
      </c>
      <c r="U145" s="42">
        <v>1677</v>
      </c>
      <c r="V145" s="42">
        <v>0</v>
      </c>
      <c r="W145" s="42">
        <v>49</v>
      </c>
    </row>
    <row r="146" spans="1:23">
      <c r="A146" s="39">
        <v>41967</v>
      </c>
      <c r="B146" s="42" t="s">
        <v>14</v>
      </c>
      <c r="C146" s="42">
        <v>24</v>
      </c>
      <c r="D146" s="42">
        <v>14</v>
      </c>
      <c r="E146" s="42">
        <v>395.37287378799999</v>
      </c>
      <c r="F146" s="42" t="e">
        <v>#REF!</v>
      </c>
      <c r="G146" s="42">
        <v>1217.850335061619</v>
      </c>
      <c r="H146" s="42">
        <v>1217.850335061619</v>
      </c>
      <c r="I146" s="42">
        <v>0.10453666606125217</v>
      </c>
      <c r="J146" s="42">
        <v>994.62848637142918</v>
      </c>
      <c r="K146" s="42">
        <v>994.62848637142918</v>
      </c>
      <c r="L146" s="42">
        <v>9.6767042489427815E-2</v>
      </c>
      <c r="M146" s="42">
        <v>4.5837722808486074E-2</v>
      </c>
      <c r="N146" s="42">
        <v>4.5837722808486074E-2</v>
      </c>
      <c r="O146" s="42">
        <v>5.509733116926146E-4</v>
      </c>
      <c r="P146" s="42">
        <v>223.22184869018986</v>
      </c>
      <c r="Q146" s="42">
        <v>223.22184869018986</v>
      </c>
      <c r="R146" s="42">
        <v>7.7696235718243715E-3</v>
      </c>
      <c r="S146" s="42">
        <v>46.085270466875265</v>
      </c>
      <c r="T146" s="42">
        <v>18.329169214285727</v>
      </c>
      <c r="U146" s="42">
        <v>1676</v>
      </c>
      <c r="V146" s="42">
        <v>0</v>
      </c>
      <c r="W146" s="42">
        <v>49</v>
      </c>
    </row>
    <row r="147" spans="1:23">
      <c r="A147" s="39">
        <v>41968</v>
      </c>
      <c r="B147" s="42" t="s">
        <v>14</v>
      </c>
      <c r="C147" s="42">
        <v>24</v>
      </c>
      <c r="D147" s="42">
        <v>14</v>
      </c>
      <c r="E147" s="42">
        <v>394.212571884</v>
      </c>
      <c r="F147" s="42" t="e">
        <v>#REF!</v>
      </c>
      <c r="G147" s="42">
        <v>1208.4196671355412</v>
      </c>
      <c r="H147" s="42">
        <v>1208.4196671355412</v>
      </c>
      <c r="I147" s="42">
        <v>0.10574508572838771</v>
      </c>
      <c r="J147" s="42">
        <v>991.94131828790546</v>
      </c>
      <c r="K147" s="42">
        <v>991.94131828790546</v>
      </c>
      <c r="L147" s="42">
        <v>9.7758983807715721E-2</v>
      </c>
      <c r="M147" s="42">
        <v>4.5089431219062594E-2</v>
      </c>
      <c r="N147" s="42">
        <v>4.5089431219062594E-2</v>
      </c>
      <c r="O147" s="42">
        <v>5.9606274291167723E-4</v>
      </c>
      <c r="P147" s="42">
        <v>216.47834884763583</v>
      </c>
      <c r="Q147" s="42">
        <v>216.47834884763586</v>
      </c>
      <c r="R147" s="42">
        <v>7.986101920672008E-3</v>
      </c>
      <c r="S147" s="42">
        <v>45.455744596754094</v>
      </c>
      <c r="T147" s="42">
        <v>17.91416961632045</v>
      </c>
      <c r="U147" s="42">
        <v>1677</v>
      </c>
      <c r="V147" s="42">
        <v>0</v>
      </c>
      <c r="W147" s="42">
        <v>49</v>
      </c>
    </row>
    <row r="148" spans="1:23">
      <c r="A148" s="39">
        <v>41969</v>
      </c>
      <c r="B148" s="42" t="s">
        <v>14</v>
      </c>
      <c r="C148" s="42">
        <v>24</v>
      </c>
      <c r="D148" s="42">
        <v>14</v>
      </c>
      <c r="E148" s="42">
        <v>393.632420932</v>
      </c>
      <c r="F148" s="42" t="e">
        <v>#REF!</v>
      </c>
      <c r="G148" s="42">
        <v>1230.1927010531308</v>
      </c>
      <c r="H148" s="42">
        <v>1230.1927010531308</v>
      </c>
      <c r="I148" s="42">
        <v>0.10697527842944085</v>
      </c>
      <c r="J148" s="42">
        <v>998.04628551839096</v>
      </c>
      <c r="K148" s="42">
        <v>998.04628551839096</v>
      </c>
      <c r="L148" s="42">
        <v>9.8757030093234111E-2</v>
      </c>
      <c r="M148" s="42">
        <v>4.6615111014103164E-2</v>
      </c>
      <c r="N148" s="42">
        <v>4.6615111014103164E-2</v>
      </c>
      <c r="O148" s="42">
        <v>6.4267785392578037E-4</v>
      </c>
      <c r="P148" s="42">
        <v>232.14641553473996</v>
      </c>
      <c r="Q148" s="42">
        <v>232.14641553473996</v>
      </c>
      <c r="R148" s="42">
        <v>8.2182483362067474E-3</v>
      </c>
      <c r="S148" s="42">
        <v>46.706361909749511</v>
      </c>
      <c r="T148" s="42">
        <v>18.870735888451172</v>
      </c>
      <c r="U148" s="42">
        <v>1678</v>
      </c>
      <c r="V148" s="42">
        <v>0</v>
      </c>
      <c r="W148" s="42">
        <v>49</v>
      </c>
    </row>
    <row r="149" spans="1:23">
      <c r="A149" s="39">
        <v>41970</v>
      </c>
      <c r="B149" s="42" t="s">
        <v>14</v>
      </c>
      <c r="C149" s="42">
        <v>24</v>
      </c>
      <c r="D149" s="42">
        <v>14</v>
      </c>
      <c r="E149" s="42">
        <v>392.76219450399998</v>
      </c>
      <c r="F149" s="42">
        <v>0</v>
      </c>
      <c r="G149" s="42">
        <v>1272.0488879420059</v>
      </c>
      <c r="H149" s="42">
        <v>1272.0488879420059</v>
      </c>
      <c r="I149" s="42">
        <v>0.10824732731738286</v>
      </c>
      <c r="J149" s="42">
        <v>1032.3932120197881</v>
      </c>
      <c r="K149" s="42">
        <v>1032.3932120197881</v>
      </c>
      <c r="L149" s="42">
        <v>9.9789423305253894E-2</v>
      </c>
      <c r="M149" s="42">
        <v>5.4079343937149728E-2</v>
      </c>
      <c r="N149" s="42">
        <v>5.4079343937149721E-2</v>
      </c>
      <c r="O149" s="42">
        <v>6.9675719786293014E-4</v>
      </c>
      <c r="P149" s="42">
        <v>239.65567592221782</v>
      </c>
      <c r="Q149" s="42">
        <v>239.65567592221782</v>
      </c>
      <c r="R149" s="42">
        <v>8.457904012128965E-3</v>
      </c>
      <c r="S149" s="42">
        <v>52.382506304306446</v>
      </c>
      <c r="T149" s="42">
        <v>18.840130925309531</v>
      </c>
      <c r="U149" s="42">
        <v>1677</v>
      </c>
      <c r="V149" s="42">
        <v>0</v>
      </c>
      <c r="W149" s="42">
        <v>49</v>
      </c>
    </row>
    <row r="150" spans="1:23">
      <c r="A150" s="39">
        <v>41971</v>
      </c>
      <c r="B150" s="42" t="s">
        <v>14</v>
      </c>
      <c r="C150" s="42">
        <v>23.9</v>
      </c>
      <c r="D150" s="42">
        <v>14</v>
      </c>
      <c r="E150" s="42">
        <v>853.25701265400005</v>
      </c>
      <c r="F150" s="42">
        <v>0</v>
      </c>
      <c r="G150" s="42">
        <v>1056.4518191071134</v>
      </c>
      <c r="H150" s="42">
        <v>1060.8721196054694</v>
      </c>
      <c r="I150" s="42">
        <v>0.10930377913648998</v>
      </c>
      <c r="J150" s="42">
        <v>764.87984976760561</v>
      </c>
      <c r="K150" s="42">
        <v>768.08018386705169</v>
      </c>
      <c r="L150" s="42">
        <v>0.10055430315502149</v>
      </c>
      <c r="M150" s="42">
        <v>4.6370937454099898E-2</v>
      </c>
      <c r="N150" s="42">
        <v>4.6564958112903662E-2</v>
      </c>
      <c r="O150" s="42">
        <v>7.4312813531703006E-4</v>
      </c>
      <c r="P150" s="42">
        <v>291.57196933950769</v>
      </c>
      <c r="Q150" s="42">
        <v>292.79193573841775</v>
      </c>
      <c r="R150" s="42">
        <v>8.7494759814684721E-3</v>
      </c>
      <c r="S150" s="42">
        <v>60.625126244584479</v>
      </c>
      <c r="T150" s="42">
        <v>27.599173390220205</v>
      </c>
      <c r="U150" s="42">
        <v>1703</v>
      </c>
      <c r="V150" s="42">
        <v>0.3</v>
      </c>
      <c r="W150" s="42">
        <v>49</v>
      </c>
    </row>
    <row r="151" spans="1:23">
      <c r="A151" s="39">
        <v>41972</v>
      </c>
      <c r="B151" s="42" t="s">
        <v>14</v>
      </c>
      <c r="C151" s="42">
        <v>24</v>
      </c>
      <c r="D151" s="42">
        <v>16</v>
      </c>
      <c r="E151" s="42">
        <v>612.92948078799998</v>
      </c>
      <c r="F151" s="42">
        <v>0</v>
      </c>
      <c r="G151" s="42">
        <v>1388.1452602787117</v>
      </c>
      <c r="H151" s="42">
        <v>1388.1452602787117</v>
      </c>
      <c r="I151" s="42">
        <v>0.11069192439676868</v>
      </c>
      <c r="J151" s="42">
        <v>985.80493781609948</v>
      </c>
      <c r="K151" s="42">
        <v>985.80493781609948</v>
      </c>
      <c r="L151" s="42">
        <v>0.10154010809283759</v>
      </c>
      <c r="M151" s="42">
        <v>6.7966183946604641E-2</v>
      </c>
      <c r="N151" s="42">
        <v>6.7966183946604641E-2</v>
      </c>
      <c r="O151" s="42">
        <v>8.1109431926363468E-4</v>
      </c>
      <c r="P151" s="42">
        <v>402.34032246261211</v>
      </c>
      <c r="Q151" s="42">
        <v>402.34032246261211</v>
      </c>
      <c r="R151" s="42">
        <v>9.1518163039310835E-3</v>
      </c>
      <c r="S151" s="42">
        <v>68.944860529075214</v>
      </c>
      <c r="T151" s="42">
        <v>28.984021627666706</v>
      </c>
      <c r="U151" s="42">
        <v>1675</v>
      </c>
      <c r="V151" s="42">
        <v>0.2</v>
      </c>
      <c r="W151" s="42">
        <v>49</v>
      </c>
    </row>
    <row r="152" spans="1:23">
      <c r="A152" s="39">
        <v>41973</v>
      </c>
      <c r="B152" s="42" t="s">
        <v>14</v>
      </c>
      <c r="C152" s="42">
        <v>24</v>
      </c>
      <c r="D152" s="42">
        <v>18</v>
      </c>
      <c r="E152" s="42">
        <v>647.59350016999997</v>
      </c>
      <c r="F152" s="42" t="e">
        <v>#REF!</v>
      </c>
      <c r="G152" s="42">
        <v>1284.1014194121017</v>
      </c>
      <c r="H152" s="42">
        <v>1284.1014194121017</v>
      </c>
      <c r="I152" s="42">
        <v>0.11197602581618078</v>
      </c>
      <c r="J152" s="42">
        <v>905.50654643651319</v>
      </c>
      <c r="K152" s="42">
        <v>905.50654643651319</v>
      </c>
      <c r="L152" s="42">
        <v>0.1024456146392741</v>
      </c>
      <c r="M152" s="42">
        <v>6.4989799122835271E-2</v>
      </c>
      <c r="N152" s="42">
        <v>6.4989799122835271E-2</v>
      </c>
      <c r="O152" s="42">
        <v>8.7608411838646996E-4</v>
      </c>
      <c r="P152" s="42">
        <v>378.5948729755886</v>
      </c>
      <c r="Q152" s="42">
        <v>378.5948729755886</v>
      </c>
      <c r="R152" s="42">
        <v>9.5304111769066724E-3</v>
      </c>
      <c r="S152" s="42">
        <v>71.771760655506014</v>
      </c>
      <c r="T152" s="42">
        <v>29.483253211332805</v>
      </c>
      <c r="U152" s="42">
        <v>1678</v>
      </c>
      <c r="V152" s="42">
        <v>0.2</v>
      </c>
      <c r="W152" s="42">
        <v>49</v>
      </c>
    </row>
    <row r="153" spans="1:23">
      <c r="A153" s="39">
        <v>41974</v>
      </c>
      <c r="B153" s="42" t="s">
        <v>14</v>
      </c>
      <c r="C153" s="42">
        <v>24</v>
      </c>
      <c r="D153" s="42">
        <v>22</v>
      </c>
      <c r="E153" s="42">
        <v>606.25774483999999</v>
      </c>
      <c r="F153" s="42" t="e">
        <v>#REF!</v>
      </c>
      <c r="G153" s="42">
        <v>1390.9768922189664</v>
      </c>
      <c r="H153" s="42">
        <v>0</v>
      </c>
      <c r="I153" s="42">
        <v>0.11336700270839975</v>
      </c>
      <c r="J153" s="42">
        <v>977.07942162295001</v>
      </c>
      <c r="K153" s="42">
        <v>0</v>
      </c>
      <c r="L153" s="42">
        <v>0.10342269406089705</v>
      </c>
      <c r="M153" s="42">
        <v>0</v>
      </c>
      <c r="N153" s="42">
        <v>0</v>
      </c>
      <c r="O153" s="42">
        <v>8.7608411838646996E-4</v>
      </c>
      <c r="P153" s="42">
        <v>413.89747059601655</v>
      </c>
      <c r="Q153" s="42">
        <v>0</v>
      </c>
      <c r="R153" s="42">
        <v>9.9443086475026893E-3</v>
      </c>
      <c r="S153" s="42">
        <v>0</v>
      </c>
      <c r="T153" s="42">
        <v>0</v>
      </c>
      <c r="U153" s="42">
        <v>1672</v>
      </c>
      <c r="V153" s="42">
        <v>0.2</v>
      </c>
      <c r="W153" s="42">
        <v>49</v>
      </c>
    </row>
    <row r="154" spans="1:23">
      <c r="A154" s="39">
        <v>41975</v>
      </c>
      <c r="B154" s="42" t="s">
        <v>14</v>
      </c>
      <c r="C154" s="42">
        <v>24</v>
      </c>
      <c r="D154" s="42">
        <v>24</v>
      </c>
      <c r="E154" s="42">
        <v>615.68519780999998</v>
      </c>
      <c r="F154" s="42" t="e">
        <v>#REF!</v>
      </c>
      <c r="G154" s="42">
        <v>1382.6495955617561</v>
      </c>
      <c r="H154" s="42">
        <v>0</v>
      </c>
      <c r="I154" s="42">
        <v>0.1147496523039615</v>
      </c>
      <c r="J154" s="42">
        <v>1026.2040938065857</v>
      </c>
      <c r="K154" s="42">
        <v>0</v>
      </c>
      <c r="L154" s="42">
        <v>0.10444889815470364</v>
      </c>
      <c r="M154" s="42">
        <v>0</v>
      </c>
      <c r="N154" s="42">
        <v>0</v>
      </c>
      <c r="O154" s="42">
        <v>8.7608411838646996E-4</v>
      </c>
      <c r="P154" s="42">
        <v>356.44550175517031</v>
      </c>
      <c r="Q154" s="42">
        <v>0</v>
      </c>
      <c r="R154" s="42">
        <v>1.030075414925786E-2</v>
      </c>
      <c r="S154" s="42">
        <v>0</v>
      </c>
      <c r="T154" s="42">
        <v>0</v>
      </c>
      <c r="U154" s="42">
        <v>1675</v>
      </c>
      <c r="V154" s="42">
        <v>0.14000000000000001</v>
      </c>
      <c r="W154" s="42">
        <v>49</v>
      </c>
    </row>
    <row r="155" spans="1:23">
      <c r="A155" s="39">
        <v>41976</v>
      </c>
      <c r="B155" s="42" t="s">
        <v>14</v>
      </c>
      <c r="C155" s="42">
        <v>24</v>
      </c>
      <c r="D155" s="42">
        <v>26</v>
      </c>
      <c r="E155" s="42">
        <v>413.64762877599998</v>
      </c>
      <c r="F155" s="42" t="e">
        <v>#REF!</v>
      </c>
      <c r="G155" s="42">
        <v>1724.6739412572847</v>
      </c>
      <c r="H155" s="42">
        <v>0</v>
      </c>
      <c r="I155" s="42">
        <v>0.11647432624521879</v>
      </c>
      <c r="J155" s="42">
        <v>1229.743500290622</v>
      </c>
      <c r="K155" s="42">
        <v>0</v>
      </c>
      <c r="L155" s="42">
        <v>0.10567864165499426</v>
      </c>
      <c r="M155" s="42">
        <v>0</v>
      </c>
      <c r="N155" s="42">
        <v>0</v>
      </c>
      <c r="O155" s="42">
        <v>8.7608411838646996E-4</v>
      </c>
      <c r="P155" s="42">
        <v>494.93044096666256</v>
      </c>
      <c r="Q155" s="42">
        <v>0</v>
      </c>
      <c r="R155" s="42">
        <v>1.0795684590224522E-2</v>
      </c>
      <c r="S155" s="42">
        <v>0</v>
      </c>
      <c r="T155" s="42">
        <v>0</v>
      </c>
      <c r="U155" s="42">
        <v>1643</v>
      </c>
      <c r="V155" s="42">
        <v>0.2</v>
      </c>
      <c r="W155" s="42">
        <v>49</v>
      </c>
    </row>
    <row r="156" spans="1:23">
      <c r="A156" s="39">
        <v>41977</v>
      </c>
      <c r="B156" s="42" t="s">
        <v>14</v>
      </c>
      <c r="C156" s="42">
        <v>24</v>
      </c>
      <c r="D156" s="42">
        <v>26</v>
      </c>
      <c r="E156" s="42">
        <v>409.586572112</v>
      </c>
      <c r="F156" s="42" t="e">
        <v>#REF!</v>
      </c>
      <c r="G156" s="42">
        <v>1649.7621044693433</v>
      </c>
      <c r="H156" s="42">
        <v>0</v>
      </c>
      <c r="I156" s="42">
        <v>0.11812408834968814</v>
      </c>
      <c r="J156" s="42">
        <v>1173.1068480437023</v>
      </c>
      <c r="K156" s="42">
        <v>0</v>
      </c>
      <c r="L156" s="42">
        <v>0.10685174850303795</v>
      </c>
      <c r="M156" s="42">
        <v>0</v>
      </c>
      <c r="N156" s="42">
        <v>0</v>
      </c>
      <c r="O156" s="42">
        <v>8.7608411838646996E-4</v>
      </c>
      <c r="P156" s="42">
        <v>476.65525642564091</v>
      </c>
      <c r="Q156" s="42">
        <v>0</v>
      </c>
      <c r="R156" s="42">
        <v>1.1272339846650162E-2</v>
      </c>
      <c r="S156" s="42">
        <v>0</v>
      </c>
      <c r="T156" s="42">
        <v>0</v>
      </c>
      <c r="U156" s="42">
        <v>1642</v>
      </c>
      <c r="V156" s="42">
        <v>0.2</v>
      </c>
      <c r="W156" s="42">
        <v>49</v>
      </c>
    </row>
    <row r="157" spans="1:23">
      <c r="A157" s="39">
        <v>41978</v>
      </c>
      <c r="B157" s="42" t="s">
        <v>14</v>
      </c>
      <c r="C157" s="42">
        <v>24</v>
      </c>
      <c r="D157" s="42">
        <v>30</v>
      </c>
      <c r="E157" s="42">
        <v>430.76208186000002</v>
      </c>
      <c r="F157" s="42"/>
      <c r="G157" s="42">
        <v>1908.8396462355104</v>
      </c>
      <c r="H157" s="42">
        <v>1908.8396462355104</v>
      </c>
      <c r="I157" s="42">
        <v>0.12003292799592365</v>
      </c>
      <c r="J157" s="42">
        <v>1330.5771055775729</v>
      </c>
      <c r="K157" s="42">
        <v>1330.5771055775729</v>
      </c>
      <c r="L157" s="42">
        <v>0.10818232560861553</v>
      </c>
      <c r="M157" s="42">
        <v>0.12073454940228898</v>
      </c>
      <c r="N157" s="42">
        <v>0.12073454940228898</v>
      </c>
      <c r="O157" s="42">
        <v>9.9681866778875898E-4</v>
      </c>
      <c r="P157" s="42">
        <v>578.26254065793751</v>
      </c>
      <c r="Q157" s="42">
        <v>578.26254065793751</v>
      </c>
      <c r="R157" s="42">
        <v>1.1850602387308101E-2</v>
      </c>
      <c r="S157" s="42">
        <v>90.738483997799506</v>
      </c>
      <c r="T157" s="42">
        <v>30.293929707419338</v>
      </c>
      <c r="U157" s="42">
        <v>1642</v>
      </c>
      <c r="V157" s="42">
        <v>0.2</v>
      </c>
      <c r="W157" s="42">
        <v>49</v>
      </c>
    </row>
    <row r="158" spans="1:23">
      <c r="A158" s="39">
        <v>41979</v>
      </c>
      <c r="B158" s="42" t="s">
        <v>14</v>
      </c>
      <c r="C158" s="42">
        <v>24</v>
      </c>
      <c r="D158" s="42">
        <v>26</v>
      </c>
      <c r="E158" s="42">
        <v>410.02168532600001</v>
      </c>
      <c r="F158" s="42"/>
      <c r="G158" s="42">
        <v>1851.598770884998</v>
      </c>
      <c r="H158" s="42">
        <v>1851.598770884998</v>
      </c>
      <c r="I158" s="42">
        <v>0.12188452676680865</v>
      </c>
      <c r="J158" s="42">
        <v>1275.8406616786503</v>
      </c>
      <c r="K158" s="42">
        <v>1275.8406616786503</v>
      </c>
      <c r="L158" s="42">
        <v>0.10945816627029419</v>
      </c>
      <c r="M158" s="42">
        <v>3.1556864988210316E-2</v>
      </c>
      <c r="N158" s="42">
        <v>3.1556864988210316E-2</v>
      </c>
      <c r="O158" s="42">
        <v>1.0283755327769692E-3</v>
      </c>
      <c r="P158" s="42">
        <v>575.75810920634763</v>
      </c>
      <c r="Q158" s="42">
        <v>575.75810920634763</v>
      </c>
      <c r="R158" s="42">
        <v>1.2426360496514448E-2</v>
      </c>
      <c r="S158" s="42">
        <v>24.734174051711353</v>
      </c>
      <c r="T158" s="42">
        <v>31.095187481203386</v>
      </c>
      <c r="U158" s="42">
        <v>1640</v>
      </c>
      <c r="V158" s="42">
        <v>0.3</v>
      </c>
      <c r="W158" s="42">
        <v>49</v>
      </c>
    </row>
    <row r="159" spans="1:23">
      <c r="A159" s="39">
        <v>41980</v>
      </c>
      <c r="B159" s="42" t="s">
        <v>14</v>
      </c>
      <c r="C159" s="42">
        <v>24</v>
      </c>
      <c r="D159" s="42">
        <v>26</v>
      </c>
      <c r="E159" s="42">
        <v>439.02923292600002</v>
      </c>
      <c r="F159" s="42"/>
      <c r="G159" s="42">
        <v>1900.0882609969458</v>
      </c>
      <c r="H159" s="42">
        <v>1900.0882609969458</v>
      </c>
      <c r="I159" s="42">
        <v>0.12378461502780559</v>
      </c>
      <c r="J159" s="42">
        <v>1276.6066848002365</v>
      </c>
      <c r="K159" s="42">
        <v>1276.6066848002365</v>
      </c>
      <c r="L159" s="42">
        <v>0.11073477295509442</v>
      </c>
      <c r="M159" s="42">
        <v>2.9846051093861362E-2</v>
      </c>
      <c r="N159" s="42">
        <v>2.9846051093861362E-2</v>
      </c>
      <c r="O159" s="42">
        <v>1.0582215838708306E-3</v>
      </c>
      <c r="P159" s="42">
        <v>623.4815761967094</v>
      </c>
      <c r="Q159" s="42">
        <v>623.4815761967094</v>
      </c>
      <c r="R159" s="42">
        <v>1.3049842072711157E-2</v>
      </c>
      <c r="S159" s="42">
        <v>23.379206335999775</v>
      </c>
      <c r="T159" s="42">
        <v>32.813295518681784</v>
      </c>
      <c r="U159" s="42">
        <v>1647</v>
      </c>
      <c r="V159" s="42">
        <v>0.3</v>
      </c>
      <c r="W159" s="42">
        <v>49</v>
      </c>
    </row>
    <row r="160" spans="1:23">
      <c r="A160" s="39">
        <v>41981</v>
      </c>
      <c r="B160" s="42" t="s">
        <v>14</v>
      </c>
      <c r="C160" s="42">
        <v>24</v>
      </c>
      <c r="D160" s="42">
        <v>26</v>
      </c>
      <c r="E160" s="42">
        <v>428.15140257600001</v>
      </c>
      <c r="F160" s="42" t="e">
        <v>#REF!</v>
      </c>
      <c r="G160" s="42">
        <v>1814.0168555329717</v>
      </c>
      <c r="H160" s="42">
        <v>1814.0168555329719</v>
      </c>
      <c r="I160" s="42">
        <v>0.12559863188333856</v>
      </c>
      <c r="J160" s="42">
        <v>1319.77382704856</v>
      </c>
      <c r="K160" s="42">
        <v>1319.77382704856</v>
      </c>
      <c r="L160" s="42">
        <v>0.11205454678214298</v>
      </c>
      <c r="M160" s="42">
        <v>3.3106455080710279E-2</v>
      </c>
      <c r="N160" s="42">
        <v>3.3106455080710279E-2</v>
      </c>
      <c r="O160" s="42">
        <v>1.0913280389515409E-3</v>
      </c>
      <c r="P160" s="42">
        <v>494.24302848441175</v>
      </c>
      <c r="Q160" s="42">
        <v>494.24302848441175</v>
      </c>
      <c r="R160" s="42">
        <v>1.3544085101195568E-2</v>
      </c>
      <c r="S160" s="42">
        <v>25.084945921944062</v>
      </c>
      <c r="T160" s="42">
        <v>27.245779275804992</v>
      </c>
      <c r="U160" s="42">
        <v>1646</v>
      </c>
      <c r="V160" s="42">
        <v>0.3</v>
      </c>
      <c r="W160" s="42">
        <v>49</v>
      </c>
    </row>
    <row r="161" spans="1:23">
      <c r="A161" s="39">
        <v>41982</v>
      </c>
      <c r="B161" s="42" t="s">
        <v>14</v>
      </c>
      <c r="C161" s="42">
        <v>24</v>
      </c>
      <c r="D161" s="42">
        <v>26</v>
      </c>
      <c r="E161" s="42">
        <v>432.93764793000003</v>
      </c>
      <c r="F161" s="42" t="e">
        <v>#REF!</v>
      </c>
      <c r="G161" s="42">
        <v>1959.1213453396379</v>
      </c>
      <c r="H161" s="42">
        <v>1959.1213453396379</v>
      </c>
      <c r="I161" s="42">
        <v>0.12755775322867818</v>
      </c>
      <c r="J161" s="42">
        <v>1363.441217766612</v>
      </c>
      <c r="K161" s="42">
        <v>1363.441217766612</v>
      </c>
      <c r="L161" s="42">
        <v>0.1134179879999096</v>
      </c>
      <c r="M161" s="42">
        <v>3.5827167451457677E-2</v>
      </c>
      <c r="N161" s="42">
        <v>3.5827167451457677E-2</v>
      </c>
      <c r="O161" s="42">
        <v>1.1271552064029986E-3</v>
      </c>
      <c r="P161" s="42">
        <v>595.68012757302586</v>
      </c>
      <c r="Q161" s="42">
        <v>595.68012757302586</v>
      </c>
      <c r="R161" s="42">
        <v>1.4139765228768595E-2</v>
      </c>
      <c r="S161" s="42">
        <v>26.277016555319086</v>
      </c>
      <c r="T161" s="42">
        <v>30.405473810493209</v>
      </c>
      <c r="U161" s="42">
        <v>1648</v>
      </c>
      <c r="V161" s="42">
        <v>0.3</v>
      </c>
      <c r="W161" s="42">
        <v>49</v>
      </c>
    </row>
    <row r="162" spans="1:23">
      <c r="A162" s="39">
        <v>41983</v>
      </c>
      <c r="B162" s="42" t="s">
        <v>14</v>
      </c>
      <c r="C162" s="42">
        <v>24</v>
      </c>
      <c r="D162" s="42">
        <v>26</v>
      </c>
      <c r="E162" s="42">
        <v>425.25064781600003</v>
      </c>
      <c r="F162" s="42" t="e">
        <v>#REF!</v>
      </c>
      <c r="G162" s="42">
        <v>1928.0650344094483</v>
      </c>
      <c r="H162" s="42">
        <v>1928.0650344094483</v>
      </c>
      <c r="I162" s="42">
        <v>0.12948581826308764</v>
      </c>
      <c r="J162" s="42">
        <v>1341.0462646442325</v>
      </c>
      <c r="K162" s="42">
        <v>1341.0462646442325</v>
      </c>
      <c r="L162" s="42">
        <v>0.11475903426455383</v>
      </c>
      <c r="M162" s="42">
        <v>4.4751820628810869E-2</v>
      </c>
      <c r="N162" s="42">
        <v>4.4751820628810869E-2</v>
      </c>
      <c r="O162" s="42">
        <v>1.1719070270318093E-3</v>
      </c>
      <c r="P162" s="42">
        <v>587.01876976521601</v>
      </c>
      <c r="Q162" s="42">
        <v>587.01876976521601</v>
      </c>
      <c r="R162" s="42">
        <v>1.4726783998533811E-2</v>
      </c>
      <c r="S162" s="42">
        <v>33.370825309060557</v>
      </c>
      <c r="T162" s="42">
        <v>30.446004636198143</v>
      </c>
      <c r="U162" s="42">
        <v>1648</v>
      </c>
      <c r="V162" s="42">
        <v>0.3</v>
      </c>
      <c r="W162" s="42">
        <v>49</v>
      </c>
    </row>
    <row r="163" spans="1:23">
      <c r="A163" s="39">
        <v>41984</v>
      </c>
      <c r="B163" s="42" t="s">
        <v>14</v>
      </c>
      <c r="C163" s="42">
        <v>24</v>
      </c>
      <c r="D163" s="42">
        <v>26</v>
      </c>
      <c r="E163" s="42">
        <v>434.242987572</v>
      </c>
      <c r="F163" s="42"/>
      <c r="G163" s="42">
        <v>2018.2459368715406</v>
      </c>
      <c r="H163" s="42">
        <v>2018.2459368715406</v>
      </c>
      <c r="I163" s="42">
        <v>0.13150406419995919</v>
      </c>
      <c r="J163" s="42">
        <v>1380.8144171670754</v>
      </c>
      <c r="K163" s="42">
        <v>1380.8144171670754</v>
      </c>
      <c r="L163" s="42">
        <v>0.11613984868172091</v>
      </c>
      <c r="M163" s="42">
        <v>5.1049602706944704E-2</v>
      </c>
      <c r="N163" s="42">
        <v>5.1049602706944697E-2</v>
      </c>
      <c r="O163" s="42">
        <v>1.2229566297387541E-3</v>
      </c>
      <c r="P163" s="42">
        <v>637.43151970446525</v>
      </c>
      <c r="Q163" s="42">
        <v>637.43151970446525</v>
      </c>
      <c r="R163" s="42">
        <v>1.5364215518238277E-2</v>
      </c>
      <c r="S163" s="42">
        <v>36.970647229828153</v>
      </c>
      <c r="T163" s="42">
        <v>31.583441247628144</v>
      </c>
      <c r="U163" s="42">
        <v>1648</v>
      </c>
      <c r="V163" s="42">
        <v>0.3</v>
      </c>
      <c r="W163" s="42">
        <v>49</v>
      </c>
    </row>
    <row r="164" spans="1:23">
      <c r="A164" s="39">
        <v>41985</v>
      </c>
      <c r="B164" s="42" t="s">
        <v>14</v>
      </c>
      <c r="C164" s="42">
        <v>24</v>
      </c>
      <c r="D164" s="42">
        <v>26</v>
      </c>
      <c r="E164" s="42">
        <v>445.12081792200001</v>
      </c>
      <c r="F164" s="42"/>
      <c r="G164" s="42">
        <v>1821.8082820751556</v>
      </c>
      <c r="H164" s="42">
        <v>1821.8082820751556</v>
      </c>
      <c r="I164" s="42">
        <v>0.13332587248203434</v>
      </c>
      <c r="J164" s="42">
        <v>1255.4926630116147</v>
      </c>
      <c r="K164" s="42">
        <v>1255.4926630116147</v>
      </c>
      <c r="L164" s="42">
        <v>0.11739534134473252</v>
      </c>
      <c r="M164" s="42">
        <v>7.2563032007348677E-2</v>
      </c>
      <c r="N164" s="42">
        <v>7.2563032007348677E-2</v>
      </c>
      <c r="O164" s="42">
        <v>1.2955196617461028E-3</v>
      </c>
      <c r="P164" s="42">
        <v>566.31561906354091</v>
      </c>
      <c r="Q164" s="42">
        <v>566.31561906354091</v>
      </c>
      <c r="R164" s="42">
        <v>1.5930531137301817E-2</v>
      </c>
      <c r="S164" s="42">
        <v>57.796460421591007</v>
      </c>
      <c r="T164" s="42">
        <v>31.085357588695963</v>
      </c>
      <c r="U164" s="42">
        <v>1651</v>
      </c>
      <c r="V164" s="42">
        <v>0.3</v>
      </c>
      <c r="W164" s="42">
        <v>49</v>
      </c>
    </row>
    <row r="165" spans="1:23">
      <c r="A165" s="39">
        <v>41986</v>
      </c>
      <c r="B165" s="42" t="s">
        <v>14</v>
      </c>
      <c r="C165" s="42">
        <v>24</v>
      </c>
      <c r="D165" s="42">
        <v>26</v>
      </c>
      <c r="E165" s="42">
        <v>468.03678052599997</v>
      </c>
      <c r="F165" s="42"/>
      <c r="G165" s="42">
        <v>1715.7761458726227</v>
      </c>
      <c r="H165" s="42">
        <v>1715.7761458726227</v>
      </c>
      <c r="I165" s="42">
        <v>0.13504164862790696</v>
      </c>
      <c r="J165" s="42">
        <v>1193.1660082044023</v>
      </c>
      <c r="K165" s="42">
        <v>1193.1660082044023</v>
      </c>
      <c r="L165" s="42">
        <v>0.11858850735293693</v>
      </c>
      <c r="M165" s="42">
        <v>0.10795352552731166</v>
      </c>
      <c r="N165" s="42">
        <v>0.10795352552731166</v>
      </c>
      <c r="O165" s="42">
        <v>1.4034731872734144E-3</v>
      </c>
      <c r="P165" s="42">
        <v>522.61013766822032</v>
      </c>
      <c r="Q165" s="42">
        <v>522.61013766822032</v>
      </c>
      <c r="R165" s="42">
        <v>1.6453141274970037E-2</v>
      </c>
      <c r="S165" s="42">
        <v>90.476534518252933</v>
      </c>
      <c r="T165" s="42">
        <v>30.459109652817048</v>
      </c>
      <c r="U165" s="42">
        <v>1633</v>
      </c>
      <c r="V165" s="42">
        <v>0.3</v>
      </c>
      <c r="W165" s="42">
        <v>49</v>
      </c>
    </row>
    <row r="166" spans="1:23">
      <c r="A166" s="39">
        <v>41987</v>
      </c>
      <c r="B166" s="42" t="s">
        <v>14</v>
      </c>
      <c r="C166" s="42">
        <v>24</v>
      </c>
      <c r="D166" s="42">
        <v>26</v>
      </c>
      <c r="E166" s="42">
        <v>451.21240291800001</v>
      </c>
      <c r="F166" s="42" t="e">
        <v>#REF!</v>
      </c>
      <c r="G166" s="42">
        <v>1627.1315756505933</v>
      </c>
      <c r="H166" s="42">
        <v>1627.1315756505933</v>
      </c>
      <c r="I166" s="42">
        <v>0.13666878020355755</v>
      </c>
      <c r="J166" s="42">
        <v>1121.2797074115326</v>
      </c>
      <c r="K166" s="42">
        <v>1121.2797074115326</v>
      </c>
      <c r="L166" s="42">
        <v>0.11970978706034846</v>
      </c>
      <c r="M166" s="42">
        <v>8.9995020307175891E-2</v>
      </c>
      <c r="N166" s="42">
        <v>8.9995020307175891E-2</v>
      </c>
      <c r="O166" s="42">
        <v>1.4934682075805903E-3</v>
      </c>
      <c r="P166" s="42">
        <v>505.85186823906054</v>
      </c>
      <c r="Q166" s="42">
        <v>505.85186823906054</v>
      </c>
      <c r="R166" s="42">
        <v>1.6958993143209099E-2</v>
      </c>
      <c r="S166" s="42">
        <v>80.260990823537554</v>
      </c>
      <c r="T166" s="42">
        <v>31.088565658053835</v>
      </c>
      <c r="U166" s="42">
        <v>1630</v>
      </c>
      <c r="V166" s="42">
        <v>0.3</v>
      </c>
      <c r="W166" s="42">
        <v>49</v>
      </c>
    </row>
    <row r="167" spans="1:23">
      <c r="A167" s="39">
        <v>41988</v>
      </c>
      <c r="B167" s="42" t="s">
        <v>14</v>
      </c>
      <c r="C167" s="42">
        <v>24</v>
      </c>
      <c r="D167" s="42">
        <v>26</v>
      </c>
      <c r="E167" s="42">
        <v>412.48732687199998</v>
      </c>
      <c r="F167" s="42" t="e">
        <v>#REF!</v>
      </c>
      <c r="G167" s="42">
        <v>1732.8344988863264</v>
      </c>
      <c r="H167" s="42">
        <v>1732.8344988863264</v>
      </c>
      <c r="I167" s="42">
        <v>0.13840161470244389</v>
      </c>
      <c r="J167" s="42">
        <v>1212.8534012881421</v>
      </c>
      <c r="K167" s="42">
        <v>1212.8534012881421</v>
      </c>
      <c r="L167" s="42">
        <v>0.1209226404616366</v>
      </c>
      <c r="M167" s="42">
        <v>2.852303875670599E-2</v>
      </c>
      <c r="N167" s="42">
        <v>2.852303875670599E-2</v>
      </c>
      <c r="O167" s="42">
        <v>1.5219912463372964E-3</v>
      </c>
      <c r="P167" s="42">
        <v>519.98109759818419</v>
      </c>
      <c r="Q167" s="42">
        <v>519.98109759818419</v>
      </c>
      <c r="R167" s="42">
        <v>1.7478974240807285E-2</v>
      </c>
      <c r="S167" s="42">
        <v>23.517301205910265</v>
      </c>
      <c r="T167" s="42">
        <v>30.00754532140088</v>
      </c>
      <c r="U167" s="42">
        <v>1625</v>
      </c>
      <c r="V167" s="42">
        <v>0.3</v>
      </c>
      <c r="W167" s="42">
        <v>49</v>
      </c>
    </row>
    <row r="168" spans="1:23">
      <c r="A168" s="39">
        <v>41989</v>
      </c>
      <c r="B168" s="42" t="s">
        <v>14</v>
      </c>
      <c r="C168" s="42">
        <v>24</v>
      </c>
      <c r="D168" s="42">
        <v>26</v>
      </c>
      <c r="E168" s="42">
        <v>405.96062866199998</v>
      </c>
      <c r="F168" s="42" t="e">
        <v>#REF!</v>
      </c>
      <c r="G168" s="42">
        <v>1690.7431343850055</v>
      </c>
      <c r="H168" s="42">
        <v>1690.7431343850055</v>
      </c>
      <c r="I168" s="42">
        <v>0.14009235783682888</v>
      </c>
      <c r="J168" s="42">
        <v>1184.0480355828417</v>
      </c>
      <c r="K168" s="42">
        <v>1184.0480355828417</v>
      </c>
      <c r="L168" s="42">
        <v>0.12210668849721944</v>
      </c>
      <c r="M168" s="42">
        <v>3.5221659081733435E-2</v>
      </c>
      <c r="N168" s="42">
        <v>3.5221659081733435E-2</v>
      </c>
      <c r="O168" s="42">
        <v>1.5572129054190298E-3</v>
      </c>
      <c r="P168" s="42">
        <v>506.69509880216384</v>
      </c>
      <c r="Q168" s="42">
        <v>506.6950988021639</v>
      </c>
      <c r="R168" s="42">
        <v>1.7985669339609447E-2</v>
      </c>
      <c r="S168" s="42">
        <v>29.746816027101254</v>
      </c>
      <c r="T168" s="42">
        <v>29.96878050233634</v>
      </c>
      <c r="U168" s="42">
        <v>1624</v>
      </c>
      <c r="V168" s="42">
        <v>0.3</v>
      </c>
      <c r="W168" s="42">
        <v>49</v>
      </c>
    </row>
    <row r="169" spans="1:23">
      <c r="A169" s="39">
        <v>41990</v>
      </c>
      <c r="B169" s="42" t="s">
        <v>14</v>
      </c>
      <c r="C169" s="42">
        <v>21.3</v>
      </c>
      <c r="D169" s="42">
        <v>26</v>
      </c>
      <c r="E169" s="42">
        <v>404.51025128200001</v>
      </c>
      <c r="F169" s="42" t="e">
        <v>#REF!</v>
      </c>
      <c r="G169" s="42">
        <v>1419.4422203423769</v>
      </c>
      <c r="H169" s="42">
        <v>1599.3715158787345</v>
      </c>
      <c r="I169" s="42">
        <v>0.14151180005717126</v>
      </c>
      <c r="J169" s="42">
        <v>995.53887504101601</v>
      </c>
      <c r="K169" s="42">
        <v>1121.7339437081871</v>
      </c>
      <c r="L169" s="42">
        <v>0.12310222737226045</v>
      </c>
      <c r="M169" s="42">
        <v>4.8981030783570786E-2</v>
      </c>
      <c r="N169" s="42">
        <v>5.5189893840643142E-2</v>
      </c>
      <c r="O169" s="42">
        <v>1.6061939362026006E-3</v>
      </c>
      <c r="P169" s="42">
        <v>423.90334530136096</v>
      </c>
      <c r="Q169" s="42">
        <v>477.63757217054757</v>
      </c>
      <c r="R169" s="42">
        <v>1.8409572684910808E-2</v>
      </c>
      <c r="S169" s="42">
        <v>49.200520453360276</v>
      </c>
      <c r="T169" s="42">
        <v>29.864078947793541</v>
      </c>
      <c r="U169" s="42">
        <v>1625</v>
      </c>
      <c r="V169" s="42">
        <v>0.3</v>
      </c>
      <c r="W169" s="42">
        <v>49</v>
      </c>
    </row>
    <row r="170" spans="1:23">
      <c r="A170" s="39">
        <v>41991</v>
      </c>
      <c r="B170" s="42" t="s">
        <v>14</v>
      </c>
      <c r="C170" s="42">
        <v>24</v>
      </c>
      <c r="D170" s="42">
        <v>26</v>
      </c>
      <c r="E170" s="42">
        <v>371.00653380400001</v>
      </c>
      <c r="F170" s="42" t="e">
        <v>#REF!</v>
      </c>
      <c r="G170" s="42">
        <v>1632.3350588619774</v>
      </c>
      <c r="H170" s="42">
        <v>1632.3350588619774</v>
      </c>
      <c r="I170" s="42">
        <v>0.14314413511603324</v>
      </c>
      <c r="J170" s="42">
        <v>1149.2827744231395</v>
      </c>
      <c r="K170" s="42">
        <v>1149.2827744231395</v>
      </c>
      <c r="L170" s="42">
        <v>0.12425151014668359</v>
      </c>
      <c r="M170" s="42">
        <v>1.0886810250594211E-2</v>
      </c>
      <c r="N170" s="42">
        <v>1.0886810250594211E-2</v>
      </c>
      <c r="O170" s="42">
        <v>1.6170807464531947E-3</v>
      </c>
      <c r="P170" s="42">
        <v>483.05228443883794</v>
      </c>
      <c r="Q170" s="42">
        <v>483.05228443883794</v>
      </c>
      <c r="R170" s="42">
        <v>1.8892624969349646E-2</v>
      </c>
      <c r="S170" s="42">
        <v>9.4726994025109583</v>
      </c>
      <c r="T170" s="42">
        <v>29.592716386034727</v>
      </c>
      <c r="U170" s="42">
        <v>1625</v>
      </c>
      <c r="V170" s="42">
        <v>0.3</v>
      </c>
      <c r="W170" s="42">
        <v>49</v>
      </c>
    </row>
    <row r="171" spans="1:23">
      <c r="A171" s="39">
        <v>41992</v>
      </c>
      <c r="B171" s="42" t="s">
        <v>14</v>
      </c>
      <c r="C171" s="42">
        <v>24</v>
      </c>
      <c r="D171" s="42">
        <v>26</v>
      </c>
      <c r="E171" s="42">
        <v>508.06719621399998</v>
      </c>
      <c r="F171" s="42" t="e">
        <v>#REF!</v>
      </c>
      <c r="G171" s="42">
        <v>1665.6179120365632</v>
      </c>
      <c r="H171" s="42">
        <v>1665.6179120365632</v>
      </c>
      <c r="I171" s="42">
        <v>0.14480975302806981</v>
      </c>
      <c r="J171" s="42">
        <v>1161.0051843085791</v>
      </c>
      <c r="K171" s="42">
        <v>1161.0051843085791</v>
      </c>
      <c r="L171" s="42">
        <v>0.12541251533099218</v>
      </c>
      <c r="M171" s="42">
        <v>0.13980199721209388</v>
      </c>
      <c r="N171" s="42">
        <v>0.13980199721209388</v>
      </c>
      <c r="O171" s="42">
        <v>1.7568827436652886E-3</v>
      </c>
      <c r="P171" s="42">
        <v>504.61272772798395</v>
      </c>
      <c r="Q171" s="42">
        <v>504.61272772798395</v>
      </c>
      <c r="R171" s="42">
        <v>1.9397237697077629E-2</v>
      </c>
      <c r="S171" s="42">
        <v>120.41461924681332</v>
      </c>
      <c r="T171" s="42">
        <v>30.295827397232433</v>
      </c>
      <c r="U171" s="42">
        <v>1626</v>
      </c>
      <c r="V171" s="42">
        <v>0.3</v>
      </c>
      <c r="W171" s="42">
        <v>49</v>
      </c>
    </row>
    <row r="172" spans="1:23">
      <c r="A172" s="39">
        <v>41993</v>
      </c>
      <c r="B172" s="42" t="s">
        <v>14</v>
      </c>
      <c r="C172" s="42">
        <v>24</v>
      </c>
      <c r="D172" s="42">
        <v>26</v>
      </c>
      <c r="E172" s="42">
        <v>418.57891186799998</v>
      </c>
      <c r="F172" s="42" t="e">
        <v>#REF!</v>
      </c>
      <c r="G172" s="42">
        <v>1793.2134567369858</v>
      </c>
      <c r="H172" s="42">
        <v>1793.2134567369858</v>
      </c>
      <c r="I172" s="42">
        <v>0.14660296648480681</v>
      </c>
      <c r="J172" s="42">
        <v>1251.0096052536483</v>
      </c>
      <c r="K172" s="42">
        <v>1251.0096052536483</v>
      </c>
      <c r="L172" s="42">
        <v>0.12666352493624583</v>
      </c>
      <c r="M172" s="42">
        <v>0.10101625205603887</v>
      </c>
      <c r="N172" s="42">
        <v>0.10101625205603887</v>
      </c>
      <c r="O172" s="42">
        <v>1.8578989957213274E-3</v>
      </c>
      <c r="P172" s="42">
        <v>542.20385148333764</v>
      </c>
      <c r="Q172" s="42">
        <v>542.20385148333764</v>
      </c>
      <c r="R172" s="42">
        <v>1.9939441548560966E-2</v>
      </c>
      <c r="S172" s="42">
        <v>80.747782936132879</v>
      </c>
      <c r="T172" s="42">
        <v>30.236436685566527</v>
      </c>
      <c r="U172" s="42">
        <v>1618</v>
      </c>
      <c r="V172" s="42">
        <v>0.3</v>
      </c>
      <c r="W172" s="42">
        <v>49</v>
      </c>
    </row>
    <row r="173" spans="1:23">
      <c r="A173" s="39">
        <v>41994</v>
      </c>
      <c r="B173" s="42" t="s">
        <v>14</v>
      </c>
      <c r="C173" s="42">
        <v>24</v>
      </c>
      <c r="D173" s="42">
        <v>26</v>
      </c>
      <c r="E173" s="42">
        <v>400.30415687999999</v>
      </c>
      <c r="F173" s="42" t="e">
        <v>#REF!</v>
      </c>
      <c r="G173" s="42">
        <v>1731.022811853396</v>
      </c>
      <c r="H173" s="42">
        <v>1731.022811853396</v>
      </c>
      <c r="I173" s="42">
        <v>0.1483339892966602</v>
      </c>
      <c r="J173" s="42">
        <v>1211.2047930718127</v>
      </c>
      <c r="K173" s="42">
        <v>1211.2047930718127</v>
      </c>
      <c r="L173" s="42">
        <v>0.12787472972931765</v>
      </c>
      <c r="M173" s="42">
        <v>5.048124005109747E-2</v>
      </c>
      <c r="N173" s="42">
        <v>5.048124005109747E-2</v>
      </c>
      <c r="O173" s="42">
        <v>1.9083802357724249E-3</v>
      </c>
      <c r="P173" s="42">
        <v>519.81801878158342</v>
      </c>
      <c r="Q173" s="42">
        <v>519.81801878158342</v>
      </c>
      <c r="R173" s="42">
        <v>2.0459259567342548E-2</v>
      </c>
      <c r="S173" s="42">
        <v>41.678533919163932</v>
      </c>
      <c r="T173" s="42">
        <v>30.029530242008615</v>
      </c>
      <c r="U173" s="42">
        <v>1621</v>
      </c>
      <c r="V173" s="42">
        <v>0.3</v>
      </c>
      <c r="W173" s="42">
        <v>49</v>
      </c>
    </row>
    <row r="174" spans="1:23">
      <c r="A174" s="39">
        <v>41995</v>
      </c>
      <c r="B174" s="42" t="s">
        <v>14</v>
      </c>
      <c r="C174" s="42">
        <v>24</v>
      </c>
      <c r="D174" s="42">
        <v>26</v>
      </c>
      <c r="E174" s="42">
        <v>493.85349788999997</v>
      </c>
      <c r="F174" s="42" t="e">
        <v>#REF!</v>
      </c>
      <c r="G174" s="42">
        <v>1852.8107244194721</v>
      </c>
      <c r="H174" s="42">
        <v>1852.8107244194721</v>
      </c>
      <c r="I174" s="42">
        <v>0.15018680002107967</v>
      </c>
      <c r="J174" s="42">
        <v>1296.8301319734333</v>
      </c>
      <c r="K174" s="42">
        <v>1296.8301319734333</v>
      </c>
      <c r="L174" s="42">
        <v>0.12917155986129109</v>
      </c>
      <c r="M174" s="42">
        <v>3.1835709777865248E-2</v>
      </c>
      <c r="N174" s="42">
        <v>3.1835709777865248E-2</v>
      </c>
      <c r="O174" s="42">
        <v>1.9402159455502901E-3</v>
      </c>
      <c r="P174" s="42">
        <v>555.98059244603883</v>
      </c>
      <c r="Q174" s="42">
        <v>555.98059244603883</v>
      </c>
      <c r="R174" s="42">
        <v>2.1015240159788586E-2</v>
      </c>
      <c r="S174" s="42">
        <v>24.548866496045786</v>
      </c>
      <c r="T174" s="42">
        <v>30.007414417370679</v>
      </c>
      <c r="U174" s="42">
        <v>1613</v>
      </c>
      <c r="V174" s="42">
        <v>0.3</v>
      </c>
      <c r="W174" s="42">
        <v>49</v>
      </c>
    </row>
    <row r="175" spans="1:23">
      <c r="A175" s="39">
        <v>41996</v>
      </c>
      <c r="B175" s="42" t="s">
        <v>14</v>
      </c>
      <c r="C175" s="42">
        <v>24</v>
      </c>
      <c r="D175" s="42">
        <v>26</v>
      </c>
      <c r="E175" s="42">
        <v>501.250422528</v>
      </c>
      <c r="F175" s="42" t="e">
        <v>#REF!</v>
      </c>
      <c r="G175" s="42">
        <v>1718.6867521537952</v>
      </c>
      <c r="H175" s="42">
        <v>1718.6867521537952</v>
      </c>
      <c r="I175" s="42">
        <v>0.15190548677323348</v>
      </c>
      <c r="J175" s="42">
        <v>1204.1210164010731</v>
      </c>
      <c r="K175" s="42">
        <v>1204.1210164010731</v>
      </c>
      <c r="L175" s="42">
        <v>0.13037568087769216</v>
      </c>
      <c r="M175" s="42">
        <v>0.16577304704157447</v>
      </c>
      <c r="N175" s="42">
        <v>0.16577304704157447</v>
      </c>
      <c r="O175" s="42">
        <v>2.1059889925918646E-3</v>
      </c>
      <c r="P175" s="42">
        <v>514.56573575272205</v>
      </c>
      <c r="Q175" s="42">
        <v>514.56573575272205</v>
      </c>
      <c r="R175" s="42">
        <v>2.1529805895541307E-2</v>
      </c>
      <c r="S175" s="42">
        <v>137.67141739377976</v>
      </c>
      <c r="T175" s="42">
        <v>29.939471815203504</v>
      </c>
      <c r="U175" s="42">
        <v>1617</v>
      </c>
      <c r="V175" s="42">
        <v>0.3</v>
      </c>
      <c r="W175" s="42">
        <v>49</v>
      </c>
    </row>
    <row r="176" spans="1:23">
      <c r="A176" s="39">
        <v>41997</v>
      </c>
      <c r="B176" s="42" t="s">
        <v>14</v>
      </c>
      <c r="C176" s="42">
        <v>24</v>
      </c>
      <c r="D176" s="42">
        <v>26</v>
      </c>
      <c r="E176" s="42">
        <v>464.55587481399999</v>
      </c>
      <c r="F176" s="42" t="e">
        <v>#REF!</v>
      </c>
      <c r="G176" s="42">
        <v>1724.0103540125463</v>
      </c>
      <c r="H176" s="42">
        <v>1724.0103540125463</v>
      </c>
      <c r="I176" s="42">
        <v>0.15362949712724602</v>
      </c>
      <c r="J176" s="42">
        <v>1201.806144366825</v>
      </c>
      <c r="K176" s="42">
        <v>1201.806144366825</v>
      </c>
      <c r="L176" s="42">
        <v>0.13157748702205899</v>
      </c>
      <c r="M176" s="42">
        <v>8.7571700017557833E-2</v>
      </c>
      <c r="N176" s="42">
        <v>8.7571700017557833E-2</v>
      </c>
      <c r="O176" s="42">
        <v>2.1935606926094223E-3</v>
      </c>
      <c r="P176" s="42">
        <v>522.20420964572122</v>
      </c>
      <c r="Q176" s="42">
        <v>522.20420964572122</v>
      </c>
      <c r="R176" s="42">
        <v>2.205201010518703E-2</v>
      </c>
      <c r="S176" s="42">
        <v>72.866743466098043</v>
      </c>
      <c r="T176" s="42">
        <v>30.290085464412527</v>
      </c>
      <c r="U176" s="42">
        <v>1620</v>
      </c>
      <c r="V176" s="42">
        <v>0.3</v>
      </c>
      <c r="W176" s="42">
        <v>49</v>
      </c>
    </row>
    <row r="177" spans="1:23">
      <c r="A177" s="39">
        <v>41998</v>
      </c>
      <c r="B177" s="42" t="s">
        <v>14</v>
      </c>
      <c r="C177" s="42">
        <v>24</v>
      </c>
      <c r="D177" s="42">
        <v>26</v>
      </c>
      <c r="E177" s="42">
        <v>466.87647862199998</v>
      </c>
      <c r="F177" s="42" t="e">
        <v>#REF!</v>
      </c>
      <c r="G177" s="42">
        <v>1765.1811571181036</v>
      </c>
      <c r="H177" s="42">
        <v>1765.1811571181036</v>
      </c>
      <c r="I177" s="42">
        <v>0.15539467828436412</v>
      </c>
      <c r="J177" s="42">
        <v>1230.9179284898748</v>
      </c>
      <c r="K177" s="42">
        <v>1230.9179284898748</v>
      </c>
      <c r="L177" s="42">
        <v>0.13280840495054885</v>
      </c>
      <c r="M177" s="42">
        <v>7.0619220025036789E-2</v>
      </c>
      <c r="N177" s="42">
        <v>7.0619220025036789E-2</v>
      </c>
      <c r="O177" s="42">
        <v>2.2641799126344592E-3</v>
      </c>
      <c r="P177" s="42">
        <v>534.26322862822872</v>
      </c>
      <c r="Q177" s="42">
        <v>534.26322862822872</v>
      </c>
      <c r="R177" s="42">
        <v>2.2586273333815257E-2</v>
      </c>
      <c r="S177" s="42">
        <v>57.371184861751473</v>
      </c>
      <c r="T177" s="42">
        <v>30.266764772205335</v>
      </c>
      <c r="U177" s="42">
        <v>1623</v>
      </c>
      <c r="V177" s="42">
        <v>0.3</v>
      </c>
      <c r="W177" s="42">
        <v>49</v>
      </c>
    </row>
    <row r="178" spans="1:23">
      <c r="A178" s="39">
        <v>41999</v>
      </c>
      <c r="B178" s="42" t="s">
        <v>14</v>
      </c>
      <c r="C178" s="42">
        <v>24</v>
      </c>
      <c r="D178" s="42">
        <v>26</v>
      </c>
      <c r="E178" s="42">
        <v>465.42610124200002</v>
      </c>
      <c r="F178" s="42" t="e">
        <v>#REF!</v>
      </c>
      <c r="G178" s="42">
        <v>1591.8660297316017</v>
      </c>
      <c r="H178" s="42">
        <v>1591.8660297316014</v>
      </c>
      <c r="I178" s="42">
        <v>0.15698654431409573</v>
      </c>
      <c r="J178" s="42">
        <v>1079.2566298398463</v>
      </c>
      <c r="K178" s="42">
        <v>1079.2566298398463</v>
      </c>
      <c r="L178" s="42">
        <v>0.1338876615803887</v>
      </c>
      <c r="M178" s="42">
        <v>3.1486176293324231E-2</v>
      </c>
      <c r="N178" s="42">
        <v>3.1486176293324231E-2</v>
      </c>
      <c r="O178" s="42">
        <v>2.2956660889277836E-3</v>
      </c>
      <c r="P178" s="42">
        <v>512.6093998917554</v>
      </c>
      <c r="Q178" s="42">
        <v>512.6093998917554</v>
      </c>
      <c r="R178" s="42">
        <v>2.3098882733707013E-2</v>
      </c>
      <c r="S178" s="42">
        <v>29.173947532753676</v>
      </c>
      <c r="T178" s="42">
        <v>32.201792758790418</v>
      </c>
      <c r="U178" s="42">
        <v>1623</v>
      </c>
      <c r="V178" s="42">
        <v>0.3</v>
      </c>
      <c r="W178" s="42">
        <v>49</v>
      </c>
    </row>
    <row r="179" spans="1:23">
      <c r="A179" s="39">
        <v>42000</v>
      </c>
      <c r="B179" s="42" t="s">
        <v>14</v>
      </c>
      <c r="C179" s="42">
        <v>24</v>
      </c>
      <c r="D179" s="42">
        <v>26</v>
      </c>
      <c r="E179" s="42">
        <v>453.24293125000003</v>
      </c>
      <c r="F179" s="42" t="e">
        <v>#REF!</v>
      </c>
      <c r="G179" s="42">
        <v>1618.9275862462732</v>
      </c>
      <c r="H179" s="42">
        <v>1618.9275862462732</v>
      </c>
      <c r="I179" s="42">
        <v>0.15860547190034199</v>
      </c>
      <c r="J179" s="42">
        <v>1100.7899981086666</v>
      </c>
      <c r="K179" s="42">
        <v>1100.7899981086666</v>
      </c>
      <c r="L179" s="42">
        <v>0.13498845157849737</v>
      </c>
      <c r="M179" s="42">
        <v>2.4631274706022128E-2</v>
      </c>
      <c r="N179" s="42">
        <v>2.4631274706022128E-2</v>
      </c>
      <c r="O179" s="42">
        <v>2.3202973636338056E-3</v>
      </c>
      <c r="P179" s="42">
        <v>518.13758813760671</v>
      </c>
      <c r="Q179" s="42">
        <v>518.13758813760671</v>
      </c>
      <c r="R179" s="42">
        <v>2.3617020321844619E-2</v>
      </c>
      <c r="S179" s="42">
        <v>22.375997918170221</v>
      </c>
      <c r="T179" s="42">
        <v>32.004988520764329</v>
      </c>
      <c r="U179" s="42">
        <v>1623</v>
      </c>
      <c r="V179" s="42">
        <v>0.3</v>
      </c>
      <c r="W179" s="42">
        <v>49</v>
      </c>
    </row>
    <row r="180" spans="1:23">
      <c r="A180" s="39">
        <v>42001</v>
      </c>
      <c r="B180" s="42" t="s">
        <v>14</v>
      </c>
      <c r="C180" s="42">
        <v>24</v>
      </c>
      <c r="D180" s="42">
        <v>26</v>
      </c>
      <c r="E180" s="42">
        <v>469.05204469199998</v>
      </c>
      <c r="F180" s="42" t="e">
        <v>#REF!</v>
      </c>
      <c r="G180" s="42">
        <v>1475.5588080566745</v>
      </c>
      <c r="H180" s="42">
        <v>1475.5588080566745</v>
      </c>
      <c r="I180" s="42">
        <v>0.16008103070839866</v>
      </c>
      <c r="J180" s="42">
        <v>1000.3882179960414</v>
      </c>
      <c r="K180" s="42">
        <v>1000.3882179960412</v>
      </c>
      <c r="L180" s="42">
        <v>0.1359888397964934</v>
      </c>
      <c r="M180" s="42">
        <v>6.6266936585343744E-2</v>
      </c>
      <c r="N180" s="42">
        <v>6.6266936585343744E-2</v>
      </c>
      <c r="O180" s="42">
        <v>2.3865643002191493E-3</v>
      </c>
      <c r="P180" s="42">
        <v>475.17059006063306</v>
      </c>
      <c r="Q180" s="42">
        <v>475.17059006063306</v>
      </c>
      <c r="R180" s="42">
        <v>2.4092190911905252E-2</v>
      </c>
      <c r="S180" s="42">
        <v>66.24122055144592</v>
      </c>
      <c r="T180" s="42">
        <v>32.202755150534287</v>
      </c>
      <c r="U180" s="42">
        <v>1621</v>
      </c>
      <c r="V180" s="42">
        <v>0.3</v>
      </c>
      <c r="W180" s="42">
        <v>49</v>
      </c>
    </row>
    <row r="181" spans="1:23">
      <c r="A181" s="39">
        <v>42002</v>
      </c>
      <c r="B181" s="42" t="s">
        <v>14</v>
      </c>
      <c r="C181" s="42">
        <v>24</v>
      </c>
      <c r="D181" s="42">
        <v>26</v>
      </c>
      <c r="E181" s="42">
        <v>493.12830919999999</v>
      </c>
      <c r="F181" s="42" t="e">
        <v>#REF!</v>
      </c>
      <c r="G181" s="42">
        <v>1606.0446238231475</v>
      </c>
      <c r="H181" s="42">
        <v>1606.0446238231475</v>
      </c>
      <c r="I181" s="42">
        <v>0.16168707533222182</v>
      </c>
      <c r="J181" s="42">
        <v>1082.3731197141819</v>
      </c>
      <c r="K181" s="42">
        <v>1082.3731197141819</v>
      </c>
      <c r="L181" s="42">
        <v>0.13707121291620758</v>
      </c>
      <c r="M181" s="42">
        <v>7.7123103025460396E-2</v>
      </c>
      <c r="N181" s="42">
        <v>7.7123103025460396E-2</v>
      </c>
      <c r="O181" s="42">
        <v>2.4636874032446096E-3</v>
      </c>
      <c r="P181" s="42">
        <v>523.67150410896568</v>
      </c>
      <c r="Q181" s="42">
        <v>523.67150410896568</v>
      </c>
      <c r="R181" s="42">
        <v>2.4615862416014218E-2</v>
      </c>
      <c r="S181" s="42">
        <v>71.253712440517731</v>
      </c>
      <c r="T181" s="42">
        <v>32.606286048414972</v>
      </c>
      <c r="U181" s="42">
        <v>1619</v>
      </c>
      <c r="V181" s="42">
        <v>0.3</v>
      </c>
      <c r="W181" s="42">
        <v>49</v>
      </c>
    </row>
    <row r="182" spans="1:23">
      <c r="A182" s="39">
        <v>42003</v>
      </c>
      <c r="B182" s="42" t="s">
        <v>14</v>
      </c>
      <c r="C182" s="42">
        <v>24</v>
      </c>
      <c r="D182" s="42">
        <v>26</v>
      </c>
      <c r="E182" s="42">
        <v>527.93736632000002</v>
      </c>
      <c r="F182" s="42" t="e">
        <v>#REF!</v>
      </c>
      <c r="G182" s="42">
        <v>1592.4873608834532</v>
      </c>
      <c r="H182" s="42">
        <v>1592.4873608834532</v>
      </c>
      <c r="I182" s="42">
        <v>0.16327956269310528</v>
      </c>
      <c r="J182" s="42">
        <v>1068.5177708561325</v>
      </c>
      <c r="K182" s="42">
        <v>1068.5177708561325</v>
      </c>
      <c r="L182" s="42">
        <v>0.1381397306870637</v>
      </c>
      <c r="M182" s="42">
        <v>0.12904588673749737</v>
      </c>
      <c r="N182" s="42">
        <v>0.12904588673749737</v>
      </c>
      <c r="O182" s="42">
        <v>2.5927332899821067E-3</v>
      </c>
      <c r="P182" s="42">
        <v>523.96959002732081</v>
      </c>
      <c r="Q182" s="42">
        <v>523.96959002732081</v>
      </c>
      <c r="R182" s="42">
        <v>2.513983200604154E-2</v>
      </c>
      <c r="S182" s="42">
        <v>120.77093171234901</v>
      </c>
      <c r="T182" s="42">
        <v>32.90259018047351</v>
      </c>
      <c r="U182" s="42">
        <v>1619</v>
      </c>
      <c r="V182" s="42">
        <v>0.3</v>
      </c>
      <c r="W182" s="42">
        <v>49</v>
      </c>
    </row>
    <row r="183" spans="1:23">
      <c r="A183" s="39">
        <v>42004</v>
      </c>
      <c r="B183" s="42" t="s">
        <v>14</v>
      </c>
      <c r="C183" s="42">
        <v>24</v>
      </c>
      <c r="D183" s="42">
        <v>26</v>
      </c>
      <c r="E183" s="42">
        <v>458.89940303200001</v>
      </c>
      <c r="F183" s="42" t="e">
        <v>#REF!</v>
      </c>
      <c r="G183" s="42">
        <v>1675.2756741023056</v>
      </c>
      <c r="H183" s="42">
        <v>1675.2756741023059</v>
      </c>
      <c r="I183" s="42">
        <v>0.16495483836720759</v>
      </c>
      <c r="J183" s="42">
        <v>1118.5895298560199</v>
      </c>
      <c r="K183" s="42">
        <v>1118.5895298560199</v>
      </c>
      <c r="L183" s="42">
        <v>0.13925832021691972</v>
      </c>
      <c r="M183" s="42">
        <v>3.7525733831628279E-2</v>
      </c>
      <c r="N183" s="42">
        <v>3.7525733831628279E-2</v>
      </c>
      <c r="O183" s="42">
        <v>2.6302590238137351E-3</v>
      </c>
      <c r="P183" s="42">
        <v>556.68614424628572</v>
      </c>
      <c r="Q183" s="42">
        <v>556.68614424628572</v>
      </c>
      <c r="R183" s="42">
        <v>2.5696518150287825E-2</v>
      </c>
      <c r="S183" s="42">
        <v>33.547367313958702</v>
      </c>
      <c r="T183" s="42">
        <v>33.229524719541175</v>
      </c>
      <c r="U183" s="42">
        <v>1620</v>
      </c>
      <c r="V183" s="42">
        <v>0.3</v>
      </c>
      <c r="W183" s="42">
        <v>49</v>
      </c>
    </row>
    <row r="184" spans="1:23">
      <c r="A184" s="39">
        <v>42005</v>
      </c>
      <c r="B184" s="42" t="s">
        <v>14</v>
      </c>
      <c r="C184" s="42">
        <v>24</v>
      </c>
      <c r="D184" s="42">
        <v>26</v>
      </c>
      <c r="E184" s="42">
        <v>438.30404423599998</v>
      </c>
      <c r="F184" s="42" t="e">
        <v>#REF!</v>
      </c>
      <c r="G184" s="42">
        <v>1583.0327530768736</v>
      </c>
      <c r="H184" s="42">
        <v>1583.0327530768736</v>
      </c>
      <c r="I184" s="42">
        <v>0.16653787112028445</v>
      </c>
      <c r="J184" s="42">
        <v>1070.3040175131327</v>
      </c>
      <c r="K184" s="42">
        <v>1070.3040175131327</v>
      </c>
      <c r="L184" s="42">
        <v>0.14032862423443285</v>
      </c>
      <c r="M184" s="42">
        <v>4.9220278475070975E-2</v>
      </c>
      <c r="N184" s="42">
        <v>4.9220278475070975E-2</v>
      </c>
      <c r="O184" s="42">
        <v>2.6794793022888062E-3</v>
      </c>
      <c r="P184" s="42">
        <v>512.72873556374088</v>
      </c>
      <c r="Q184" s="42">
        <v>512.72873556374088</v>
      </c>
      <c r="R184" s="42">
        <v>2.6209246885851568E-2</v>
      </c>
      <c r="S184" s="42">
        <v>45.98719398385051</v>
      </c>
      <c r="T184" s="42">
        <v>32.389016245379118</v>
      </c>
      <c r="U184" s="42">
        <v>1624</v>
      </c>
      <c r="V184" s="42">
        <v>0.3</v>
      </c>
      <c r="W184" s="42">
        <v>49</v>
      </c>
    </row>
    <row r="185" spans="1:23">
      <c r="A185" s="39">
        <v>42006</v>
      </c>
      <c r="B185" s="42" t="s">
        <v>14</v>
      </c>
      <c r="C185" s="42">
        <v>24</v>
      </c>
      <c r="D185" s="42">
        <v>26</v>
      </c>
      <c r="E185" s="42">
        <v>430.61704412199998</v>
      </c>
      <c r="F185" s="42" t="e">
        <v>#REF!</v>
      </c>
      <c r="G185" s="42">
        <v>1597.8950633875556</v>
      </c>
      <c r="H185" s="42">
        <v>1597.8950633875556</v>
      </c>
      <c r="I185" s="42">
        <v>0.16813576618367201</v>
      </c>
      <c r="J185" s="42">
        <v>1086.6896778716134</v>
      </c>
      <c r="K185" s="42">
        <v>1086.6896778716134</v>
      </c>
      <c r="L185" s="42">
        <v>0.14141531391230447</v>
      </c>
      <c r="M185" s="42">
        <v>0</v>
      </c>
      <c r="N185" s="42">
        <v>0</v>
      </c>
      <c r="O185" s="42">
        <v>2.6794793022888062E-3</v>
      </c>
      <c r="P185" s="42">
        <v>511.20538551594217</v>
      </c>
      <c r="Q185" s="42">
        <v>511.20538551594217</v>
      </c>
      <c r="R185" s="42">
        <v>2.672045227136751E-2</v>
      </c>
      <c r="S185" s="42">
        <v>0</v>
      </c>
      <c r="T185" s="42">
        <v>31.992425361912126</v>
      </c>
      <c r="U185" s="42">
        <v>1626</v>
      </c>
      <c r="V185" s="42">
        <v>0.25</v>
      </c>
      <c r="W185" s="42">
        <v>49</v>
      </c>
    </row>
    <row r="186" spans="1:23">
      <c r="A186" s="39">
        <v>42007</v>
      </c>
      <c r="B186" s="42" t="s">
        <v>14</v>
      </c>
      <c r="C186" s="42">
        <v>24</v>
      </c>
      <c r="D186" s="42">
        <v>26</v>
      </c>
      <c r="E186" s="42">
        <v>602.34172591399999</v>
      </c>
      <c r="F186" s="42" t="e">
        <v>#REF!</v>
      </c>
      <c r="G186" s="42">
        <v>1557.7592448535947</v>
      </c>
      <c r="H186" s="42">
        <v>1557.7592448535947</v>
      </c>
      <c r="I186" s="42">
        <v>0.16969352542852562</v>
      </c>
      <c r="J186" s="42">
        <v>1023.4775414738172</v>
      </c>
      <c r="K186" s="42">
        <v>1023.4775414738172</v>
      </c>
      <c r="L186" s="42">
        <v>0.14243879145377827</v>
      </c>
      <c r="M186" s="42">
        <v>0.24433373023816346</v>
      </c>
      <c r="N186" s="42">
        <v>0.24433373023816346</v>
      </c>
      <c r="O186" s="42">
        <v>2.9238130325269698E-3</v>
      </c>
      <c r="P186" s="42">
        <v>534.2817033797777</v>
      </c>
      <c r="Q186" s="42">
        <v>534.2817033797777</v>
      </c>
      <c r="R186" s="42">
        <v>2.725473397474729E-2</v>
      </c>
      <c r="S186" s="42">
        <v>238.72896115172261</v>
      </c>
      <c r="T186" s="42">
        <v>34.298092285113796</v>
      </c>
      <c r="U186" s="42">
        <v>1619</v>
      </c>
      <c r="V186" s="42">
        <v>0.3</v>
      </c>
      <c r="W186" s="42">
        <v>49</v>
      </c>
    </row>
    <row r="187" spans="1:23">
      <c r="A187" s="39">
        <v>42008</v>
      </c>
      <c r="B187" s="42" t="s">
        <v>14</v>
      </c>
      <c r="C187" s="42">
        <v>24</v>
      </c>
      <c r="D187" s="42">
        <v>26</v>
      </c>
      <c r="E187" s="42">
        <v>414.22777972799997</v>
      </c>
      <c r="F187" s="42" t="e">
        <v>#REF!</v>
      </c>
      <c r="G187" s="42">
        <v>1470.424853216349</v>
      </c>
      <c r="H187" s="42">
        <v>1470.424853216349</v>
      </c>
      <c r="I187" s="42">
        <v>0.17116395028174197</v>
      </c>
      <c r="J187" s="42">
        <v>1008.9082552285216</v>
      </c>
      <c r="K187" s="42">
        <v>1008.9082552285216</v>
      </c>
      <c r="L187" s="42">
        <v>0.14344769970900678</v>
      </c>
      <c r="M187" s="42">
        <v>0</v>
      </c>
      <c r="N187" s="42">
        <v>0</v>
      </c>
      <c r="O187" s="42">
        <v>2.9238130325269698E-3</v>
      </c>
      <c r="P187" s="42">
        <v>461.51659798782742</v>
      </c>
      <c r="Q187" s="42">
        <v>461.51659798782748</v>
      </c>
      <c r="R187" s="42">
        <v>2.7716250572735118E-2</v>
      </c>
      <c r="S187" s="42">
        <v>0</v>
      </c>
      <c r="T187" s="42">
        <v>31.386615710304699</v>
      </c>
      <c r="U187" s="42">
        <v>1635</v>
      </c>
      <c r="V187" s="42">
        <v>0.17</v>
      </c>
      <c r="W187" s="42">
        <v>49</v>
      </c>
    </row>
    <row r="188" spans="1:23">
      <c r="A188" s="39">
        <v>42009</v>
      </c>
      <c r="B188" s="42" t="s">
        <v>14</v>
      </c>
      <c r="C188" s="42">
        <v>24</v>
      </c>
      <c r="D188" s="42">
        <v>26</v>
      </c>
      <c r="E188" s="42">
        <v>667.17359480000005</v>
      </c>
      <c r="F188" s="42" t="e">
        <v>#REF!</v>
      </c>
      <c r="G188" s="42">
        <v>1524.8209530955346</v>
      </c>
      <c r="H188" s="42">
        <v>1524.8209530955346</v>
      </c>
      <c r="I188" s="42">
        <v>0.1726887712348375</v>
      </c>
      <c r="J188" s="42">
        <v>999.12420830836118</v>
      </c>
      <c r="K188" s="42">
        <v>999.12420830836118</v>
      </c>
      <c r="L188" s="42">
        <v>0.14444682391731514</v>
      </c>
      <c r="M188" s="42">
        <v>0.43930699669687268</v>
      </c>
      <c r="N188" s="42">
        <v>0.43930699669687268</v>
      </c>
      <c r="O188" s="42">
        <v>3.3631200292238424E-3</v>
      </c>
      <c r="P188" s="42">
        <v>525.69674478717343</v>
      </c>
      <c r="Q188" s="42">
        <v>525.69674478717343</v>
      </c>
      <c r="R188" s="42">
        <v>2.824194731752229E-2</v>
      </c>
      <c r="S188" s="42">
        <v>0</v>
      </c>
      <c r="T188" s="42">
        <v>34.475965438431182</v>
      </c>
      <c r="U188" s="42">
        <v>1623</v>
      </c>
      <c r="V188" s="42">
        <v>0.3</v>
      </c>
      <c r="W188" s="42">
        <v>49</v>
      </c>
    </row>
    <row r="189" spans="1:23">
      <c r="A189" s="39">
        <v>42010</v>
      </c>
      <c r="B189" s="42" t="s">
        <v>14</v>
      </c>
      <c r="C189" s="42">
        <v>24</v>
      </c>
      <c r="D189" s="42">
        <v>26</v>
      </c>
      <c r="E189" s="42">
        <v>478.04438444800002</v>
      </c>
      <c r="F189" s="42" t="e">
        <v>#REF!</v>
      </c>
      <c r="G189" s="42">
        <v>1535.8847082842051</v>
      </c>
      <c r="H189" s="42">
        <v>1535.8847082842051</v>
      </c>
      <c r="I189" s="42">
        <v>0.1742246559431217</v>
      </c>
      <c r="J189" s="42">
        <v>1016.0112057907775</v>
      </c>
      <c r="K189" s="42">
        <v>1016.0112057907775</v>
      </c>
      <c r="L189" s="42">
        <v>0.14546283512310593</v>
      </c>
      <c r="M189" s="42">
        <v>6.4451444722542661E-2</v>
      </c>
      <c r="N189" s="42">
        <v>6.4451444722542661E-2</v>
      </c>
      <c r="O189" s="42">
        <v>3.4275714739463851E-3</v>
      </c>
      <c r="P189" s="42">
        <v>519.87350249342762</v>
      </c>
      <c r="Q189" s="42">
        <v>519.87350249342762</v>
      </c>
      <c r="R189" s="42">
        <v>2.8761820820015715E-2</v>
      </c>
      <c r="S189" s="42">
        <v>63.435761687666705</v>
      </c>
      <c r="T189" s="42">
        <v>33.84847180842096</v>
      </c>
      <c r="U189" s="42">
        <v>1624</v>
      </c>
      <c r="V189" s="42">
        <v>0.3</v>
      </c>
      <c r="W189" s="42">
        <v>49</v>
      </c>
    </row>
    <row r="190" spans="1:23">
      <c r="A190" s="39">
        <v>42011</v>
      </c>
      <c r="B190" s="42" t="s">
        <v>14</v>
      </c>
      <c r="C190" s="42">
        <v>24</v>
      </c>
      <c r="D190" s="42">
        <v>26</v>
      </c>
      <c r="E190" s="42">
        <v>478.04438444800002</v>
      </c>
      <c r="F190" s="42" t="e">
        <v>#REF!</v>
      </c>
      <c r="G190" s="42">
        <v>1505.4648643246578</v>
      </c>
      <c r="H190" s="42">
        <v>1505.4648643246578</v>
      </c>
      <c r="I190" s="42">
        <v>0.17573012080744635</v>
      </c>
      <c r="J190" s="42">
        <v>978.01214145565643</v>
      </c>
      <c r="K190" s="42">
        <v>978.01214145565632</v>
      </c>
      <c r="L190" s="42">
        <v>0.14644084726456158</v>
      </c>
      <c r="M190" s="42">
        <v>0.11333976956356964</v>
      </c>
      <c r="N190" s="42">
        <v>0.11333976956356964</v>
      </c>
      <c r="O190" s="42">
        <v>3.5409112435099547E-3</v>
      </c>
      <c r="P190" s="42">
        <v>527.45272286900126</v>
      </c>
      <c r="Q190" s="42">
        <v>527.45272286900126</v>
      </c>
      <c r="R190" s="42">
        <v>2.9289273542884717E-2</v>
      </c>
      <c r="S190" s="42">
        <v>115.88789623294112</v>
      </c>
      <c r="T190" s="42">
        <v>35.035870671456244</v>
      </c>
      <c r="U190" s="42">
        <v>1623</v>
      </c>
      <c r="V190" s="42">
        <v>0.3</v>
      </c>
      <c r="W190" s="42">
        <v>49</v>
      </c>
    </row>
    <row r="191" spans="1:23">
      <c r="A191" s="39">
        <v>42012</v>
      </c>
      <c r="B191" s="42" t="s">
        <v>14</v>
      </c>
      <c r="C191" s="42">
        <v>24</v>
      </c>
      <c r="D191" s="42">
        <v>26</v>
      </c>
      <c r="E191" s="42">
        <v>508.79238490400002</v>
      </c>
      <c r="F191" s="42" t="e">
        <v>#REF!</v>
      </c>
      <c r="G191" s="42">
        <v>1522.8138802027515</v>
      </c>
      <c r="H191" s="42">
        <v>1522.8138802027515</v>
      </c>
      <c r="I191" s="42">
        <v>0.17725293468764911</v>
      </c>
      <c r="J191" s="42">
        <v>966.12811881947971</v>
      </c>
      <c r="K191" s="42">
        <v>966.12811881947982</v>
      </c>
      <c r="L191" s="42">
        <v>0.14740697538338107</v>
      </c>
      <c r="M191" s="42">
        <v>0.12397578151778636</v>
      </c>
      <c r="N191" s="42">
        <v>0.12397578151778636</v>
      </c>
      <c r="O191" s="42">
        <v>3.6648870250277411E-3</v>
      </c>
      <c r="P191" s="42">
        <v>556.68576138327194</v>
      </c>
      <c r="Q191" s="42">
        <v>556.68576138327194</v>
      </c>
      <c r="R191" s="42">
        <v>2.9845959304267991E-2</v>
      </c>
      <c r="S191" s="42">
        <v>128.32229918871781</v>
      </c>
      <c r="T191" s="42">
        <v>36.55638871042818</v>
      </c>
      <c r="U191" s="42">
        <v>1623</v>
      </c>
      <c r="V191" s="42">
        <v>0.3</v>
      </c>
      <c r="W191" s="42">
        <v>49</v>
      </c>
    </row>
    <row r="192" spans="1:23">
      <c r="A192" s="39">
        <v>42013</v>
      </c>
      <c r="B192" s="42" t="s">
        <v>14</v>
      </c>
      <c r="C192" s="42">
        <v>24</v>
      </c>
      <c r="D192" s="42">
        <v>26</v>
      </c>
      <c r="E192" s="42">
        <v>517.92976239799998</v>
      </c>
      <c r="F192" s="42" t="e">
        <v>#REF!</v>
      </c>
      <c r="G192" s="42">
        <v>1577.2489216421036</v>
      </c>
      <c r="H192" s="42">
        <v>1577.2489216421036</v>
      </c>
      <c r="I192" s="42">
        <v>0.1788301836092912</v>
      </c>
      <c r="J192" s="42">
        <v>997.30094412064955</v>
      </c>
      <c r="K192" s="42">
        <v>997.30094412064955</v>
      </c>
      <c r="L192" s="42">
        <v>0.14840427632750172</v>
      </c>
      <c r="M192" s="42">
        <v>0.11305038248718574</v>
      </c>
      <c r="N192" s="42">
        <v>0.11305038248718574</v>
      </c>
      <c r="O192" s="42">
        <v>3.7779374075149266E-3</v>
      </c>
      <c r="P192" s="42">
        <v>579.94797752145394</v>
      </c>
      <c r="Q192" s="42">
        <v>579.94797752145394</v>
      </c>
      <c r="R192" s="42">
        <v>3.0425907281789445E-2</v>
      </c>
      <c r="S192" s="42">
        <v>113.35633757658346</v>
      </c>
      <c r="T192" s="42">
        <v>36.769590998842411</v>
      </c>
      <c r="U192" s="42">
        <v>1620</v>
      </c>
      <c r="V192" s="42">
        <v>0.3</v>
      </c>
      <c r="W192" s="42">
        <v>49</v>
      </c>
    </row>
    <row r="193" spans="1:23">
      <c r="A193" s="39">
        <v>42014</v>
      </c>
      <c r="B193" s="42" t="s">
        <v>14</v>
      </c>
      <c r="C193" s="42">
        <v>24</v>
      </c>
      <c r="D193" s="42">
        <v>26</v>
      </c>
      <c r="E193" s="42">
        <v>491.09778086799997</v>
      </c>
      <c r="F193" s="42" t="e">
        <v>#REF!</v>
      </c>
      <c r="G193" s="42">
        <v>1557.792306274886</v>
      </c>
      <c r="H193" s="42">
        <v>1557.792306274886</v>
      </c>
      <c r="I193" s="42">
        <v>0.1803879759155661</v>
      </c>
      <c r="J193" s="42">
        <v>984.22632214007115</v>
      </c>
      <c r="K193" s="42">
        <v>984.22632214007126</v>
      </c>
      <c r="L193" s="42">
        <v>0.14938850264964179</v>
      </c>
      <c r="M193" s="42">
        <v>9.6332538631441006E-2</v>
      </c>
      <c r="N193" s="42">
        <v>9.6332538631441006E-2</v>
      </c>
      <c r="O193" s="42">
        <v>3.8742699461463675E-3</v>
      </c>
      <c r="P193" s="42">
        <v>573.56598413481481</v>
      </c>
      <c r="Q193" s="42">
        <v>573.56598413481481</v>
      </c>
      <c r="R193" s="42">
        <v>3.0999473265924258E-2</v>
      </c>
      <c r="S193" s="42">
        <v>97.876409586342419</v>
      </c>
      <c r="T193" s="42">
        <v>36.819156303728981</v>
      </c>
      <c r="U193" s="42">
        <v>1623</v>
      </c>
      <c r="V193" s="42">
        <v>0.3</v>
      </c>
      <c r="W193" s="42">
        <v>49</v>
      </c>
    </row>
    <row r="194" spans="1:23">
      <c r="A194" s="39">
        <v>42015</v>
      </c>
      <c r="B194" s="42" t="s">
        <v>14</v>
      </c>
      <c r="C194" s="42">
        <v>24</v>
      </c>
      <c r="D194" s="42">
        <v>26</v>
      </c>
      <c r="E194" s="42">
        <v>500.670271576</v>
      </c>
      <c r="F194" s="42" t="e">
        <v>#REF!</v>
      </c>
      <c r="G194" s="42">
        <v>1613.1952984789459</v>
      </c>
      <c r="H194" s="42">
        <v>1613.1952984789459</v>
      </c>
      <c r="I194" s="42">
        <v>0.18200117121404505</v>
      </c>
      <c r="J194" s="42">
        <v>1022.2177554541238</v>
      </c>
      <c r="K194" s="42">
        <v>1022.2177554541238</v>
      </c>
      <c r="L194" s="42">
        <v>0.15041072040509593</v>
      </c>
      <c r="M194" s="42">
        <v>0.10739485645902674</v>
      </c>
      <c r="N194" s="42">
        <v>0.10739485645902674</v>
      </c>
      <c r="O194" s="42">
        <v>3.9816648026053938E-3</v>
      </c>
      <c r="P194" s="42">
        <v>590.97754302482201</v>
      </c>
      <c r="Q194" s="42">
        <v>590.97754302482201</v>
      </c>
      <c r="R194" s="42">
        <v>3.159045080894908E-2</v>
      </c>
      <c r="S194" s="42">
        <v>105.06064474620302</v>
      </c>
      <c r="T194" s="42">
        <v>36.633973802306798</v>
      </c>
      <c r="U194" s="42">
        <v>1625</v>
      </c>
      <c r="V194" s="42">
        <v>0.3</v>
      </c>
      <c r="W194" s="42">
        <v>49</v>
      </c>
    </row>
    <row r="195" spans="1:23">
      <c r="A195" s="39">
        <v>42016</v>
      </c>
      <c r="B195" s="42" t="s">
        <v>14</v>
      </c>
      <c r="C195" s="42">
        <v>24</v>
      </c>
      <c r="D195" s="42">
        <v>26</v>
      </c>
      <c r="E195" s="42">
        <v>432.067421502</v>
      </c>
      <c r="F195" s="42" t="e">
        <v>#REF!</v>
      </c>
      <c r="G195" s="42">
        <v>1579.8459948006534</v>
      </c>
      <c r="H195" s="42">
        <v>1579.8459948006534</v>
      </c>
      <c r="I195" s="42">
        <v>0.1835810172088457</v>
      </c>
      <c r="J195" s="42">
        <v>1006.3425370702936</v>
      </c>
      <c r="K195" s="42">
        <v>1006.3425370702937</v>
      </c>
      <c r="L195" s="42">
        <v>0.15141706294216623</v>
      </c>
      <c r="M195" s="42">
        <v>0</v>
      </c>
      <c r="N195" s="42">
        <v>0</v>
      </c>
      <c r="O195" s="42">
        <v>3.9816648026053938E-3</v>
      </c>
      <c r="P195" s="42">
        <v>573.50345773035997</v>
      </c>
      <c r="Q195" s="42">
        <v>573.50345773035997</v>
      </c>
      <c r="R195" s="42">
        <v>3.2163954266679437E-2</v>
      </c>
      <c r="S195" s="42">
        <v>0</v>
      </c>
      <c r="T195" s="42">
        <v>36.301225538298446</v>
      </c>
      <c r="U195" s="42">
        <v>1628</v>
      </c>
      <c r="V195" s="42">
        <v>0.3</v>
      </c>
      <c r="W195" s="42">
        <v>49</v>
      </c>
    </row>
    <row r="196" spans="1:23">
      <c r="A196" s="39">
        <v>42017</v>
      </c>
      <c r="B196" s="42" t="s">
        <v>14</v>
      </c>
      <c r="C196" s="42">
        <v>24</v>
      </c>
      <c r="D196" s="42">
        <v>26</v>
      </c>
      <c r="E196" s="42">
        <v>499.21989419599998</v>
      </c>
      <c r="F196" s="42" t="e">
        <v>#REF!</v>
      </c>
      <c r="G196" s="42">
        <v>1614.77436765216</v>
      </c>
      <c r="H196" s="42">
        <v>1614.77436765216</v>
      </c>
      <c r="I196" s="42">
        <v>0.18519579157649788</v>
      </c>
      <c r="J196" s="42">
        <v>1019.0055921830909</v>
      </c>
      <c r="K196" s="42">
        <v>1019.0055921830909</v>
      </c>
      <c r="L196" s="42">
        <v>0.15243606853434932</v>
      </c>
      <c r="M196" s="42">
        <v>0.10819996636203554</v>
      </c>
      <c r="N196" s="42">
        <v>0.10819996636203554</v>
      </c>
      <c r="O196" s="42">
        <v>4.0898647689674291E-3</v>
      </c>
      <c r="P196" s="42">
        <v>595.76877546906906</v>
      </c>
      <c r="Q196" s="42">
        <v>595.76877546906906</v>
      </c>
      <c r="R196" s="42">
        <v>3.2759723042148504E-2</v>
      </c>
      <c r="S196" s="42">
        <v>106.18191616616231</v>
      </c>
      <c r="T196" s="42">
        <v>36.894862056505232</v>
      </c>
      <c r="U196" s="42">
        <v>1620</v>
      </c>
      <c r="V196" s="42">
        <v>0.3</v>
      </c>
      <c r="W196" s="42">
        <v>49</v>
      </c>
    </row>
    <row r="197" spans="1:23">
      <c r="A197" s="39">
        <v>42018</v>
      </c>
      <c r="B197" s="42" t="s">
        <v>14</v>
      </c>
      <c r="C197" s="42">
        <v>24</v>
      </c>
      <c r="D197" s="42">
        <v>26</v>
      </c>
      <c r="E197" s="42">
        <v>435.25825173800001</v>
      </c>
      <c r="F197" s="42" t="e">
        <v>#REF!</v>
      </c>
      <c r="G197" s="42">
        <v>1503.8001081614907</v>
      </c>
      <c r="H197" s="42">
        <v>1503.8001081614907</v>
      </c>
      <c r="I197" s="42">
        <v>0.18669959168465936</v>
      </c>
      <c r="J197" s="42">
        <v>954.22567819314997</v>
      </c>
      <c r="K197" s="42">
        <v>954.22567819315009</v>
      </c>
      <c r="L197" s="42">
        <v>0.15339029421254247</v>
      </c>
      <c r="M197" s="42">
        <v>3.3073237613756093E-2</v>
      </c>
      <c r="N197" s="42">
        <v>3.3073237613756093E-2</v>
      </c>
      <c r="O197" s="42">
        <v>4.1229380065811849E-3</v>
      </c>
      <c r="P197" s="42">
        <v>549.57442996834072</v>
      </c>
      <c r="Q197" s="42">
        <v>549.57442996834072</v>
      </c>
      <c r="R197" s="42">
        <v>3.3309297472116847E-2</v>
      </c>
      <c r="S197" s="42">
        <v>34.659764843449913</v>
      </c>
      <c r="T197" s="42">
        <v>36.545710230080843</v>
      </c>
      <c r="U197" s="42">
        <v>1625</v>
      </c>
      <c r="V197" s="42">
        <v>0.2</v>
      </c>
      <c r="W197" s="42">
        <v>49</v>
      </c>
    </row>
    <row r="198" spans="1:23">
      <c r="A198" s="39">
        <v>42019</v>
      </c>
      <c r="B198" s="42" t="s">
        <v>14</v>
      </c>
      <c r="C198" s="42">
        <v>24</v>
      </c>
      <c r="D198" s="42">
        <v>26</v>
      </c>
      <c r="E198" s="42">
        <v>396.24310021600002</v>
      </c>
      <c r="F198" s="42" t="e">
        <v>#REF!</v>
      </c>
      <c r="G198" s="42">
        <v>1425.1394214862241</v>
      </c>
      <c r="H198" s="42">
        <v>1425.1394214862241</v>
      </c>
      <c r="I198" s="42">
        <v>0.18812473110614558</v>
      </c>
      <c r="J198" s="42">
        <v>925.72030725492743</v>
      </c>
      <c r="K198" s="42">
        <v>925.72030725492743</v>
      </c>
      <c r="L198" s="42">
        <v>0.1543160145197974</v>
      </c>
      <c r="M198" s="42">
        <v>8.1741156159579713E-3</v>
      </c>
      <c r="N198" s="42">
        <v>8.1741156159579713E-3</v>
      </c>
      <c r="O198" s="42">
        <v>4.1311121221971432E-3</v>
      </c>
      <c r="P198" s="42">
        <v>499.41911423129676</v>
      </c>
      <c r="Q198" s="42">
        <v>499.41911423129676</v>
      </c>
      <c r="R198" s="42">
        <v>3.3808716586348146E-2</v>
      </c>
      <c r="S198" s="42">
        <v>8.8300057284008151</v>
      </c>
      <c r="T198" s="42">
        <v>35.043526738631044</v>
      </c>
      <c r="U198" s="42">
        <v>1630</v>
      </c>
      <c r="V198" s="42">
        <v>0.2</v>
      </c>
      <c r="W198" s="42">
        <v>49</v>
      </c>
    </row>
    <row r="199" spans="1:23">
      <c r="A199" s="39">
        <v>42020</v>
      </c>
      <c r="B199" s="42" t="s">
        <v>14</v>
      </c>
      <c r="C199" s="42">
        <v>24</v>
      </c>
      <c r="D199" s="42">
        <v>26</v>
      </c>
      <c r="E199" s="42">
        <v>433.95291209599998</v>
      </c>
      <c r="F199" s="42" t="e">
        <v>#REF!</v>
      </c>
      <c r="G199" s="42">
        <v>1516.9050124517007</v>
      </c>
      <c r="H199" s="42">
        <v>1516.9050124517007</v>
      </c>
      <c r="I199" s="42">
        <v>0.18964163611859727</v>
      </c>
      <c r="J199" s="42">
        <v>946.5142401611912</v>
      </c>
      <c r="K199" s="42">
        <v>946.5142401611912</v>
      </c>
      <c r="L199" s="42">
        <v>0.15526252875995858</v>
      </c>
      <c r="M199" s="42">
        <v>4.3985256610335699E-2</v>
      </c>
      <c r="N199" s="42">
        <v>4.3985256610335699E-2</v>
      </c>
      <c r="O199" s="42">
        <v>4.1750973788074785E-3</v>
      </c>
      <c r="P199" s="42">
        <v>570.3907722905094</v>
      </c>
      <c r="Q199" s="42">
        <v>570.3907722905094</v>
      </c>
      <c r="R199" s="42">
        <v>3.4379107358638653E-2</v>
      </c>
      <c r="S199" s="42">
        <v>46.470781678725743</v>
      </c>
      <c r="T199" s="42">
        <v>37.602273550972988</v>
      </c>
      <c r="U199" s="42">
        <v>1618</v>
      </c>
      <c r="V199" s="42">
        <v>0.2</v>
      </c>
      <c r="W199" s="42">
        <v>49</v>
      </c>
    </row>
    <row r="200" spans="1:23">
      <c r="A200" s="39">
        <v>42021</v>
      </c>
      <c r="B200" s="42" t="s">
        <v>14</v>
      </c>
      <c r="C200" s="42">
        <v>24</v>
      </c>
      <c r="D200" s="42">
        <v>26</v>
      </c>
      <c r="E200" s="42">
        <v>512.12825287800001</v>
      </c>
      <c r="F200" s="42" t="e">
        <v>#REF!</v>
      </c>
      <c r="G200" s="42">
        <v>1555.8312760002341</v>
      </c>
      <c r="H200" s="42">
        <v>1555.8312760002341</v>
      </c>
      <c r="I200" s="42">
        <v>0.1911974673945975</v>
      </c>
      <c r="J200" s="42">
        <v>990.56076137758828</v>
      </c>
      <c r="K200" s="42">
        <v>990.56076137758828</v>
      </c>
      <c r="L200" s="42">
        <v>0.15625308952133618</v>
      </c>
      <c r="M200" s="42">
        <v>0.16804563615578769</v>
      </c>
      <c r="N200" s="42">
        <v>0.16804563615578769</v>
      </c>
      <c r="O200" s="42">
        <v>4.3431430149632657E-3</v>
      </c>
      <c r="P200" s="42">
        <v>565.27051462264592</v>
      </c>
      <c r="Q200" s="42">
        <v>565.27051462264592</v>
      </c>
      <c r="R200" s="42">
        <v>3.4944377873261295E-2</v>
      </c>
      <c r="S200" s="42">
        <v>169.64697442899313</v>
      </c>
      <c r="T200" s="42">
        <v>36.332378924522978</v>
      </c>
      <c r="U200" s="42">
        <v>1617</v>
      </c>
      <c r="V200" s="42">
        <v>0.2</v>
      </c>
      <c r="W200" s="42">
        <v>49</v>
      </c>
    </row>
    <row r="201" spans="1:23">
      <c r="A201" s="39">
        <v>42022</v>
      </c>
      <c r="B201" s="42" t="s">
        <v>14</v>
      </c>
      <c r="C201" s="42">
        <v>24</v>
      </c>
      <c r="D201" s="42">
        <v>26</v>
      </c>
      <c r="E201" s="42">
        <v>536.05947964799998</v>
      </c>
      <c r="F201" s="42" t="e">
        <v>#REF!</v>
      </c>
      <c r="G201" s="42">
        <v>1613.9357224576875</v>
      </c>
      <c r="H201" s="42">
        <v>1613.9357224576875</v>
      </c>
      <c r="I201" s="42">
        <v>0.19281140311705519</v>
      </c>
      <c r="J201" s="42">
        <v>989.74017409600197</v>
      </c>
      <c r="K201" s="42">
        <v>989.74017409600197</v>
      </c>
      <c r="L201" s="42">
        <v>0.15724282969543218</v>
      </c>
      <c r="M201" s="42">
        <v>0.24254431001383994</v>
      </c>
      <c r="N201" s="42">
        <v>0.24254431001383994</v>
      </c>
      <c r="O201" s="42">
        <v>4.5856873249771057E-3</v>
      </c>
      <c r="P201" s="42">
        <v>624.1955483616855</v>
      </c>
      <c r="Q201" s="42">
        <v>624.1955483616855</v>
      </c>
      <c r="R201" s="42">
        <v>3.5568573421622979E-2</v>
      </c>
      <c r="S201" s="42">
        <v>245.05856826047545</v>
      </c>
      <c r="T201" s="42">
        <v>38.67536604315108</v>
      </c>
      <c r="U201" s="42">
        <v>1615</v>
      </c>
      <c r="V201" s="42">
        <v>0.2</v>
      </c>
      <c r="W201" s="42">
        <v>49</v>
      </c>
    </row>
    <row r="202" spans="1:23">
      <c r="A202" s="39">
        <v>42023</v>
      </c>
      <c r="B202" s="42" t="s">
        <v>14</v>
      </c>
      <c r="C202" s="42">
        <v>24</v>
      </c>
      <c r="D202" s="42">
        <v>26</v>
      </c>
      <c r="E202" s="42">
        <v>526.19691346399998</v>
      </c>
      <c r="F202" s="42" t="e">
        <v>#REF!</v>
      </c>
      <c r="G202" s="42">
        <v>1654.3057501486533</v>
      </c>
      <c r="H202" s="42">
        <v>1654.3057501486533</v>
      </c>
      <c r="I202" s="42">
        <v>0.19446570886720385</v>
      </c>
      <c r="J202" s="42">
        <v>994.9109061606008</v>
      </c>
      <c r="K202" s="42">
        <v>994.91090616060092</v>
      </c>
      <c r="L202" s="42">
        <v>0.15823774060159279</v>
      </c>
      <c r="M202" s="42">
        <v>0.18650254214610648</v>
      </c>
      <c r="N202" s="42">
        <v>0.18650254214610648</v>
      </c>
      <c r="O202" s="42">
        <v>4.7721898671232122E-3</v>
      </c>
      <c r="P202" s="42">
        <v>659.39484398805246</v>
      </c>
      <c r="Q202" s="42">
        <v>659.39484398805246</v>
      </c>
      <c r="R202" s="42">
        <v>3.6227968265611032E-2</v>
      </c>
      <c r="S202" s="42">
        <v>187.45652599771665</v>
      </c>
      <c r="T202" s="42">
        <v>39.859309195340721</v>
      </c>
      <c r="U202" s="42">
        <v>1619</v>
      </c>
      <c r="V202" s="42">
        <v>0.2</v>
      </c>
      <c r="W202" s="42">
        <v>49</v>
      </c>
    </row>
    <row r="203" spans="1:23">
      <c r="A203" s="39">
        <v>42024</v>
      </c>
      <c r="B203" s="42" t="s">
        <v>14</v>
      </c>
      <c r="C203" s="42">
        <v>24</v>
      </c>
      <c r="D203" s="42">
        <v>26</v>
      </c>
      <c r="E203" s="42">
        <v>645.85304731400004</v>
      </c>
      <c r="F203" s="42" t="e">
        <v>#REF!</v>
      </c>
      <c r="G203" s="42">
        <v>1519.2126532527436</v>
      </c>
      <c r="H203" s="42">
        <v>1519.2126532527436</v>
      </c>
      <c r="I203" s="42">
        <v>0.1959849215204566</v>
      </c>
      <c r="J203" s="42">
        <v>926.52957097510398</v>
      </c>
      <c r="K203" s="42">
        <v>926.52957097510398</v>
      </c>
      <c r="L203" s="42">
        <v>0.1591642701725679</v>
      </c>
      <c r="M203" s="42">
        <v>0.38060652675530166</v>
      </c>
      <c r="N203" s="42">
        <v>0.38060652675530171</v>
      </c>
      <c r="O203" s="42">
        <v>5.1527963938785143E-3</v>
      </c>
      <c r="P203" s="42">
        <v>592.68308227763953</v>
      </c>
      <c r="Q203" s="42">
        <v>592.68308227763953</v>
      </c>
      <c r="R203" s="42">
        <v>3.6820651347888672E-2</v>
      </c>
      <c r="S203" s="42">
        <v>0</v>
      </c>
      <c r="T203" s="42">
        <v>39.012516187820211</v>
      </c>
      <c r="U203" s="42">
        <v>1618</v>
      </c>
      <c r="V203" s="42">
        <v>0.2</v>
      </c>
      <c r="W203" s="42">
        <v>49</v>
      </c>
    </row>
    <row r="204" spans="1:23">
      <c r="A204" s="39">
        <v>42025</v>
      </c>
      <c r="B204" s="42" t="s">
        <v>14</v>
      </c>
      <c r="C204" s="42">
        <v>24</v>
      </c>
      <c r="D204" s="42">
        <v>26</v>
      </c>
      <c r="E204" s="42">
        <v>626.12791494600003</v>
      </c>
      <c r="F204" s="42" t="e">
        <v>#REF!</v>
      </c>
      <c r="G204" s="42">
        <v>1617.1652499808361</v>
      </c>
      <c r="H204" s="42">
        <v>1617.1652499808361</v>
      </c>
      <c r="I204" s="42">
        <v>0.19760208677043745</v>
      </c>
      <c r="J204" s="42">
        <v>999.94258420950143</v>
      </c>
      <c r="K204" s="42">
        <v>999.94258420950155</v>
      </c>
      <c r="L204" s="42">
        <v>0.16016421275677739</v>
      </c>
      <c r="M204" s="42">
        <v>0.14406735616651942</v>
      </c>
      <c r="N204" s="42">
        <v>0.14406735616651942</v>
      </c>
      <c r="O204" s="42">
        <v>5.2968637500450336E-3</v>
      </c>
      <c r="P204" s="42">
        <v>617.2226657713345</v>
      </c>
      <c r="Q204" s="42">
        <v>617.2226657713345</v>
      </c>
      <c r="R204" s="42">
        <v>3.7437874013660007E-2</v>
      </c>
      <c r="S204" s="42">
        <v>144.07562838261458</v>
      </c>
      <c r="T204" s="42">
        <v>38.166950828225424</v>
      </c>
      <c r="U204" s="42">
        <v>1622</v>
      </c>
      <c r="V204" s="42">
        <v>0.2</v>
      </c>
      <c r="W204" s="42">
        <v>49</v>
      </c>
    </row>
    <row r="205" spans="1:23">
      <c r="A205" s="39">
        <v>42026</v>
      </c>
      <c r="B205" s="42" t="s">
        <v>14</v>
      </c>
      <c r="C205" s="42">
        <v>24</v>
      </c>
      <c r="D205" s="42">
        <v>26</v>
      </c>
      <c r="E205" s="42">
        <v>522.716007752</v>
      </c>
      <c r="F205" s="42" t="e">
        <v>#REF!</v>
      </c>
      <c r="G205" s="42">
        <v>1530.0757292523704</v>
      </c>
      <c r="H205" s="42">
        <v>1530.0757292523704</v>
      </c>
      <c r="I205" s="42">
        <v>0.19913216249968982</v>
      </c>
      <c r="J205" s="42">
        <v>1006.5237900938445</v>
      </c>
      <c r="K205" s="42">
        <v>1006.5237900938445</v>
      </c>
      <c r="L205" s="42">
        <v>0.16117073654687122</v>
      </c>
      <c r="M205" s="42">
        <v>0.22052858020897356</v>
      </c>
      <c r="N205" s="42">
        <v>0.22052858020897356</v>
      </c>
      <c r="O205" s="42">
        <v>5.5173923302540076E-3</v>
      </c>
      <c r="P205" s="42">
        <v>523.55193915852601</v>
      </c>
      <c r="Q205" s="42">
        <v>523.55193915852601</v>
      </c>
      <c r="R205" s="42">
        <v>3.7961425952818532E-2</v>
      </c>
      <c r="S205" s="42">
        <v>219.09922286925013</v>
      </c>
      <c r="T205" s="42">
        <v>34.217387358620826</v>
      </c>
      <c r="U205" s="42">
        <v>1621</v>
      </c>
      <c r="V205" s="42">
        <v>0.2</v>
      </c>
      <c r="W205" s="42">
        <v>49</v>
      </c>
    </row>
    <row r="206" spans="1:23">
      <c r="A206" s="39">
        <v>42027</v>
      </c>
      <c r="B206" s="42" t="s">
        <v>14</v>
      </c>
      <c r="C206" s="42">
        <v>24</v>
      </c>
      <c r="D206" s="42">
        <v>26</v>
      </c>
      <c r="E206" s="42">
        <v>423.51019495999998</v>
      </c>
      <c r="F206" s="42" t="e">
        <v>#REF!</v>
      </c>
      <c r="G206" s="42">
        <v>1537.0588364629114</v>
      </c>
      <c r="H206" s="42">
        <v>1537.0588364629116</v>
      </c>
      <c r="I206" s="42">
        <v>0.20066922133615273</v>
      </c>
      <c r="J206" s="42">
        <v>980.83186998102099</v>
      </c>
      <c r="K206" s="42">
        <v>980.8318699810211</v>
      </c>
      <c r="L206" s="42">
        <v>0.16215156841685224</v>
      </c>
      <c r="M206" s="42">
        <v>0</v>
      </c>
      <c r="N206" s="42">
        <v>0</v>
      </c>
      <c r="O206" s="42">
        <v>5.5173923302540076E-3</v>
      </c>
      <c r="P206" s="42">
        <v>556.22696648189037</v>
      </c>
      <c r="Q206" s="42">
        <v>556.22696648189037</v>
      </c>
      <c r="R206" s="42">
        <v>3.851765291930042E-2</v>
      </c>
      <c r="S206" s="42">
        <v>0</v>
      </c>
      <c r="T206" s="42">
        <v>36.187747227808337</v>
      </c>
      <c r="U206" s="42">
        <v>1630</v>
      </c>
      <c r="V206" s="42">
        <v>0.15</v>
      </c>
      <c r="W206" s="42">
        <v>49</v>
      </c>
    </row>
    <row r="207" spans="1:23">
      <c r="A207" s="39">
        <v>42028</v>
      </c>
      <c r="B207" s="42" t="s">
        <v>14</v>
      </c>
      <c r="C207" s="42">
        <v>24</v>
      </c>
      <c r="D207" s="42">
        <v>26</v>
      </c>
      <c r="E207" s="42">
        <v>833.09676707200003</v>
      </c>
      <c r="F207" s="42" t="e">
        <v>#REF!</v>
      </c>
      <c r="G207" s="42">
        <v>1468.4732367269419</v>
      </c>
      <c r="H207" s="42">
        <v>1468.4732367269419</v>
      </c>
      <c r="I207" s="42">
        <v>0.20213769457287967</v>
      </c>
      <c r="J207" s="42">
        <v>918.63430651501108</v>
      </c>
      <c r="K207" s="42">
        <v>918.63430651501108</v>
      </c>
      <c r="L207" s="42">
        <v>0.16307020272336725</v>
      </c>
      <c r="M207" s="42">
        <v>0.77102002203879649</v>
      </c>
      <c r="N207" s="42">
        <v>0.77102002203879638</v>
      </c>
      <c r="O207" s="42">
        <v>6.2884123522928045E-3</v>
      </c>
      <c r="P207" s="42">
        <v>549.8389302119308</v>
      </c>
      <c r="Q207" s="42">
        <v>549.8389302119308</v>
      </c>
      <c r="R207" s="42">
        <v>3.9067491849512352E-2</v>
      </c>
      <c r="S207" s="42">
        <v>0</v>
      </c>
      <c r="T207" s="42">
        <v>37.442897593248524</v>
      </c>
      <c r="U207" s="42">
        <v>1629</v>
      </c>
      <c r="V207" s="42">
        <v>0.2</v>
      </c>
      <c r="W207" s="42">
        <v>49</v>
      </c>
    </row>
    <row r="208" spans="1:23">
      <c r="A208" s="39">
        <v>42029</v>
      </c>
      <c r="B208" s="42" t="s">
        <v>14</v>
      </c>
      <c r="C208" s="42">
        <v>24</v>
      </c>
      <c r="D208" s="42">
        <v>26</v>
      </c>
      <c r="E208" s="42">
        <v>809.16554030199995</v>
      </c>
      <c r="F208" s="42" t="e">
        <v>#REF!</v>
      </c>
      <c r="G208" s="42">
        <v>1463.0679574533153</v>
      </c>
      <c r="H208" s="42">
        <v>1463.0679574533153</v>
      </c>
      <c r="I208" s="42">
        <v>0.20360076253033299</v>
      </c>
      <c r="J208" s="42">
        <v>916.78190798018727</v>
      </c>
      <c r="K208" s="42">
        <v>916.78190798018727</v>
      </c>
      <c r="L208" s="42">
        <v>0.16398698463134745</v>
      </c>
      <c r="M208" s="42">
        <v>0.77414183293647387</v>
      </c>
      <c r="N208" s="42">
        <v>0.77414183293647387</v>
      </c>
      <c r="O208" s="42">
        <v>7.0625541852292785E-3</v>
      </c>
      <c r="P208" s="42">
        <v>546.28604947312806</v>
      </c>
      <c r="Q208" s="42">
        <v>546.28604947312806</v>
      </c>
      <c r="R208" s="42">
        <v>3.9613777898985479E-2</v>
      </c>
      <c r="S208" s="42">
        <v>0</v>
      </c>
      <c r="T208" s="42">
        <v>37.338392020013835</v>
      </c>
      <c r="U208" s="42">
        <v>1635</v>
      </c>
      <c r="V208" s="42">
        <v>0.2</v>
      </c>
      <c r="W208" s="42">
        <v>49</v>
      </c>
    </row>
    <row r="209" spans="1:23">
      <c r="A209" s="39">
        <v>42030</v>
      </c>
      <c r="B209" s="42" t="s">
        <v>14</v>
      </c>
      <c r="C209" s="42">
        <v>19.75</v>
      </c>
      <c r="D209" s="42">
        <v>26</v>
      </c>
      <c r="E209" s="42">
        <v>524.45646060800004</v>
      </c>
      <c r="F209" s="42" t="e">
        <v>#REF!</v>
      </c>
      <c r="G209" s="42">
        <v>1257.0578681866659</v>
      </c>
      <c r="H209" s="42">
        <v>1527.5639917205056</v>
      </c>
      <c r="I209" s="42">
        <v>0.20485782039851966</v>
      </c>
      <c r="J209" s="42">
        <v>773.58973782089015</v>
      </c>
      <c r="K209" s="42">
        <v>940.0584155798158</v>
      </c>
      <c r="L209" s="42">
        <v>0.16476057436916833</v>
      </c>
      <c r="M209" s="42">
        <v>0.15928100427174074</v>
      </c>
      <c r="N209" s="42">
        <v>0.19355666341882422</v>
      </c>
      <c r="O209" s="42">
        <v>7.2218351895010193E-3</v>
      </c>
      <c r="P209" s="42">
        <v>483.46813036577566</v>
      </c>
      <c r="Q209" s="42">
        <v>587.50557614068941</v>
      </c>
      <c r="R209" s="42">
        <v>4.0097246029351254E-2</v>
      </c>
      <c r="S209" s="42">
        <v>205.89854865502264</v>
      </c>
      <c r="T209" s="42">
        <v>38.460292290536252</v>
      </c>
      <c r="U209" s="42">
        <v>1641</v>
      </c>
      <c r="V209" s="42">
        <v>0.2</v>
      </c>
      <c r="W209" s="42">
        <v>49</v>
      </c>
    </row>
    <row r="210" spans="1:23">
      <c r="A210" s="39">
        <v>42031</v>
      </c>
      <c r="B210" s="42" t="s">
        <v>14</v>
      </c>
      <c r="C210" s="42">
        <v>24</v>
      </c>
      <c r="D210" s="42">
        <v>26</v>
      </c>
      <c r="E210" s="42">
        <v>558.25025356200001</v>
      </c>
      <c r="F210" s="42" t="e">
        <v>#REF!</v>
      </c>
      <c r="G210" s="42">
        <v>1583.419036770146</v>
      </c>
      <c r="H210" s="42">
        <v>1583.4190367701458</v>
      </c>
      <c r="I210" s="42">
        <v>0.2064412394352898</v>
      </c>
      <c r="J210" s="42">
        <v>938.69286527465601</v>
      </c>
      <c r="K210" s="42">
        <v>938.69286527465601</v>
      </c>
      <c r="L210" s="42">
        <v>0.16569926723444298</v>
      </c>
      <c r="M210" s="42">
        <v>0.23290597138095268</v>
      </c>
      <c r="N210" s="42">
        <v>0.23290597138095265</v>
      </c>
      <c r="O210" s="42">
        <v>7.4547411608819718E-3</v>
      </c>
      <c r="P210" s="42">
        <v>644.72617149549001</v>
      </c>
      <c r="Q210" s="42">
        <v>644.72617149549001</v>
      </c>
      <c r="R210" s="42">
        <v>4.0741972200846743E-2</v>
      </c>
      <c r="S210" s="42">
        <v>248.11733421751933</v>
      </c>
      <c r="T210" s="42">
        <v>40.717343705214049</v>
      </c>
      <c r="U210" s="42">
        <v>1638</v>
      </c>
      <c r="V210" s="42">
        <v>0.2</v>
      </c>
      <c r="W210" s="42">
        <v>49</v>
      </c>
    </row>
    <row r="211" spans="1:23">
      <c r="A211" s="39">
        <v>42032</v>
      </c>
      <c r="B211" s="42" t="s">
        <v>14</v>
      </c>
      <c r="C211" s="42">
        <v>24</v>
      </c>
      <c r="D211" s="42">
        <v>26</v>
      </c>
      <c r="E211" s="42">
        <v>535.47932869600004</v>
      </c>
      <c r="F211" s="42" t="e">
        <v>#REF!</v>
      </c>
      <c r="G211" s="42">
        <v>1441.6149638522381</v>
      </c>
      <c r="H211" s="42">
        <v>1441.6149638522381</v>
      </c>
      <c r="I211" s="42">
        <v>0.20788285439914203</v>
      </c>
      <c r="J211" s="42">
        <v>866.73280503604678</v>
      </c>
      <c r="K211" s="42">
        <v>866.73280503604678</v>
      </c>
      <c r="L211" s="42">
        <v>0.16656600003947902</v>
      </c>
      <c r="M211" s="42">
        <v>0.18618468543506023</v>
      </c>
      <c r="N211" s="42">
        <v>0.18618468543506023</v>
      </c>
      <c r="O211" s="42">
        <v>7.6409258463170319E-3</v>
      </c>
      <c r="P211" s="42">
        <v>574.88215881619135</v>
      </c>
      <c r="Q211" s="42">
        <v>574.88215881619135</v>
      </c>
      <c r="R211" s="42">
        <v>4.1316854359662931E-2</v>
      </c>
      <c r="S211" s="42">
        <v>214.81209013118746</v>
      </c>
      <c r="T211" s="42">
        <v>39.877649249700447</v>
      </c>
      <c r="U211" s="42">
        <v>1643</v>
      </c>
      <c r="V211" s="42">
        <v>0.2</v>
      </c>
      <c r="W211" s="42">
        <v>49</v>
      </c>
    </row>
    <row r="212" spans="1:23">
      <c r="A212" s="39">
        <v>42033</v>
      </c>
      <c r="B212" s="42" t="s">
        <v>14</v>
      </c>
      <c r="C212" s="42">
        <v>24</v>
      </c>
      <c r="D212" s="42">
        <v>26</v>
      </c>
      <c r="E212" s="42">
        <v>548.96783832999995</v>
      </c>
      <c r="F212" s="42" t="e">
        <v>#REF!</v>
      </c>
      <c r="G212" s="42">
        <v>1438.9924964514535</v>
      </c>
      <c r="H212" s="42">
        <v>1438.9924964514535</v>
      </c>
      <c r="I212" s="42">
        <v>0.20932184689559349</v>
      </c>
      <c r="J212" s="42">
        <v>859.07558541419337</v>
      </c>
      <c r="K212" s="42">
        <v>859.07558541419337</v>
      </c>
      <c r="L212" s="42">
        <v>0.16742507562489323</v>
      </c>
      <c r="M212" s="42">
        <v>0.19105952380952376</v>
      </c>
      <c r="N212" s="42">
        <v>0.19105952380952373</v>
      </c>
      <c r="O212" s="42">
        <v>7.8319853701265558E-3</v>
      </c>
      <c r="P212" s="42">
        <v>579.91691103726021</v>
      </c>
      <c r="Q212" s="42">
        <v>579.91691103726021</v>
      </c>
      <c r="R212" s="42">
        <v>4.1896771270700191E-2</v>
      </c>
      <c r="S212" s="42">
        <v>222.40129629269654</v>
      </c>
      <c r="T212" s="42">
        <v>40.30020395987691</v>
      </c>
      <c r="U212" s="42">
        <v>1636</v>
      </c>
      <c r="V212" s="42">
        <v>0.2</v>
      </c>
      <c r="W212" s="42">
        <v>49</v>
      </c>
    </row>
    <row r="213" spans="1:23">
      <c r="A213" s="39">
        <v>42034</v>
      </c>
      <c r="B213" s="42" t="s">
        <v>14</v>
      </c>
      <c r="C213" s="42">
        <v>24</v>
      </c>
      <c r="D213" s="42">
        <v>26</v>
      </c>
      <c r="E213" s="42">
        <v>586.53261247199998</v>
      </c>
      <c r="F213" s="42" t="e">
        <v>#REF!</v>
      </c>
      <c r="G213" s="42">
        <v>1488.2811016693809</v>
      </c>
      <c r="H213" s="42">
        <v>1488.2811016693809</v>
      </c>
      <c r="I213" s="42">
        <v>0.21081012799726287</v>
      </c>
      <c r="J213" s="42">
        <v>877.0911569261857</v>
      </c>
      <c r="K213" s="42">
        <v>877.0911569261857</v>
      </c>
      <c r="L213" s="42">
        <v>0.16830216678181942</v>
      </c>
      <c r="M213" s="42">
        <v>0.24720942140296981</v>
      </c>
      <c r="N213" s="42">
        <v>0.24720942140296981</v>
      </c>
      <c r="O213" s="42">
        <v>8.0791947915295256E-3</v>
      </c>
      <c r="P213" s="42">
        <v>611.18994474319516</v>
      </c>
      <c r="Q213" s="42">
        <v>611.18994474319516</v>
      </c>
      <c r="R213" s="42">
        <v>4.2507961215443389E-2</v>
      </c>
      <c r="S213" s="42">
        <v>281.85145802783927</v>
      </c>
      <c r="T213" s="42">
        <v>41.066835025831701</v>
      </c>
      <c r="U213" s="42">
        <v>1642</v>
      </c>
      <c r="V213" s="42">
        <v>0.2</v>
      </c>
      <c r="W213" s="42">
        <v>49</v>
      </c>
    </row>
    <row r="214" spans="1:23">
      <c r="A214" s="39">
        <v>42035</v>
      </c>
      <c r="B214" s="42" t="s">
        <v>14</v>
      </c>
      <c r="C214" s="42">
        <v>24</v>
      </c>
      <c r="D214" s="42">
        <v>26</v>
      </c>
      <c r="E214" s="42">
        <v>506.47178109599997</v>
      </c>
      <c r="F214" s="42" t="e">
        <v>#REF!</v>
      </c>
      <c r="G214" s="42">
        <v>1505.5836389552119</v>
      </c>
      <c r="H214" s="42">
        <v>1505.5836389552119</v>
      </c>
      <c r="I214" s="42">
        <v>0.21231571163621807</v>
      </c>
      <c r="J214" s="42">
        <v>895.10678591323096</v>
      </c>
      <c r="K214" s="42">
        <v>895.10678591323085</v>
      </c>
      <c r="L214" s="42">
        <v>0.16919727356773265</v>
      </c>
      <c r="M214" s="42">
        <v>0.12830792647047287</v>
      </c>
      <c r="N214" s="42">
        <v>0.12830792647047287</v>
      </c>
      <c r="O214" s="42">
        <v>8.2075027179999982E-3</v>
      </c>
      <c r="P214" s="42">
        <v>610.4768530419808</v>
      </c>
      <c r="Q214" s="42">
        <v>610.4768530419808</v>
      </c>
      <c r="R214" s="42">
        <v>4.3118438068485372E-2</v>
      </c>
      <c r="S214" s="42">
        <v>143.34370880628163</v>
      </c>
      <c r="T214" s="42">
        <v>40.547521721584097</v>
      </c>
      <c r="U214" s="42">
        <v>1640</v>
      </c>
      <c r="V214" s="42">
        <v>0.2</v>
      </c>
      <c r="W214" s="42">
        <v>49</v>
      </c>
    </row>
    <row r="215" spans="1:23">
      <c r="A215" s="39">
        <v>42036</v>
      </c>
      <c r="B215" s="42" t="s">
        <v>14</v>
      </c>
      <c r="C215" s="42">
        <v>24</v>
      </c>
      <c r="D215" s="42">
        <v>26</v>
      </c>
      <c r="E215" s="42">
        <v>527.50225310600001</v>
      </c>
      <c r="F215" s="42" t="e">
        <v>#REF!</v>
      </c>
      <c r="G215" s="42">
        <v>1466.5667334514428</v>
      </c>
      <c r="H215" s="42">
        <v>1466.5667334514428</v>
      </c>
      <c r="I215" s="42">
        <v>0.21378227836966951</v>
      </c>
      <c r="J215" s="42">
        <v>872.46299331371586</v>
      </c>
      <c r="K215" s="42">
        <v>872.46299331371597</v>
      </c>
      <c r="L215" s="42">
        <v>0.17006973656104638</v>
      </c>
      <c r="M215" s="42">
        <v>0.20975437771771061</v>
      </c>
      <c r="N215" s="42">
        <v>0.20975437771771061</v>
      </c>
      <c r="O215" s="42">
        <v>8.417257095717709E-3</v>
      </c>
      <c r="P215" s="42">
        <v>594.10374013772696</v>
      </c>
      <c r="Q215" s="42">
        <v>594.10374013772696</v>
      </c>
      <c r="R215" s="42">
        <v>4.37125418086231E-2</v>
      </c>
      <c r="S215" s="42">
        <v>240.41636072269276</v>
      </c>
      <c r="T215" s="42">
        <v>40.509833380684505</v>
      </c>
      <c r="U215" s="42">
        <v>1643</v>
      </c>
      <c r="V215" s="42">
        <v>0.2</v>
      </c>
      <c r="W215" s="42">
        <v>49</v>
      </c>
    </row>
    <row r="216" spans="1:23">
      <c r="A216" s="39">
        <v>42037</v>
      </c>
      <c r="B216" s="42" t="s">
        <v>14</v>
      </c>
      <c r="C216" s="42">
        <v>24</v>
      </c>
      <c r="D216" s="42">
        <v>26</v>
      </c>
      <c r="E216" s="42">
        <v>570.433423554</v>
      </c>
      <c r="F216" s="42" t="e">
        <v>#REF!</v>
      </c>
      <c r="G216" s="42">
        <v>1538.0479426400329</v>
      </c>
      <c r="H216" s="42">
        <v>1538.0479426400329</v>
      </c>
      <c r="I216" s="42">
        <v>0.21532032631230955</v>
      </c>
      <c r="J216" s="42">
        <v>870.14103539620498</v>
      </c>
      <c r="K216" s="42">
        <v>870.1410353962051</v>
      </c>
      <c r="L216" s="42">
        <v>0.17093987759644258</v>
      </c>
      <c r="M216" s="42">
        <v>0.18789245278444489</v>
      </c>
      <c r="N216" s="42">
        <v>0.18789245278444489</v>
      </c>
      <c r="O216" s="42">
        <v>8.6051495485021546E-3</v>
      </c>
      <c r="P216" s="42">
        <v>667.90690724382785</v>
      </c>
      <c r="Q216" s="42">
        <v>667.90690724382785</v>
      </c>
      <c r="R216" s="42">
        <v>4.4380448715866924E-2</v>
      </c>
      <c r="S216" s="42">
        <v>215.93333165685149</v>
      </c>
      <c r="T216" s="42">
        <v>43.425623397498072</v>
      </c>
      <c r="U216" s="42">
        <v>1641</v>
      </c>
      <c r="V216" s="42">
        <v>0.2</v>
      </c>
      <c r="W216" s="42">
        <v>49</v>
      </c>
    </row>
    <row r="217" spans="1:23">
      <c r="A217" s="39">
        <v>42038</v>
      </c>
      <c r="B217" s="42" t="s">
        <v>14</v>
      </c>
      <c r="C217" s="42">
        <v>24</v>
      </c>
      <c r="D217" s="42">
        <v>26</v>
      </c>
      <c r="E217" s="42">
        <v>556.21972522999999</v>
      </c>
      <c r="F217" s="42" t="e">
        <v>#REF!</v>
      </c>
      <c r="G217" s="42">
        <v>1475.3146673071492</v>
      </c>
      <c r="H217" s="42">
        <v>1475.3146673071492</v>
      </c>
      <c r="I217" s="42">
        <v>0.2167956409796167</v>
      </c>
      <c r="J217" s="42">
        <v>829.00689770712142</v>
      </c>
      <c r="K217" s="42">
        <v>829.00689770712142</v>
      </c>
      <c r="L217" s="42">
        <v>0.1717688844941497</v>
      </c>
      <c r="M217" s="42">
        <v>0.17568473397870576</v>
      </c>
      <c r="N217" s="42">
        <v>0.17568473397870576</v>
      </c>
      <c r="O217" s="42">
        <v>8.7808342824808611E-3</v>
      </c>
      <c r="P217" s="42">
        <v>646.30776960002788</v>
      </c>
      <c r="Q217" s="42">
        <v>646.30776960002788</v>
      </c>
      <c r="R217" s="42">
        <v>4.5026756485466952E-2</v>
      </c>
      <c r="S217" s="42">
        <v>211.92192063132043</v>
      </c>
      <c r="T217" s="42">
        <v>43.808130151631687</v>
      </c>
      <c r="U217" s="42">
        <v>1642</v>
      </c>
      <c r="V217" s="42">
        <v>0.2</v>
      </c>
      <c r="W217" s="42">
        <v>49</v>
      </c>
    </row>
    <row r="218" spans="1:23">
      <c r="A218" s="39">
        <v>42039</v>
      </c>
      <c r="B218" s="42" t="s">
        <v>14</v>
      </c>
      <c r="C218" s="42">
        <v>24</v>
      </c>
      <c r="D218" s="42">
        <v>26</v>
      </c>
      <c r="E218" s="42">
        <v>543.60144202399999</v>
      </c>
      <c r="F218" s="42" t="e">
        <v>#REF!</v>
      </c>
      <c r="G218" s="42">
        <v>1465.3885464791906</v>
      </c>
      <c r="H218" s="42">
        <v>1465.3885464791906</v>
      </c>
      <c r="I218" s="42">
        <v>0.21826102952609588</v>
      </c>
      <c r="J218" s="42">
        <v>860.89434800004437</v>
      </c>
      <c r="K218" s="42">
        <v>860.89434800004437</v>
      </c>
      <c r="L218" s="42">
        <v>0.17262977884214975</v>
      </c>
      <c r="M218" s="42">
        <v>0.16039977463684693</v>
      </c>
      <c r="N218" s="42">
        <v>0.16039977463684693</v>
      </c>
      <c r="O218" s="42">
        <v>8.9412340571177074E-3</v>
      </c>
      <c r="P218" s="42">
        <v>604.49419847914623</v>
      </c>
      <c r="Q218" s="42">
        <v>604.49419847914623</v>
      </c>
      <c r="R218" s="42">
        <v>4.5631250683946099E-2</v>
      </c>
      <c r="S218" s="42">
        <v>186.317606811421</v>
      </c>
      <c r="T218" s="42">
        <v>41.251461936940309</v>
      </c>
      <c r="U218" s="42">
        <v>1643</v>
      </c>
      <c r="V218" s="42">
        <v>0.2</v>
      </c>
      <c r="W218" s="42">
        <v>49</v>
      </c>
    </row>
    <row r="219" spans="1:23">
      <c r="A219" s="39">
        <v>42040</v>
      </c>
      <c r="B219" s="42" t="s">
        <v>14</v>
      </c>
      <c r="C219" s="42">
        <v>24</v>
      </c>
      <c r="D219" s="42">
        <v>26</v>
      </c>
      <c r="E219" s="42">
        <v>533.44880036400002</v>
      </c>
      <c r="F219" s="42" t="e">
        <v>#REF!</v>
      </c>
      <c r="G219" s="42">
        <v>1469.3720349539985</v>
      </c>
      <c r="H219" s="42">
        <v>1469.3720349539985</v>
      </c>
      <c r="I219" s="42">
        <v>0.21973040156104989</v>
      </c>
      <c r="J219" s="42">
        <v>864.39544393156723</v>
      </c>
      <c r="K219" s="42">
        <v>864.39544393156734</v>
      </c>
      <c r="L219" s="42">
        <v>0.17349417428608133</v>
      </c>
      <c r="M219" s="42">
        <v>0.13989627231676313</v>
      </c>
      <c r="N219" s="42">
        <v>0.13989627231676313</v>
      </c>
      <c r="O219" s="42">
        <v>9.0811303294344708E-3</v>
      </c>
      <c r="P219" s="42">
        <v>604.97659102243119</v>
      </c>
      <c r="Q219" s="42">
        <v>604.97659102243119</v>
      </c>
      <c r="R219" s="42">
        <v>4.6236227274968532E-2</v>
      </c>
      <c r="S219" s="42">
        <v>161.84290801032782</v>
      </c>
      <c r="T219" s="42">
        <v>41.172458480970825</v>
      </c>
      <c r="U219" s="42">
        <v>1636</v>
      </c>
      <c r="V219" s="42">
        <v>0.2</v>
      </c>
      <c r="W219" s="42">
        <v>49</v>
      </c>
    </row>
    <row r="220" spans="1:23">
      <c r="A220" s="39">
        <v>42041</v>
      </c>
      <c r="B220" s="42" t="s">
        <v>14</v>
      </c>
      <c r="C220" s="42">
        <v>24</v>
      </c>
      <c r="D220" s="42">
        <v>26</v>
      </c>
      <c r="E220" s="42">
        <v>524.45646060800004</v>
      </c>
      <c r="F220" s="42" t="e">
        <v>#REF!</v>
      </c>
      <c r="G220" s="42">
        <v>1468.1262327714671</v>
      </c>
      <c r="H220" s="42">
        <v>1468.1262327714671</v>
      </c>
      <c r="I220" s="42">
        <v>0.22119852779382135</v>
      </c>
      <c r="J220" s="42">
        <v>856.77165973002354</v>
      </c>
      <c r="K220" s="42">
        <v>856.77165973002343</v>
      </c>
      <c r="L220" s="42">
        <v>0.17435094594581135</v>
      </c>
      <c r="M220" s="42">
        <v>0.13175824714474779</v>
      </c>
      <c r="N220" s="42">
        <v>0.13175824714474779</v>
      </c>
      <c r="O220" s="42">
        <v>9.2128885765792191E-3</v>
      </c>
      <c r="P220" s="42">
        <v>611.35457304144347</v>
      </c>
      <c r="Q220" s="42">
        <v>611.35457304144347</v>
      </c>
      <c r="R220" s="42">
        <v>4.6847581848009974E-2</v>
      </c>
      <c r="S220" s="42">
        <v>153.78455350199843</v>
      </c>
      <c r="T220" s="42">
        <v>41.641826117864127</v>
      </c>
      <c r="U220" s="42">
        <v>1638</v>
      </c>
      <c r="V220" s="42">
        <v>0.2</v>
      </c>
      <c r="W220" s="42">
        <v>49</v>
      </c>
    </row>
    <row r="221" spans="1:23">
      <c r="A221" s="39">
        <v>42042</v>
      </c>
      <c r="B221" s="42" t="s">
        <v>14</v>
      </c>
      <c r="C221" s="42">
        <v>24</v>
      </c>
      <c r="D221" s="42">
        <v>26</v>
      </c>
      <c r="E221" s="42">
        <v>524.45646060800004</v>
      </c>
      <c r="F221" s="42" t="e">
        <v>#REF!</v>
      </c>
      <c r="G221" s="42">
        <v>1463.2303462156287</v>
      </c>
      <c r="H221" s="42">
        <v>1463.2303462156287</v>
      </c>
      <c r="I221" s="42">
        <v>0.22266175814003697</v>
      </c>
      <c r="J221" s="42">
        <v>849.14904173802188</v>
      </c>
      <c r="K221" s="42">
        <v>849.14904173802188</v>
      </c>
      <c r="L221" s="42">
        <v>0.17520009498754938</v>
      </c>
      <c r="M221" s="42">
        <v>8.2442385364694684E-2</v>
      </c>
      <c r="N221" s="42">
        <v>8.2442385364694684E-2</v>
      </c>
      <c r="O221" s="42">
        <v>9.2953309619439144E-3</v>
      </c>
      <c r="P221" s="42">
        <v>614.08130447760698</v>
      </c>
      <c r="Q221" s="42">
        <v>614.08130447760698</v>
      </c>
      <c r="R221" s="42">
        <v>4.7461663152487579E-2</v>
      </c>
      <c r="S221" s="42">
        <v>97.088239298902351</v>
      </c>
      <c r="T221" s="42">
        <v>41.967507444457617</v>
      </c>
      <c r="U221" s="42">
        <v>1635</v>
      </c>
      <c r="V221" s="42">
        <v>0.2</v>
      </c>
      <c r="W221" s="42">
        <v>49</v>
      </c>
    </row>
    <row r="222" spans="1:23">
      <c r="A222" s="39">
        <v>42043</v>
      </c>
      <c r="B222" s="42" t="s">
        <v>14</v>
      </c>
      <c r="C222" s="42">
        <v>24</v>
      </c>
      <c r="D222" s="42">
        <v>26</v>
      </c>
      <c r="E222" s="42">
        <v>402.76979842600002</v>
      </c>
      <c r="F222" s="42" t="e">
        <v>#REF!</v>
      </c>
      <c r="G222" s="42">
        <v>1350.5723051561572</v>
      </c>
      <c r="H222" s="42">
        <v>1350.5723051561572</v>
      </c>
      <c r="I222" s="42">
        <v>0.22401233044519311</v>
      </c>
      <c r="J222" s="42">
        <v>783.46076645311382</v>
      </c>
      <c r="K222" s="42">
        <v>783.46076645311382</v>
      </c>
      <c r="L222" s="42">
        <v>0.17598355575400249</v>
      </c>
      <c r="M222" s="42">
        <v>0</v>
      </c>
      <c r="N222" s="42">
        <v>0</v>
      </c>
      <c r="O222" s="42">
        <v>9.2953309619439144E-3</v>
      </c>
      <c r="P222" s="42">
        <v>567.11153870304327</v>
      </c>
      <c r="Q222" s="42">
        <v>567.11153870304327</v>
      </c>
      <c r="R222" s="42">
        <v>4.8028774691190622E-2</v>
      </c>
      <c r="S222" s="42">
        <v>0</v>
      </c>
      <c r="T222" s="42">
        <v>41.990461120663369</v>
      </c>
      <c r="U222" s="42">
        <v>1638</v>
      </c>
      <c r="V222" s="42">
        <v>0.11</v>
      </c>
      <c r="W222" s="42">
        <v>49</v>
      </c>
    </row>
    <row r="223" spans="1:23">
      <c r="A223" s="39">
        <v>42044</v>
      </c>
      <c r="B223" s="42" t="s">
        <v>14</v>
      </c>
      <c r="C223" s="42">
        <v>24</v>
      </c>
      <c r="D223" s="42">
        <v>26</v>
      </c>
      <c r="E223" s="42">
        <v>536.49459286199999</v>
      </c>
      <c r="F223" s="42" t="e">
        <v>#REF!</v>
      </c>
      <c r="G223" s="42">
        <v>1507.8057858155021</v>
      </c>
      <c r="H223" s="42">
        <v>1507.8057858155021</v>
      </c>
      <c r="I223" s="42">
        <v>0.22552013623100861</v>
      </c>
      <c r="J223" s="42">
        <v>874.52627816332301</v>
      </c>
      <c r="K223" s="42">
        <v>874.52627816332301</v>
      </c>
      <c r="L223" s="42">
        <v>0.1768580820321658</v>
      </c>
      <c r="M223" s="42">
        <v>0.13524133769616811</v>
      </c>
      <c r="N223" s="42">
        <v>0.13524133769616811</v>
      </c>
      <c r="O223" s="42">
        <v>9.4305722996400818E-3</v>
      </c>
      <c r="P223" s="42">
        <v>633.27950765217918</v>
      </c>
      <c r="Q223" s="42">
        <v>633.27950765217918</v>
      </c>
      <c r="R223" s="42">
        <v>4.86620541988428E-2</v>
      </c>
      <c r="S223" s="42">
        <v>154.64525317661295</v>
      </c>
      <c r="T223" s="42">
        <v>42.000071468731477</v>
      </c>
      <c r="U223" s="42">
        <v>1635</v>
      </c>
      <c r="V223" s="42">
        <v>0.2</v>
      </c>
      <c r="W223" s="42">
        <v>49</v>
      </c>
    </row>
    <row r="224" spans="1:23">
      <c r="A224" s="39">
        <v>42045</v>
      </c>
      <c r="B224" s="42" t="s">
        <v>14</v>
      </c>
      <c r="C224" s="42">
        <v>24</v>
      </c>
      <c r="D224" s="42">
        <v>26</v>
      </c>
      <c r="E224" s="42">
        <v>545.196857142</v>
      </c>
      <c r="F224" s="42" t="e">
        <v>#REF!</v>
      </c>
      <c r="G224" s="42">
        <v>1664.3716159840892</v>
      </c>
      <c r="H224" s="42">
        <v>1664.3716159840892</v>
      </c>
      <c r="I224" s="42">
        <v>0.22718450784699271</v>
      </c>
      <c r="J224" s="42">
        <v>957.97568930727573</v>
      </c>
      <c r="K224" s="42">
        <v>957.97568930727562</v>
      </c>
      <c r="L224" s="42">
        <v>0.17781605772147308</v>
      </c>
      <c r="M224" s="42">
        <v>0.15624225792312232</v>
      </c>
      <c r="N224" s="42">
        <v>0.15624225792312232</v>
      </c>
      <c r="O224" s="42">
        <v>9.5868145575632047E-3</v>
      </c>
      <c r="P224" s="42">
        <v>706.39592667681347</v>
      </c>
      <c r="Q224" s="42">
        <v>706.39592667681347</v>
      </c>
      <c r="R224" s="42">
        <v>4.936845012551961E-2</v>
      </c>
      <c r="S224" s="42">
        <v>163.09626608176566</v>
      </c>
      <c r="T224" s="42">
        <v>42.442199800381985</v>
      </c>
      <c r="U224" s="42">
        <v>1638</v>
      </c>
      <c r="V224" s="42">
        <v>0.2</v>
      </c>
      <c r="W224" s="42">
        <v>49</v>
      </c>
    </row>
    <row r="225" spans="1:23">
      <c r="A225" s="39">
        <v>42046</v>
      </c>
      <c r="B225" s="42" t="s">
        <v>14</v>
      </c>
      <c r="C225" s="42">
        <v>24</v>
      </c>
      <c r="D225" s="42">
        <v>26</v>
      </c>
      <c r="E225" s="42">
        <v>535.47932869600004</v>
      </c>
      <c r="F225" s="42" t="e">
        <v>#REF!</v>
      </c>
      <c r="G225" s="42">
        <v>1641.5176126481108</v>
      </c>
      <c r="H225" s="42">
        <v>1641.517612648111</v>
      </c>
      <c r="I225" s="42">
        <v>0.22882602545964081</v>
      </c>
      <c r="J225" s="42">
        <v>938.63004367441829</v>
      </c>
      <c r="K225" s="42">
        <v>938.63004367441818</v>
      </c>
      <c r="L225" s="42">
        <v>0.1787546877651475</v>
      </c>
      <c r="M225" s="42">
        <v>0.15919591752292939</v>
      </c>
      <c r="N225" s="42">
        <v>0.15919591752292939</v>
      </c>
      <c r="O225" s="42">
        <v>9.7460104750861348E-3</v>
      </c>
      <c r="P225" s="42">
        <v>702.88756897369251</v>
      </c>
      <c r="Q225" s="42">
        <v>702.88756897369251</v>
      </c>
      <c r="R225" s="42">
        <v>5.0071337694493304E-2</v>
      </c>
      <c r="S225" s="42">
        <v>169.60454078342877</v>
      </c>
      <c r="T225" s="42">
        <v>42.81937419116619</v>
      </c>
      <c r="U225" s="42">
        <v>1635</v>
      </c>
      <c r="V225" s="42">
        <v>0.2</v>
      </c>
      <c r="W225" s="42">
        <v>49</v>
      </c>
    </row>
    <row r="226" spans="1:23">
      <c r="A226" s="39">
        <v>42047</v>
      </c>
      <c r="B226" s="42" t="s">
        <v>14</v>
      </c>
      <c r="C226" s="42">
        <v>24</v>
      </c>
      <c r="D226" s="42">
        <v>26</v>
      </c>
      <c r="E226" s="42">
        <v>556.79987618200005</v>
      </c>
      <c r="F226" s="42" t="e">
        <v>#REF!</v>
      </c>
      <c r="G226" s="42">
        <v>1632.6845510312432</v>
      </c>
      <c r="H226" s="42">
        <v>1632.6845510312432</v>
      </c>
      <c r="I226" s="42">
        <v>0.23045871001067206</v>
      </c>
      <c r="J226" s="42">
        <v>935.72060980819026</v>
      </c>
      <c r="K226" s="42">
        <v>935.72060980819015</v>
      </c>
      <c r="L226" s="42">
        <v>0.17969040837495567</v>
      </c>
      <c r="M226" s="42">
        <v>0.16585736851342656</v>
      </c>
      <c r="N226" s="42">
        <v>0.16585736851342656</v>
      </c>
      <c r="O226" s="42">
        <v>9.9118678435995613E-3</v>
      </c>
      <c r="P226" s="42">
        <v>696.9639412230531</v>
      </c>
      <c r="Q226" s="42">
        <v>696.9639412230531</v>
      </c>
      <c r="R226" s="42">
        <v>5.0768301635716356E-2</v>
      </c>
      <c r="S226" s="42">
        <v>177.2509515927249</v>
      </c>
      <c r="T226" s="42">
        <v>42.68821805062305</v>
      </c>
      <c r="U226" s="42">
        <v>1640</v>
      </c>
      <c r="V226" s="42">
        <v>0.2</v>
      </c>
      <c r="W226" s="42">
        <v>49</v>
      </c>
    </row>
    <row r="227" spans="1:23">
      <c r="A227" s="39">
        <v>42048</v>
      </c>
      <c r="B227" s="42" t="s">
        <v>14</v>
      </c>
      <c r="C227" s="42">
        <v>24</v>
      </c>
      <c r="D227" s="42">
        <v>26</v>
      </c>
      <c r="E227" s="42">
        <v>556.79987618200005</v>
      </c>
      <c r="F227" s="42" t="e">
        <v>#REF!</v>
      </c>
      <c r="G227" s="42">
        <v>1679.6994326444194</v>
      </c>
      <c r="H227" s="42">
        <v>1679.6994326444196</v>
      </c>
      <c r="I227" s="42">
        <v>0.23213840944331648</v>
      </c>
      <c r="J227" s="42">
        <v>962.76784579060393</v>
      </c>
      <c r="K227" s="42">
        <v>962.76784579060381</v>
      </c>
      <c r="L227" s="42">
        <v>0.18065317622074628</v>
      </c>
      <c r="M227" s="42">
        <v>0.17639552226751171</v>
      </c>
      <c r="N227" s="42">
        <v>0.17639552226751171</v>
      </c>
      <c r="O227" s="42">
        <v>1.0088263365867073E-2</v>
      </c>
      <c r="P227" s="42">
        <v>716.93158685381547</v>
      </c>
      <c r="Q227" s="42">
        <v>716.93158685381547</v>
      </c>
      <c r="R227" s="42">
        <v>5.1485233222570169E-2</v>
      </c>
      <c r="S227" s="42">
        <v>183.21708918587694</v>
      </c>
      <c r="T227" s="42">
        <v>42.682135441643915</v>
      </c>
      <c r="U227" s="42">
        <v>1640</v>
      </c>
      <c r="V227" s="42">
        <v>0.2</v>
      </c>
      <c r="W227" s="42">
        <v>49</v>
      </c>
    </row>
    <row r="228" spans="1:23">
      <c r="A228" s="39">
        <v>42049</v>
      </c>
      <c r="B228" s="42" t="s">
        <v>14</v>
      </c>
      <c r="C228" s="42">
        <v>24</v>
      </c>
      <c r="D228" s="42">
        <v>26</v>
      </c>
      <c r="E228" s="42">
        <v>549.98310249600001</v>
      </c>
      <c r="F228" s="42" t="e">
        <v>#REF!</v>
      </c>
      <c r="G228" s="42">
        <v>1547.4777601610613</v>
      </c>
      <c r="H228" s="42">
        <v>1547.4777601610613</v>
      </c>
      <c r="I228" s="42">
        <v>0.23368588720347755</v>
      </c>
      <c r="J228" s="42">
        <v>904.86049403918719</v>
      </c>
      <c r="K228" s="42">
        <v>904.86049403918719</v>
      </c>
      <c r="L228" s="42">
        <v>0.18155803671478546</v>
      </c>
      <c r="M228" s="42">
        <v>0.15930899667216192</v>
      </c>
      <c r="N228" s="42">
        <v>0.15930899667216192</v>
      </c>
      <c r="O228" s="42">
        <v>1.0247572362539235E-2</v>
      </c>
      <c r="P228" s="42">
        <v>642.6172661218742</v>
      </c>
      <c r="Q228" s="42">
        <v>642.6172661218742</v>
      </c>
      <c r="R228" s="42">
        <v>5.2127850488692042E-2</v>
      </c>
      <c r="S228" s="42">
        <v>176.05918008534769</v>
      </c>
      <c r="T228" s="42">
        <v>41.526752930846044</v>
      </c>
      <c r="U228" s="42">
        <v>1637</v>
      </c>
      <c r="V228" s="42">
        <v>0.2</v>
      </c>
      <c r="W228" s="42">
        <v>49</v>
      </c>
    </row>
    <row r="229" spans="1:23">
      <c r="A229" s="39">
        <v>42050</v>
      </c>
      <c r="B229" s="42" t="s">
        <v>14</v>
      </c>
      <c r="C229" s="42">
        <v>24</v>
      </c>
      <c r="D229" s="42">
        <v>26</v>
      </c>
      <c r="E229" s="42">
        <v>557.52506487200003</v>
      </c>
      <c r="F229" s="42" t="e">
        <v>#REF!</v>
      </c>
      <c r="G229" s="42">
        <v>1559.3337608540114</v>
      </c>
      <c r="H229" s="42">
        <v>1559.3337608540114</v>
      </c>
      <c r="I229" s="42">
        <v>0.23524522096433156</v>
      </c>
      <c r="J229" s="42">
        <v>907.38185706302841</v>
      </c>
      <c r="K229" s="42">
        <v>907.38185706302829</v>
      </c>
      <c r="L229" s="42">
        <v>0.18246541857184848</v>
      </c>
      <c r="M229" s="42">
        <v>0.16842396673884483</v>
      </c>
      <c r="N229" s="42">
        <v>0.16842396673884483</v>
      </c>
      <c r="O229" s="42">
        <v>1.0415996329278079E-2</v>
      </c>
      <c r="P229" s="42">
        <v>651.95190379098301</v>
      </c>
      <c r="Q229" s="42">
        <v>651.95190379098301</v>
      </c>
      <c r="R229" s="42">
        <v>5.2779802392483026E-2</v>
      </c>
      <c r="S229" s="42">
        <v>185.61531226113746</v>
      </c>
      <c r="T229" s="42">
        <v>41.809644616039343</v>
      </c>
      <c r="U229" s="42">
        <v>1634</v>
      </c>
      <c r="V229" s="42">
        <v>0.2</v>
      </c>
      <c r="W229" s="42">
        <v>49</v>
      </c>
    </row>
    <row r="230" spans="1:23">
      <c r="A230" s="39">
        <v>42051</v>
      </c>
      <c r="B230" s="42" t="s">
        <v>14</v>
      </c>
      <c r="C230" s="42">
        <v>24</v>
      </c>
      <c r="D230" s="42">
        <v>26</v>
      </c>
      <c r="E230" s="42">
        <v>546.79227226</v>
      </c>
      <c r="F230" s="42" t="e">
        <v>#REF!</v>
      </c>
      <c r="G230" s="42">
        <v>1555.7398017855558</v>
      </c>
      <c r="H230" s="42">
        <v>1555.7398017855558</v>
      </c>
      <c r="I230" s="42">
        <v>0.23680096076611712</v>
      </c>
      <c r="J230" s="42">
        <v>907.32654057636341</v>
      </c>
      <c r="K230" s="42">
        <v>907.32654057636341</v>
      </c>
      <c r="L230" s="42">
        <v>0.18337274511242485</v>
      </c>
      <c r="M230" s="42">
        <v>0.16162128695219249</v>
      </c>
      <c r="N230" s="42">
        <v>0.16162128695219249</v>
      </c>
      <c r="O230" s="42">
        <v>1.0577617616230271E-2</v>
      </c>
      <c r="P230" s="42">
        <v>648.41326120919234</v>
      </c>
      <c r="Q230" s="42">
        <v>648.41326120919234</v>
      </c>
      <c r="R230" s="42">
        <v>5.342821565369222E-2</v>
      </c>
      <c r="S230" s="42">
        <v>178.12912961801533</v>
      </c>
      <c r="T230" s="42">
        <v>41.678773048359027</v>
      </c>
      <c r="U230" s="42">
        <v>1635</v>
      </c>
      <c r="V230" s="42">
        <v>0.2</v>
      </c>
      <c r="W230" s="42">
        <v>49</v>
      </c>
    </row>
    <row r="231" spans="1:23">
      <c r="A231" s="39">
        <v>42052</v>
      </c>
      <c r="B231" s="42" t="s">
        <v>14</v>
      </c>
      <c r="C231" s="42">
        <v>24</v>
      </c>
      <c r="D231" s="42">
        <v>26</v>
      </c>
      <c r="E231" s="42">
        <v>581.31125390399995</v>
      </c>
      <c r="F231" s="42" t="e">
        <v>#REF!</v>
      </c>
      <c r="G231" s="42">
        <v>1553.7702459858506</v>
      </c>
      <c r="H231" s="42">
        <v>1553.7702459858506</v>
      </c>
      <c r="I231" s="42">
        <v>0.23835473101210297</v>
      </c>
      <c r="J231" s="42">
        <v>889.85629890558414</v>
      </c>
      <c r="K231" s="42">
        <v>889.85629890558425</v>
      </c>
      <c r="L231" s="42">
        <v>0.18426260141133044</v>
      </c>
      <c r="M231" s="42">
        <v>0.20163691669286335</v>
      </c>
      <c r="N231" s="42">
        <v>0.20163691669286335</v>
      </c>
      <c r="O231" s="42">
        <v>1.0779254532923135E-2</v>
      </c>
      <c r="P231" s="42">
        <v>663.91394708026644</v>
      </c>
      <c r="Q231" s="42">
        <v>663.91394708026644</v>
      </c>
      <c r="R231" s="42">
        <v>5.4092129600772483E-2</v>
      </c>
      <c r="S231" s="42">
        <v>226.59491980992033</v>
      </c>
      <c r="T231" s="42">
        <v>42.729222598738858</v>
      </c>
      <c r="U231" s="42">
        <v>1635.2</v>
      </c>
      <c r="V231" s="42">
        <v>0.2</v>
      </c>
      <c r="W231" s="42">
        <v>49</v>
      </c>
    </row>
    <row r="232" spans="1:23">
      <c r="A232" s="39">
        <v>42053</v>
      </c>
      <c r="B232" s="42" t="s">
        <v>14</v>
      </c>
      <c r="C232" s="42">
        <v>24</v>
      </c>
      <c r="D232" s="42">
        <v>26</v>
      </c>
      <c r="E232" s="42">
        <v>588.99825401800001</v>
      </c>
      <c r="F232" s="42" t="e">
        <v>#REF!</v>
      </c>
      <c r="G232" s="42">
        <v>1502.3756679557789</v>
      </c>
      <c r="H232" s="42">
        <v>1502.3756679557789</v>
      </c>
      <c r="I232" s="42">
        <v>0.23985710668005875</v>
      </c>
      <c r="J232" s="42">
        <v>864.8527975239457</v>
      </c>
      <c r="K232" s="42">
        <v>864.8527975239457</v>
      </c>
      <c r="L232" s="42">
        <v>0.18512745420885438</v>
      </c>
      <c r="M232" s="42">
        <v>0.23554559616170617</v>
      </c>
      <c r="N232" s="42">
        <v>0.23554559616170617</v>
      </c>
      <c r="O232" s="42">
        <v>1.1014800129084842E-2</v>
      </c>
      <c r="P232" s="42">
        <v>637.52287043183321</v>
      </c>
      <c r="Q232" s="42">
        <v>637.52287043183321</v>
      </c>
      <c r="R232" s="42">
        <v>5.4729652471204315E-2</v>
      </c>
      <c r="S232" s="42">
        <v>272.3533956715732</v>
      </c>
      <c r="T232" s="42">
        <v>42.434318128919415</v>
      </c>
      <c r="U232" s="42">
        <v>1634</v>
      </c>
      <c r="V232" s="42">
        <v>0.2</v>
      </c>
      <c r="W232" s="42">
        <v>49</v>
      </c>
    </row>
    <row r="233" spans="1:23">
      <c r="A233" s="39">
        <v>42054</v>
      </c>
      <c r="B233" s="42" t="s">
        <v>14</v>
      </c>
      <c r="C233" s="42">
        <v>24</v>
      </c>
      <c r="D233" s="42">
        <v>26</v>
      </c>
      <c r="E233" s="42">
        <v>526.63202667799999</v>
      </c>
      <c r="F233" s="42" t="e">
        <v>#REF!</v>
      </c>
      <c r="G233" s="42">
        <v>1395.7401853618826</v>
      </c>
      <c r="H233" s="42">
        <v>1395.7401853618826</v>
      </c>
      <c r="I233" s="42">
        <v>0.24125284686542062</v>
      </c>
      <c r="J233" s="42">
        <v>807.72936533560426</v>
      </c>
      <c r="K233" s="42">
        <v>807.72936533560437</v>
      </c>
      <c r="L233" s="42">
        <v>0.18593518357418998</v>
      </c>
      <c r="M233" s="42">
        <v>0.13204927275321132</v>
      </c>
      <c r="N233" s="42">
        <v>0.13204927275321132</v>
      </c>
      <c r="O233" s="42">
        <v>1.1146849401838053E-2</v>
      </c>
      <c r="P233" s="42">
        <v>588.01082002627822</v>
      </c>
      <c r="Q233" s="42">
        <v>588.01082002627822</v>
      </c>
      <c r="R233" s="42">
        <v>5.5317663291230591E-2</v>
      </c>
      <c r="S233" s="42">
        <v>163.48207508630819</v>
      </c>
      <c r="T233" s="42">
        <v>42.128959686993667</v>
      </c>
      <c r="U233" s="42">
        <v>1634.9</v>
      </c>
      <c r="V233" s="42">
        <v>0.02</v>
      </c>
      <c r="W233" s="42">
        <v>49</v>
      </c>
    </row>
    <row r="234" spans="1:23">
      <c r="A234" s="39">
        <v>42055</v>
      </c>
      <c r="B234" s="42" t="s">
        <v>14</v>
      </c>
      <c r="C234" s="42">
        <v>24</v>
      </c>
      <c r="D234" s="42">
        <v>26</v>
      </c>
      <c r="E234" s="42">
        <v>551.57851761400002</v>
      </c>
      <c r="F234" s="42" t="e">
        <v>#REF!</v>
      </c>
      <c r="G234" s="42">
        <v>1479.7374022828371</v>
      </c>
      <c r="H234" s="42">
        <v>1479.7374022828371</v>
      </c>
      <c r="I234" s="42">
        <v>0.24273258426770344</v>
      </c>
      <c r="J234" s="42">
        <v>880.73697031893141</v>
      </c>
      <c r="K234" s="42">
        <v>880.73697031893141</v>
      </c>
      <c r="L234" s="42">
        <v>0.18681592054450891</v>
      </c>
      <c r="M234" s="42">
        <v>0.14230225597103491</v>
      </c>
      <c r="N234" s="42">
        <v>0.14230225597103491</v>
      </c>
      <c r="O234" s="42">
        <v>1.1289151657809087E-2</v>
      </c>
      <c r="P234" s="42">
        <v>599.00043196390573</v>
      </c>
      <c r="Q234" s="42">
        <v>599.00043196390573</v>
      </c>
      <c r="R234" s="42">
        <v>5.5916663723194496E-2</v>
      </c>
      <c r="S234" s="42">
        <v>161.57179812663546</v>
      </c>
      <c r="T234" s="42">
        <v>40.480184594902383</v>
      </c>
      <c r="U234" s="42">
        <v>1633</v>
      </c>
      <c r="V234" s="42">
        <v>0.2</v>
      </c>
      <c r="W234" s="42">
        <v>49</v>
      </c>
    </row>
    <row r="235" spans="1:23">
      <c r="A235" s="39">
        <v>42056</v>
      </c>
      <c r="B235" s="42" t="s">
        <v>14</v>
      </c>
      <c r="C235" s="42">
        <v>24</v>
      </c>
      <c r="D235" s="42">
        <v>26</v>
      </c>
      <c r="E235" s="42">
        <v>543.16632880999998</v>
      </c>
      <c r="F235" s="42" t="e">
        <v>#REF!</v>
      </c>
      <c r="G235" s="42">
        <v>1580.9801543250464</v>
      </c>
      <c r="H235" s="42">
        <v>1580.9801543250464</v>
      </c>
      <c r="I235" s="42">
        <v>0.24431356442202848</v>
      </c>
      <c r="J235" s="42">
        <v>843.69771278584221</v>
      </c>
      <c r="K235" s="42">
        <v>843.69771278584221</v>
      </c>
      <c r="L235" s="42">
        <v>0.18765961825729474</v>
      </c>
      <c r="M235" s="42">
        <v>0.15727168237671343</v>
      </c>
      <c r="N235" s="42">
        <v>0.15727168237671343</v>
      </c>
      <c r="O235" s="42">
        <v>1.14464233401858E-2</v>
      </c>
      <c r="P235" s="42">
        <v>737.28244153920434</v>
      </c>
      <c r="Q235" s="42">
        <v>737.28244153920434</v>
      </c>
      <c r="R235" s="42">
        <v>5.6653946164733703E-2</v>
      </c>
      <c r="S235" s="42">
        <v>186.40761968811225</v>
      </c>
      <c r="T235" s="42">
        <v>46.63451590598654</v>
      </c>
      <c r="U235" s="42">
        <v>1633</v>
      </c>
      <c r="V235" s="42">
        <v>0.2</v>
      </c>
      <c r="W235" s="42">
        <v>49</v>
      </c>
    </row>
    <row r="236" spans="1:23">
      <c r="A236" s="39">
        <v>42057</v>
      </c>
      <c r="B236" s="42" t="s">
        <v>14</v>
      </c>
      <c r="C236" s="42">
        <v>24</v>
      </c>
      <c r="D236" s="42">
        <v>26</v>
      </c>
      <c r="E236" s="42">
        <v>539.10527214599995</v>
      </c>
      <c r="F236" s="42" t="e">
        <v>#REF!</v>
      </c>
      <c r="G236" s="42">
        <v>1496.7851476115443</v>
      </c>
      <c r="H236" s="42">
        <v>1496.7851476115443</v>
      </c>
      <c r="I236" s="42">
        <v>0.24581034956964001</v>
      </c>
      <c r="J236" s="42">
        <v>856.38875900224411</v>
      </c>
      <c r="K236" s="42">
        <v>856.38875900224411</v>
      </c>
      <c r="L236" s="42">
        <v>0.18851600701629698</v>
      </c>
      <c r="M236" s="42">
        <v>0.14150600192801938</v>
      </c>
      <c r="N236" s="42">
        <v>0.14150600192801938</v>
      </c>
      <c r="O236" s="42">
        <v>1.158792934211382E-2</v>
      </c>
      <c r="P236" s="42">
        <v>640.39638860930017</v>
      </c>
      <c r="Q236" s="42">
        <v>640.39638860930017</v>
      </c>
      <c r="R236" s="42">
        <v>5.7294342553343001E-2</v>
      </c>
      <c r="S236" s="42">
        <v>165.23570684519993</v>
      </c>
      <c r="T236" s="42">
        <v>42.784790431091324</v>
      </c>
      <c r="U236" s="42">
        <v>1634</v>
      </c>
      <c r="V236" s="42">
        <v>0.2</v>
      </c>
      <c r="W236" s="42">
        <v>49</v>
      </c>
    </row>
    <row r="237" spans="1:23">
      <c r="A237" s="39">
        <v>42058</v>
      </c>
      <c r="B237" s="42" t="s">
        <v>14</v>
      </c>
      <c r="C237" s="42">
        <v>24</v>
      </c>
      <c r="D237" s="42">
        <v>26</v>
      </c>
      <c r="E237" s="42">
        <v>534.02895131599996</v>
      </c>
      <c r="F237" s="42" t="e">
        <v>#REF!</v>
      </c>
      <c r="G237" s="42">
        <v>1537.1829777700968</v>
      </c>
      <c r="H237" s="42">
        <v>1537.1829777700968</v>
      </c>
      <c r="I237" s="42">
        <v>0.2473475325474101</v>
      </c>
      <c r="J237" s="42">
        <v>845.87934209855746</v>
      </c>
      <c r="K237" s="42">
        <v>845.87934209855757</v>
      </c>
      <c r="L237" s="42">
        <v>0.18936188635839554</v>
      </c>
      <c r="M237" s="42">
        <v>0.14711843500515065</v>
      </c>
      <c r="N237" s="42">
        <v>0.14711843500515065</v>
      </c>
      <c r="O237" s="42">
        <v>1.173504777711897E-2</v>
      </c>
      <c r="P237" s="42">
        <v>691.3036356715395</v>
      </c>
      <c r="Q237" s="42">
        <v>691.3036356715395</v>
      </c>
      <c r="R237" s="42">
        <v>5.7985646189014542E-2</v>
      </c>
      <c r="S237" s="42">
        <v>173.9236646211998</v>
      </c>
      <c r="T237" s="42">
        <v>44.972111041352676</v>
      </c>
      <c r="U237" s="42">
        <v>1640</v>
      </c>
      <c r="V237" s="42">
        <v>0.2</v>
      </c>
      <c r="W237" s="42">
        <v>49</v>
      </c>
    </row>
    <row r="238" spans="1:23">
      <c r="A238" s="39">
        <v>42059</v>
      </c>
      <c r="B238" s="42" t="s">
        <v>14</v>
      </c>
      <c r="C238" s="42">
        <v>24</v>
      </c>
      <c r="D238" s="42">
        <v>26</v>
      </c>
      <c r="E238" s="42">
        <v>677.03616098400005</v>
      </c>
      <c r="F238" s="42" t="e">
        <v>#REF!</v>
      </c>
      <c r="G238" s="42">
        <v>1499.3144816666063</v>
      </c>
      <c r="H238" s="42">
        <v>1499.3144816666063</v>
      </c>
      <c r="I238" s="42">
        <v>0.2488468470290767</v>
      </c>
      <c r="J238" s="42">
        <v>859.58175187542599</v>
      </c>
      <c r="K238" s="42">
        <v>859.58175187542611</v>
      </c>
      <c r="L238" s="42">
        <v>0.19022146811027096</v>
      </c>
      <c r="M238" s="42">
        <v>0.15929918604896082</v>
      </c>
      <c r="N238" s="42">
        <v>0.15929918604896082</v>
      </c>
      <c r="O238" s="42">
        <v>1.1894346963167931E-2</v>
      </c>
      <c r="P238" s="42">
        <v>639.73272979118019</v>
      </c>
      <c r="Q238" s="42">
        <v>639.73272979118019</v>
      </c>
      <c r="R238" s="42">
        <v>5.8625378918805725E-2</v>
      </c>
      <c r="S238" s="42">
        <v>185.32174013862394</v>
      </c>
      <c r="T238" s="42">
        <v>42.668348609563672</v>
      </c>
      <c r="U238" s="42">
        <v>1638</v>
      </c>
      <c r="V238" s="42">
        <v>0.2</v>
      </c>
      <c r="W238" s="42">
        <v>49</v>
      </c>
    </row>
    <row r="239" spans="1:23">
      <c r="A239" s="39">
        <v>42060</v>
      </c>
      <c r="B239" s="42" t="s">
        <v>14</v>
      </c>
      <c r="C239" s="42">
        <v>24</v>
      </c>
      <c r="D239" s="42">
        <v>26</v>
      </c>
      <c r="E239" s="42">
        <v>579.57080104800002</v>
      </c>
      <c r="F239" s="42" t="e">
        <v>#REF!</v>
      </c>
      <c r="G239" s="42">
        <v>1828.5079087303909</v>
      </c>
      <c r="H239" s="42">
        <v>1828.5079087303907</v>
      </c>
      <c r="I239" s="42">
        <v>0.25067535493780707</v>
      </c>
      <c r="J239" s="42">
        <v>865.81916488604008</v>
      </c>
      <c r="K239" s="42">
        <v>865.81916488603997</v>
      </c>
      <c r="L239" s="42">
        <v>0.191087287275157</v>
      </c>
      <c r="M239" s="42">
        <v>0.18165163675464904</v>
      </c>
      <c r="N239" s="42">
        <v>0.18165163675464904</v>
      </c>
      <c r="O239" s="42">
        <v>1.207599859992258E-2</v>
      </c>
      <c r="P239" s="42">
        <v>962.68874384435082</v>
      </c>
      <c r="Q239" s="42">
        <v>962.68874384435071</v>
      </c>
      <c r="R239" s="42">
        <v>5.9588067662650075E-2</v>
      </c>
      <c r="S239" s="42">
        <v>209.80320616783553</v>
      </c>
      <c r="T239" s="42">
        <v>52.648869564517533</v>
      </c>
      <c r="U239" s="42">
        <v>1634</v>
      </c>
      <c r="V239" s="42">
        <v>0.2</v>
      </c>
      <c r="W239" s="42">
        <v>49</v>
      </c>
    </row>
    <row r="240" spans="1:23">
      <c r="A240" s="39">
        <v>42061</v>
      </c>
      <c r="B240" s="42" t="s">
        <v>14</v>
      </c>
      <c r="C240" s="42">
        <v>24</v>
      </c>
      <c r="D240" s="42">
        <v>26</v>
      </c>
      <c r="E240" s="42">
        <v>574.34944247999999</v>
      </c>
      <c r="F240" s="42" t="e">
        <v>#REF!</v>
      </c>
      <c r="G240" s="42">
        <v>1989.4348816086024</v>
      </c>
      <c r="H240" s="42">
        <v>1989.4348816086022</v>
      </c>
      <c r="I240" s="42">
        <v>0.25266478981941565</v>
      </c>
      <c r="J240" s="42">
        <v>943.72043304987574</v>
      </c>
      <c r="K240" s="42">
        <v>943.72043304987574</v>
      </c>
      <c r="L240" s="42">
        <v>0.19203100770820689</v>
      </c>
      <c r="M240" s="42">
        <v>0.17955035045406276</v>
      </c>
      <c r="N240" s="42">
        <v>0.17955035045406276</v>
      </c>
      <c r="O240" s="42">
        <v>1.2255548950376642E-2</v>
      </c>
      <c r="P240" s="42">
        <v>1045.7144485587266</v>
      </c>
      <c r="Q240" s="42">
        <v>1045.7144485587266</v>
      </c>
      <c r="R240" s="42">
        <v>6.0633782111208803E-2</v>
      </c>
      <c r="S240" s="42">
        <v>190.25798760529062</v>
      </c>
      <c r="T240" s="42">
        <v>52.563391655885241</v>
      </c>
      <c r="U240" s="42">
        <v>1644</v>
      </c>
      <c r="V240" s="42">
        <v>0.2</v>
      </c>
      <c r="W240" s="42">
        <v>49</v>
      </c>
    </row>
    <row r="241" spans="1:23">
      <c r="A241" s="39">
        <v>42062</v>
      </c>
      <c r="B241" s="42" t="s">
        <v>14</v>
      </c>
      <c r="C241" s="42">
        <v>24</v>
      </c>
      <c r="D241" s="42">
        <v>26</v>
      </c>
      <c r="E241" s="42">
        <v>574.92959343200005</v>
      </c>
      <c r="F241" s="42" t="e">
        <v>#REF!</v>
      </c>
      <c r="G241" s="42">
        <v>1968.906792929422</v>
      </c>
      <c r="H241" s="42">
        <v>1968.906792929422</v>
      </c>
      <c r="I241" s="42">
        <v>0.25463369661234508</v>
      </c>
      <c r="J241" s="42">
        <v>945.3216656057109</v>
      </c>
      <c r="K241" s="42">
        <v>945.3216656057109</v>
      </c>
      <c r="L241" s="42">
        <v>0.19297632937381259</v>
      </c>
      <c r="M241" s="42">
        <v>0.18018252000132029</v>
      </c>
      <c r="N241" s="42">
        <v>0.18018252000132029</v>
      </c>
      <c r="O241" s="42">
        <v>1.2435731470377962E-2</v>
      </c>
      <c r="P241" s="42">
        <v>1023.585127323711</v>
      </c>
      <c r="Q241" s="42">
        <v>1023.585127323711</v>
      </c>
      <c r="R241" s="42">
        <v>6.1657367238532518E-2</v>
      </c>
      <c r="S241" s="42">
        <v>190.60445407846342</v>
      </c>
      <c r="T241" s="42">
        <v>51.987485187187467</v>
      </c>
      <c r="U241" s="42">
        <v>1636</v>
      </c>
      <c r="V241" s="42">
        <v>0.2</v>
      </c>
      <c r="W241" s="42">
        <v>49</v>
      </c>
    </row>
    <row r="242" spans="1:23">
      <c r="A242" s="39">
        <v>42063</v>
      </c>
      <c r="B242" s="42" t="s">
        <v>14</v>
      </c>
      <c r="C242" s="42">
        <v>24</v>
      </c>
      <c r="D242" s="42">
        <v>26</v>
      </c>
      <c r="E242" s="42">
        <v>563.76168760600001</v>
      </c>
      <c r="F242" s="42" t="e">
        <v>#REF!</v>
      </c>
      <c r="G242" s="42">
        <v>1931.8332427585069</v>
      </c>
      <c r="H242" s="42">
        <v>1931.8332427585069</v>
      </c>
      <c r="I242" s="42">
        <v>0.25656552985510361</v>
      </c>
      <c r="J242" s="42">
        <v>920.79109121259489</v>
      </c>
      <c r="K242" s="42">
        <v>920.79109121259489</v>
      </c>
      <c r="L242" s="42">
        <v>0.19389712046502519</v>
      </c>
      <c r="M242" s="42">
        <v>0.1666104877144475</v>
      </c>
      <c r="N242" s="42">
        <v>0.1666104877144475</v>
      </c>
      <c r="O242" s="42">
        <v>1.2602341958092411E-2</v>
      </c>
      <c r="P242" s="42">
        <v>1011.042151545912</v>
      </c>
      <c r="Q242" s="42">
        <v>1011.042151545912</v>
      </c>
      <c r="R242" s="42">
        <v>6.2668409390078436E-2</v>
      </c>
      <c r="S242" s="42">
        <v>180.94276682785585</v>
      </c>
      <c r="T242" s="42">
        <v>52.335891585664136</v>
      </c>
      <c r="U242" s="42">
        <v>1634</v>
      </c>
      <c r="V242" s="42">
        <v>0.2</v>
      </c>
      <c r="W242" s="42">
        <v>49</v>
      </c>
    </row>
    <row r="243" spans="1:23">
      <c r="A243" s="39">
        <v>42064</v>
      </c>
      <c r="B243" s="42" t="s">
        <v>14</v>
      </c>
      <c r="C243" s="42">
        <v>24</v>
      </c>
      <c r="D243" s="42">
        <v>26</v>
      </c>
      <c r="E243" s="42">
        <v>579.57080104800002</v>
      </c>
      <c r="F243" s="42" t="e">
        <v>#REF!</v>
      </c>
      <c r="G243" s="42">
        <v>1933.0244559754465</v>
      </c>
      <c r="H243" s="42">
        <v>1933.0244559754465</v>
      </c>
      <c r="I243" s="42">
        <v>0.25849855431107904</v>
      </c>
      <c r="J243" s="42">
        <v>923.65816715264759</v>
      </c>
      <c r="K243" s="42">
        <v>923.65816715264759</v>
      </c>
      <c r="L243" s="42">
        <v>0.19482077863217784</v>
      </c>
      <c r="M243" s="42">
        <v>0.18789512802729125</v>
      </c>
      <c r="N243" s="42">
        <v>0.18789512802729125</v>
      </c>
      <c r="O243" s="42">
        <v>1.2790237086119701E-2</v>
      </c>
      <c r="P243" s="42">
        <v>1009.3662888227989</v>
      </c>
      <c r="Q243" s="42">
        <v>1009.3662888227989</v>
      </c>
      <c r="R243" s="42">
        <v>6.3677775678901233E-2</v>
      </c>
      <c r="S243" s="42">
        <v>203.42496251239115</v>
      </c>
      <c r="T243" s="42">
        <v>52.216943541640319</v>
      </c>
      <c r="U243" s="42">
        <v>1636</v>
      </c>
      <c r="V243" s="42">
        <v>0.2</v>
      </c>
      <c r="W243" s="42">
        <v>49</v>
      </c>
    </row>
    <row r="244" spans="1:23">
      <c r="A244" s="39">
        <v>42065</v>
      </c>
      <c r="B244" s="42" t="s">
        <v>14</v>
      </c>
      <c r="C244" s="42">
        <v>24</v>
      </c>
      <c r="D244" s="42">
        <v>26</v>
      </c>
      <c r="E244" s="42">
        <v>586.09749925799997</v>
      </c>
      <c r="F244" s="42" t="e">
        <v>#REF!</v>
      </c>
      <c r="G244" s="42">
        <v>1693.8449999999812</v>
      </c>
      <c r="H244" s="42">
        <v>1693.8449999999812</v>
      </c>
      <c r="I244" s="42">
        <v>0.26019239931107901</v>
      </c>
      <c r="J244" s="42">
        <v>906.44443145226512</v>
      </c>
      <c r="K244" s="42">
        <v>906.44443145226523</v>
      </c>
      <c r="L244" s="42">
        <v>0.19572722306363011</v>
      </c>
      <c r="M244" s="42">
        <v>0.21443830427652527</v>
      </c>
      <c r="N244" s="42">
        <v>0.21443830427652527</v>
      </c>
      <c r="O244" s="42">
        <v>1.3004675390396226E-2</v>
      </c>
      <c r="P244" s="42">
        <v>787.40056854771603</v>
      </c>
      <c r="Q244" s="42">
        <v>787.40056854771615</v>
      </c>
      <c r="R244" s="42">
        <v>6.4465176247448949E-2</v>
      </c>
      <c r="S244" s="42">
        <v>236.57082203369237</v>
      </c>
      <c r="T244" s="42">
        <v>46.485987120883252</v>
      </c>
      <c r="U244" s="42">
        <v>1634</v>
      </c>
      <c r="V244" s="42">
        <v>0.2</v>
      </c>
      <c r="W244" s="42">
        <v>49</v>
      </c>
    </row>
    <row r="245" spans="1:23">
      <c r="A245" s="39">
        <v>42066</v>
      </c>
      <c r="B245" s="42" t="s">
        <v>14</v>
      </c>
      <c r="C245" s="42">
        <v>24</v>
      </c>
      <c r="D245" s="42">
        <v>26</v>
      </c>
      <c r="E245" s="42">
        <v>590.88374461199999</v>
      </c>
      <c r="F245" s="42" t="e">
        <v>#REF!</v>
      </c>
      <c r="G245" s="42">
        <v>1925.4068830546971</v>
      </c>
      <c r="H245" s="42">
        <v>1925.4068830546971</v>
      </c>
      <c r="I245" s="42">
        <v>0.26211780619413372</v>
      </c>
      <c r="J245" s="42">
        <v>961.31053339742084</v>
      </c>
      <c r="K245" s="42">
        <v>961.31053339742084</v>
      </c>
      <c r="L245" s="42">
        <v>0.19668853359702754</v>
      </c>
      <c r="M245" s="42">
        <v>0.20803800580030726</v>
      </c>
      <c r="N245" s="42">
        <v>0.20803800580030724</v>
      </c>
      <c r="O245" s="42">
        <v>1.3212713396196533E-2</v>
      </c>
      <c r="P245" s="42">
        <v>964.09634965727628</v>
      </c>
      <c r="Q245" s="42">
        <v>964.09634965727628</v>
      </c>
      <c r="R245" s="42">
        <v>6.5429272597106222E-2</v>
      </c>
      <c r="S245" s="42">
        <v>216.41082519409062</v>
      </c>
      <c r="T245" s="42">
        <v>50.07234357278903</v>
      </c>
      <c r="U245" s="42">
        <v>1637</v>
      </c>
      <c r="V245" s="42">
        <v>0.2</v>
      </c>
      <c r="W245" s="42">
        <v>49</v>
      </c>
    </row>
    <row r="246" spans="1:23">
      <c r="A246" s="39">
        <v>42067</v>
      </c>
      <c r="B246" s="42" t="s">
        <v>14</v>
      </c>
      <c r="C246" s="42">
        <v>24</v>
      </c>
      <c r="D246" s="42">
        <v>26</v>
      </c>
      <c r="E246" s="42">
        <v>582.47155580799995</v>
      </c>
      <c r="F246" s="42" t="e">
        <v>#REF!</v>
      </c>
      <c r="G246" s="42">
        <v>1820.6014728436382</v>
      </c>
      <c r="H246" s="42">
        <v>1820.601472843638</v>
      </c>
      <c r="I246" s="42">
        <v>0.26393840766697735</v>
      </c>
      <c r="J246" s="42">
        <v>986.31030777149806</v>
      </c>
      <c r="K246" s="42">
        <v>986.31030777149795</v>
      </c>
      <c r="L246" s="42">
        <v>0.19767484390479903</v>
      </c>
      <c r="M246" s="42">
        <v>0.23070512335557114</v>
      </c>
      <c r="N246" s="42">
        <v>0.23070512335557114</v>
      </c>
      <c r="O246" s="42">
        <v>1.3443418519552105E-2</v>
      </c>
      <c r="P246" s="42">
        <v>834.29116507214019</v>
      </c>
      <c r="Q246" s="42">
        <v>834.29116507214007</v>
      </c>
      <c r="R246" s="42">
        <v>6.626356376217836E-2</v>
      </c>
      <c r="S246" s="42">
        <v>233.90724150174796</v>
      </c>
      <c r="T246" s="42">
        <v>45.825029668301987</v>
      </c>
      <c r="U246" s="42">
        <v>1636</v>
      </c>
      <c r="V246" s="42">
        <v>0.2</v>
      </c>
      <c r="W246" s="42">
        <v>49</v>
      </c>
    </row>
    <row r="247" spans="1:23">
      <c r="A247" s="39">
        <v>42068</v>
      </c>
      <c r="B247" s="42" t="s">
        <v>14</v>
      </c>
      <c r="C247" s="42">
        <v>24</v>
      </c>
      <c r="D247" s="42">
        <v>26</v>
      </c>
      <c r="E247" s="42">
        <v>582.32651807000002</v>
      </c>
      <c r="F247" s="42" t="e">
        <v>#REF!</v>
      </c>
      <c r="G247" s="42">
        <v>1815.9194476070916</v>
      </c>
      <c r="H247" s="42">
        <v>1815.9194476070916</v>
      </c>
      <c r="I247" s="42">
        <v>0.26575432711458447</v>
      </c>
      <c r="J247" s="42">
        <v>980.64076202620936</v>
      </c>
      <c r="K247" s="42">
        <v>980.64076202620936</v>
      </c>
      <c r="L247" s="42">
        <v>0.19865548466682523</v>
      </c>
      <c r="M247" s="42">
        <v>0.21546512344699095</v>
      </c>
      <c r="N247" s="42">
        <v>0.21546512344699092</v>
      </c>
      <c r="O247" s="42">
        <v>1.3658883642999095E-2</v>
      </c>
      <c r="P247" s="42">
        <v>835.2786855808821</v>
      </c>
      <c r="Q247" s="42">
        <v>835.2786855808821</v>
      </c>
      <c r="R247" s="42">
        <v>6.7098842447759238E-2</v>
      </c>
      <c r="S247" s="42">
        <v>219.71871024593636</v>
      </c>
      <c r="T247" s="42">
        <v>45.997562649684802</v>
      </c>
      <c r="U247" s="42">
        <v>1636</v>
      </c>
      <c r="V247" s="42">
        <v>0.2</v>
      </c>
      <c r="W247" s="42">
        <v>49</v>
      </c>
    </row>
    <row r="248" spans="1:23">
      <c r="A248" s="39">
        <v>42069</v>
      </c>
      <c r="B248" s="42" t="s">
        <v>14</v>
      </c>
      <c r="C248" s="42">
        <v>24</v>
      </c>
      <c r="D248" s="42">
        <v>26</v>
      </c>
      <c r="E248" s="42">
        <v>578.84561235800004</v>
      </c>
      <c r="F248" s="42" t="e">
        <v>#REF!</v>
      </c>
      <c r="G248" s="42">
        <v>1732.1625148027574</v>
      </c>
      <c r="H248" s="42">
        <v>1732.1625148027574</v>
      </c>
      <c r="I248" s="42">
        <v>0.2674864896293872</v>
      </c>
      <c r="J248" s="42">
        <v>845.73858329503707</v>
      </c>
      <c r="K248" s="42">
        <v>845.73858329503696</v>
      </c>
      <c r="L248" s="42">
        <v>0.19950122325012026</v>
      </c>
      <c r="M248" s="42">
        <v>0.18916626552066981</v>
      </c>
      <c r="N248" s="42">
        <v>0.18916626552066979</v>
      </c>
      <c r="O248" s="42">
        <v>1.3848049908519764E-2</v>
      </c>
      <c r="P248" s="42">
        <v>886.42393150772045</v>
      </c>
      <c r="Q248" s="42">
        <v>886.42393150772045</v>
      </c>
      <c r="R248" s="42">
        <v>6.7985266379266954E-2</v>
      </c>
      <c r="S248" s="42">
        <v>223.66990138213774</v>
      </c>
      <c r="T248" s="42">
        <v>51.174409094556474</v>
      </c>
      <c r="U248" s="42">
        <v>1636</v>
      </c>
      <c r="V248" s="42">
        <v>0.2</v>
      </c>
      <c r="W248" s="42">
        <v>49</v>
      </c>
    </row>
    <row r="249" spans="1:23">
      <c r="A249" s="39">
        <v>42070</v>
      </c>
      <c r="B249" s="42" t="s">
        <v>14</v>
      </c>
      <c r="C249" s="42">
        <v>24</v>
      </c>
      <c r="D249" s="42">
        <v>26</v>
      </c>
      <c r="E249" s="42">
        <v>588.27306532800003</v>
      </c>
      <c r="F249" s="42" t="e">
        <v>#REF!</v>
      </c>
      <c r="G249" s="42">
        <v>1676.7458078069487</v>
      </c>
      <c r="H249" s="42">
        <v>1676.7458078069487</v>
      </c>
      <c r="I249" s="42">
        <v>0.26916323543719417</v>
      </c>
      <c r="J249" s="42">
        <v>853.72705631322503</v>
      </c>
      <c r="K249" s="42">
        <v>853.72705631322515</v>
      </c>
      <c r="L249" s="42">
        <v>0.20035495030643349</v>
      </c>
      <c r="M249" s="42">
        <v>0.20041476595020002</v>
      </c>
      <c r="N249" s="42">
        <v>0.20041476595020002</v>
      </c>
      <c r="O249" s="42">
        <v>1.4048464674469964E-2</v>
      </c>
      <c r="P249" s="42">
        <v>823.0187514937237</v>
      </c>
      <c r="Q249" s="42">
        <v>823.01875149372358</v>
      </c>
      <c r="R249" s="42">
        <v>6.8808285130760677E-2</v>
      </c>
      <c r="S249" s="42">
        <v>234.75274031454566</v>
      </c>
      <c r="T249" s="42">
        <v>49.084288606045021</v>
      </c>
      <c r="U249" s="42">
        <v>1637</v>
      </c>
      <c r="V249" s="42">
        <v>0.2</v>
      </c>
      <c r="W249" s="42">
        <v>49</v>
      </c>
    </row>
    <row r="250" spans="1:23">
      <c r="A250" s="39">
        <v>42071</v>
      </c>
      <c r="B250" s="42" t="s">
        <v>14</v>
      </c>
      <c r="C250" s="42">
        <v>24</v>
      </c>
      <c r="D250" s="42">
        <v>26</v>
      </c>
      <c r="E250" s="42">
        <v>575.65478212200003</v>
      </c>
      <c r="F250" s="42" t="e">
        <v>#REF!</v>
      </c>
      <c r="G250" s="42">
        <v>1703.3458220401271</v>
      </c>
      <c r="H250" s="42">
        <v>1703.3458220401271</v>
      </c>
      <c r="I250" s="42">
        <v>0.2708665812592343</v>
      </c>
      <c r="J250" s="42">
        <v>882.83716899107367</v>
      </c>
      <c r="K250" s="42">
        <v>882.83716899107367</v>
      </c>
      <c r="L250" s="42">
        <v>0.20123778747542456</v>
      </c>
      <c r="M250" s="42">
        <v>0.1939080839860296</v>
      </c>
      <c r="N250" s="42">
        <v>0.1939080839860296</v>
      </c>
      <c r="O250" s="42">
        <v>1.4242372758455994E-2</v>
      </c>
      <c r="P250" s="42">
        <v>820.50865304905335</v>
      </c>
      <c r="Q250" s="42">
        <v>820.50865304905335</v>
      </c>
      <c r="R250" s="42">
        <v>6.9628793783809734E-2</v>
      </c>
      <c r="S250" s="42">
        <v>219.64195753972632</v>
      </c>
      <c r="T250" s="42">
        <v>48.170409228251479</v>
      </c>
      <c r="U250" s="42">
        <v>1638</v>
      </c>
      <c r="V250" s="42">
        <v>0.2</v>
      </c>
      <c r="W250" s="42">
        <v>49</v>
      </c>
    </row>
    <row r="251" spans="1:23">
      <c r="A251" s="39">
        <v>42072</v>
      </c>
      <c r="B251" s="42" t="s">
        <v>14</v>
      </c>
      <c r="C251" s="42">
        <v>24</v>
      </c>
      <c r="D251" s="42">
        <v>26</v>
      </c>
      <c r="E251" s="42">
        <v>579.28072557200005</v>
      </c>
      <c r="F251" s="42" t="e">
        <v>#REF!</v>
      </c>
      <c r="G251" s="42">
        <v>1517.7120959250274</v>
      </c>
      <c r="H251" s="42">
        <v>1517.7120959250274</v>
      </c>
      <c r="I251" s="42">
        <v>0.27238429335515935</v>
      </c>
      <c r="J251" s="42">
        <v>850.08252879117731</v>
      </c>
      <c r="K251" s="42">
        <v>850.08252879117731</v>
      </c>
      <c r="L251" s="42">
        <v>0.20208787000421574</v>
      </c>
      <c r="M251" s="42">
        <v>0.18899835488945721</v>
      </c>
      <c r="N251" s="42">
        <v>0.18899835488945721</v>
      </c>
      <c r="O251" s="42">
        <v>1.4431371113345451E-2</v>
      </c>
      <c r="P251" s="42">
        <v>667.62956713385006</v>
      </c>
      <c r="Q251" s="42">
        <v>667.62956713385006</v>
      </c>
      <c r="R251" s="42">
        <v>7.029642335094359E-2</v>
      </c>
      <c r="S251" s="42">
        <v>222.32941918970391</v>
      </c>
      <c r="T251" s="42">
        <v>43.989210399416223</v>
      </c>
      <c r="U251" s="42">
        <v>1638</v>
      </c>
      <c r="V251" s="42">
        <v>0.2</v>
      </c>
      <c r="W251" s="42">
        <v>49</v>
      </c>
    </row>
    <row r="252" spans="1:23">
      <c r="A252" s="39">
        <v>42073</v>
      </c>
      <c r="B252" s="42" t="s">
        <v>14</v>
      </c>
      <c r="C252" s="42">
        <v>24</v>
      </c>
      <c r="D252" s="42">
        <v>26</v>
      </c>
      <c r="E252" s="42">
        <v>571.15861224399998</v>
      </c>
      <c r="F252" s="42" t="e">
        <v>#REF!</v>
      </c>
      <c r="G252" s="42">
        <v>1561.9105392461011</v>
      </c>
      <c r="H252" s="42">
        <v>1561.9105392461011</v>
      </c>
      <c r="I252" s="42">
        <v>0.27394620389440544</v>
      </c>
      <c r="J252" s="42">
        <v>847.31123227031537</v>
      </c>
      <c r="K252" s="42">
        <v>847.31123227031526</v>
      </c>
      <c r="L252" s="42">
        <v>0.20293518123648605</v>
      </c>
      <c r="M252" s="42">
        <v>0.18918100884535496</v>
      </c>
      <c r="N252" s="42">
        <v>0.18918100884535499</v>
      </c>
      <c r="O252" s="42">
        <v>1.4620552122190806E-2</v>
      </c>
      <c r="P252" s="42">
        <v>714.59930697578579</v>
      </c>
      <c r="Q252" s="42">
        <v>714.59930697578579</v>
      </c>
      <c r="R252" s="42">
        <v>7.1011022657919379E-2</v>
      </c>
      <c r="S252" s="42">
        <v>223.27215979240208</v>
      </c>
      <c r="T252" s="42">
        <v>45.751615666842653</v>
      </c>
      <c r="U252" s="42">
        <v>1637</v>
      </c>
      <c r="V252" s="42">
        <v>0.2</v>
      </c>
      <c r="W252" s="42">
        <v>49</v>
      </c>
    </row>
    <row r="253" spans="1:23">
      <c r="A253" s="39">
        <v>42074</v>
      </c>
      <c r="B253" s="42" t="s">
        <v>14</v>
      </c>
      <c r="C253" s="42">
        <v>24</v>
      </c>
      <c r="D253" s="42">
        <v>26</v>
      </c>
      <c r="E253" s="42">
        <v>580.87614068999994</v>
      </c>
      <c r="F253" s="42" t="e">
        <v>#REF!</v>
      </c>
      <c r="G253" s="42">
        <v>1592.6780766301445</v>
      </c>
      <c r="H253" s="42">
        <v>1592.6780766301445</v>
      </c>
      <c r="I253" s="42">
        <v>0.2755388819710356</v>
      </c>
      <c r="J253" s="42">
        <v>862.44041723622479</v>
      </c>
      <c r="K253" s="42">
        <v>862.4404172362249</v>
      </c>
      <c r="L253" s="42">
        <v>0.20379762165372228</v>
      </c>
      <c r="M253" s="42">
        <v>0.18836922231034234</v>
      </c>
      <c r="N253" s="42">
        <v>0.18836922231034231</v>
      </c>
      <c r="O253" s="42">
        <v>1.4808921344501149E-2</v>
      </c>
      <c r="P253" s="42">
        <v>730.23765939391967</v>
      </c>
      <c r="Q253" s="42">
        <v>730.23765939391967</v>
      </c>
      <c r="R253" s="42">
        <v>7.1741260317313302E-2</v>
      </c>
      <c r="S253" s="42">
        <v>218.41418670287976</v>
      </c>
      <c r="T253" s="42">
        <v>45.849671073453038</v>
      </c>
      <c r="U253" s="42">
        <v>1636</v>
      </c>
      <c r="V253" s="42">
        <v>0.2</v>
      </c>
      <c r="W253" s="42">
        <v>49</v>
      </c>
    </row>
    <row r="254" spans="1:23">
      <c r="A254" s="39">
        <v>42075</v>
      </c>
      <c r="B254" s="42" t="s">
        <v>14</v>
      </c>
      <c r="C254" s="42">
        <v>24</v>
      </c>
      <c r="D254" s="42">
        <v>26</v>
      </c>
      <c r="E254" s="42">
        <v>539.54038535999996</v>
      </c>
      <c r="F254" s="42" t="e">
        <v>#REF!</v>
      </c>
      <c r="G254" s="42">
        <v>1638.9705083728318</v>
      </c>
      <c r="H254" s="42">
        <v>1638.9705083728318</v>
      </c>
      <c r="I254" s="42">
        <v>0.2771778524794084</v>
      </c>
      <c r="J254" s="42">
        <v>874.55256800128279</v>
      </c>
      <c r="K254" s="42">
        <v>874.55256800128291</v>
      </c>
      <c r="L254" s="42">
        <v>0.20467217422172357</v>
      </c>
      <c r="M254" s="42">
        <v>0.16110430700142883</v>
      </c>
      <c r="N254" s="42">
        <v>0.16110430700142883</v>
      </c>
      <c r="O254" s="42">
        <v>1.4970025651502577E-2</v>
      </c>
      <c r="P254" s="42">
        <v>764.41794037154909</v>
      </c>
      <c r="Q254" s="42">
        <v>764.41794037154909</v>
      </c>
      <c r="R254" s="42">
        <v>7.250567825768485E-2</v>
      </c>
      <c r="S254" s="42">
        <v>184.21340568425674</v>
      </c>
      <c r="T254" s="42">
        <v>46.640127840400396</v>
      </c>
      <c r="U254" s="42">
        <v>1635</v>
      </c>
      <c r="V254" s="42">
        <v>0.2</v>
      </c>
      <c r="W254" s="42">
        <v>49</v>
      </c>
    </row>
    <row r="255" spans="1:23">
      <c r="A255" s="39">
        <v>42076</v>
      </c>
      <c r="B255" s="42" t="s">
        <v>14</v>
      </c>
      <c r="C255" s="42">
        <v>24</v>
      </c>
      <c r="D255" s="42">
        <v>26</v>
      </c>
      <c r="E255" s="42">
        <v>561.29604605999998</v>
      </c>
      <c r="F255" s="42" t="e">
        <v>#REF!</v>
      </c>
      <c r="G255" s="42">
        <v>1582.9062027092637</v>
      </c>
      <c r="H255" s="42">
        <v>1582.9062027092637</v>
      </c>
      <c r="I255" s="42">
        <v>0.27876075868211769</v>
      </c>
      <c r="J255" s="42">
        <v>851.62476051143096</v>
      </c>
      <c r="K255" s="42">
        <v>851.62476051143085</v>
      </c>
      <c r="L255" s="42">
        <v>0.205523798982235</v>
      </c>
      <c r="M255" s="42">
        <v>0.1739711763731453</v>
      </c>
      <c r="N255" s="42">
        <v>0.1739711763731453</v>
      </c>
      <c r="O255" s="42">
        <v>1.5143996827875723E-2</v>
      </c>
      <c r="P255" s="42">
        <v>731.2814421978328</v>
      </c>
      <c r="Q255" s="42">
        <v>731.2814421978328</v>
      </c>
      <c r="R255" s="42">
        <v>7.3236959699882684E-2</v>
      </c>
      <c r="S255" s="42">
        <v>204.28149161453388</v>
      </c>
      <c r="T255" s="42">
        <v>46.198659209635373</v>
      </c>
      <c r="U255" s="42">
        <v>1636</v>
      </c>
      <c r="V255" s="42">
        <v>0.2</v>
      </c>
      <c r="W255" s="42">
        <v>49</v>
      </c>
    </row>
    <row r="256" spans="1:23">
      <c r="A256" s="39">
        <v>42077</v>
      </c>
      <c r="B256" s="42" t="s">
        <v>14</v>
      </c>
      <c r="C256" s="42">
        <v>24</v>
      </c>
      <c r="D256" s="42">
        <v>26</v>
      </c>
      <c r="E256" s="42">
        <v>555.78461201599998</v>
      </c>
      <c r="F256" s="42" t="e">
        <v>#REF!</v>
      </c>
      <c r="G256" s="42">
        <v>1520.7091890292104</v>
      </c>
      <c r="H256" s="42">
        <v>1520.7091890292104</v>
      </c>
      <c r="I256" s="42">
        <v>0.28028146787114688</v>
      </c>
      <c r="J256" s="42">
        <v>790.55447534344762</v>
      </c>
      <c r="K256" s="42">
        <v>790.55447534344762</v>
      </c>
      <c r="L256" s="42">
        <v>0.20631435345757845</v>
      </c>
      <c r="M256" s="42">
        <v>0.17488356677255348</v>
      </c>
      <c r="N256" s="42">
        <v>0.17488356677255348</v>
      </c>
      <c r="O256" s="42">
        <v>1.5318880394648276E-2</v>
      </c>
      <c r="P256" s="42">
        <v>730.15471368576289</v>
      </c>
      <c r="Q256" s="42">
        <v>730.15471368576289</v>
      </c>
      <c r="R256" s="42">
        <v>7.3967114413568444E-2</v>
      </c>
      <c r="S256" s="42">
        <v>221.21633894562075</v>
      </c>
      <c r="T256" s="42">
        <v>48.014092303333726</v>
      </c>
      <c r="U256" s="42">
        <v>1635</v>
      </c>
      <c r="V256" s="42">
        <v>0.2</v>
      </c>
      <c r="W256" s="42">
        <v>49</v>
      </c>
    </row>
    <row r="257" spans="1:23">
      <c r="A257" s="39">
        <v>42078</v>
      </c>
      <c r="B257" s="42" t="s">
        <v>14</v>
      </c>
      <c r="C257" s="42">
        <v>24</v>
      </c>
      <c r="D257" s="42">
        <v>26</v>
      </c>
      <c r="E257" s="42">
        <v>553.31897046999995</v>
      </c>
      <c r="F257" s="42" t="e">
        <v>#REF!</v>
      </c>
      <c r="G257" s="42">
        <v>1548.7677696950584</v>
      </c>
      <c r="H257" s="42">
        <v>1548.7677696950582</v>
      </c>
      <c r="I257" s="42">
        <v>0.28183023564084192</v>
      </c>
      <c r="J257" s="42">
        <v>838.63880308840965</v>
      </c>
      <c r="K257" s="42">
        <v>838.63880308840976</v>
      </c>
      <c r="L257" s="42">
        <v>0.20715299226066686</v>
      </c>
      <c r="M257" s="42">
        <v>0.1632097978578036</v>
      </c>
      <c r="N257" s="42">
        <v>0.1632097978578036</v>
      </c>
      <c r="O257" s="42">
        <v>1.5482090192506079E-2</v>
      </c>
      <c r="P257" s="42">
        <v>710.12896660664876</v>
      </c>
      <c r="Q257" s="42">
        <v>710.12896660664876</v>
      </c>
      <c r="R257" s="42">
        <v>7.467724338017509E-2</v>
      </c>
      <c r="S257" s="42">
        <v>194.61274300301835</v>
      </c>
      <c r="T257" s="42">
        <v>45.851223178957824</v>
      </c>
      <c r="U257" s="42">
        <v>1636</v>
      </c>
      <c r="V257" s="42">
        <v>0.2</v>
      </c>
      <c r="W257" s="42">
        <v>49</v>
      </c>
    </row>
    <row r="258" spans="1:23">
      <c r="A258" s="39">
        <v>42079</v>
      </c>
      <c r="B258" s="42" t="s">
        <v>14</v>
      </c>
      <c r="C258" s="42">
        <v>24</v>
      </c>
      <c r="D258" s="42">
        <v>26</v>
      </c>
      <c r="E258" s="42">
        <v>542.44114012</v>
      </c>
      <c r="F258" s="42" t="e">
        <v>#REF!</v>
      </c>
      <c r="G258" s="42">
        <v>1609.3220857579026</v>
      </c>
      <c r="H258" s="42">
        <v>1609.3220857579026</v>
      </c>
      <c r="I258" s="42">
        <v>0.28343955772659984</v>
      </c>
      <c r="J258" s="42">
        <v>857.97260606052396</v>
      </c>
      <c r="K258" s="42">
        <v>857.97260606052396</v>
      </c>
      <c r="L258" s="42">
        <v>0.20801096486672738</v>
      </c>
      <c r="M258" s="42">
        <v>0.13883561262090427</v>
      </c>
      <c r="N258" s="42">
        <v>0.13883561262090427</v>
      </c>
      <c r="O258" s="42">
        <v>1.5620925805126983E-2</v>
      </c>
      <c r="P258" s="42">
        <v>751.34947969737857</v>
      </c>
      <c r="Q258" s="42">
        <v>751.34947969737857</v>
      </c>
      <c r="R258" s="42">
        <v>7.5428592859872468E-2</v>
      </c>
      <c r="S258" s="42">
        <v>161.81823480167196</v>
      </c>
      <c r="T258" s="42">
        <v>46.687327934329197</v>
      </c>
      <c r="U258" s="42">
        <v>1635</v>
      </c>
      <c r="V258" s="42">
        <v>0.2</v>
      </c>
      <c r="W258" s="42">
        <v>49</v>
      </c>
    </row>
    <row r="259" spans="1:23">
      <c r="A259" s="39">
        <v>42080</v>
      </c>
      <c r="B259" s="42" t="s">
        <v>14</v>
      </c>
      <c r="C259" s="42">
        <v>24</v>
      </c>
      <c r="D259" s="42">
        <v>26</v>
      </c>
      <c r="E259" s="42">
        <v>541.86098916799995</v>
      </c>
      <c r="F259" s="42" t="e">
        <v>#REF!</v>
      </c>
      <c r="G259" s="42">
        <v>1578.7273600883832</v>
      </c>
      <c r="H259" s="42">
        <v>1578.7273600883832</v>
      </c>
      <c r="I259" s="42">
        <v>0.28501828508668825</v>
      </c>
      <c r="J259" s="42">
        <v>841.53332498287762</v>
      </c>
      <c r="K259" s="42">
        <v>841.53332498287773</v>
      </c>
      <c r="L259" s="42">
        <v>0.20885249819171026</v>
      </c>
      <c r="M259" s="42">
        <v>0.12634320974288077</v>
      </c>
      <c r="N259" s="42">
        <v>0.12634320974288077</v>
      </c>
      <c r="O259" s="42">
        <v>1.5747269014869864E-2</v>
      </c>
      <c r="P259" s="42">
        <v>737.19403510550569</v>
      </c>
      <c r="Q259" s="42">
        <v>737.19403510550569</v>
      </c>
      <c r="R259" s="42">
        <v>7.616578689497798E-2</v>
      </c>
      <c r="S259" s="42">
        <v>150.13452942633191</v>
      </c>
      <c r="T259" s="42">
        <v>46.695462037487893</v>
      </c>
      <c r="U259" s="42">
        <v>1635</v>
      </c>
      <c r="V259" s="42">
        <v>0.2</v>
      </c>
      <c r="W259" s="42">
        <v>49</v>
      </c>
    </row>
    <row r="260" spans="1:23">
      <c r="A260" s="39">
        <v>42081</v>
      </c>
      <c r="B260" s="42" t="s">
        <v>14</v>
      </c>
      <c r="C260" s="42">
        <v>24</v>
      </c>
      <c r="D260" s="42">
        <v>26</v>
      </c>
      <c r="E260" s="42">
        <v>494.28861110399998</v>
      </c>
      <c r="F260" s="42" t="e">
        <v>#REF!</v>
      </c>
      <c r="G260" s="42">
        <v>1529.0356902783556</v>
      </c>
      <c r="H260" s="42">
        <v>1529.0356902783556</v>
      </c>
      <c r="I260" s="42">
        <v>0.2865473207769666</v>
      </c>
      <c r="J260" s="42">
        <v>826.4494783557659</v>
      </c>
      <c r="K260" s="42">
        <v>826.4494783557659</v>
      </c>
      <c r="L260" s="42">
        <v>0.20967894767006603</v>
      </c>
      <c r="M260" s="42">
        <v>8.2285927105016074E-2</v>
      </c>
      <c r="N260" s="42">
        <v>8.2285927105016074E-2</v>
      </c>
      <c r="O260" s="42">
        <v>1.5829554941974879E-2</v>
      </c>
      <c r="P260" s="42">
        <v>702.58621192258965</v>
      </c>
      <c r="Q260" s="42">
        <v>702.58621192258965</v>
      </c>
      <c r="R260" s="42">
        <v>7.6868373106900575E-2</v>
      </c>
      <c r="S260" s="42">
        <v>99.565586596684895</v>
      </c>
      <c r="T260" s="42">
        <v>45.949628016510616</v>
      </c>
      <c r="U260" s="42">
        <v>1635</v>
      </c>
      <c r="V260" s="42">
        <v>0.2</v>
      </c>
      <c r="W260" s="42">
        <v>49</v>
      </c>
    </row>
    <row r="261" spans="1:23">
      <c r="A261" s="39">
        <v>42082</v>
      </c>
      <c r="B261" s="42" t="s">
        <v>14</v>
      </c>
      <c r="C261" s="42">
        <v>24</v>
      </c>
      <c r="D261" s="42">
        <v>26</v>
      </c>
      <c r="E261" s="42">
        <v>525.47172477399999</v>
      </c>
      <c r="F261" s="42" t="e">
        <v>#REF!</v>
      </c>
      <c r="G261" s="42">
        <v>1522.3198674713783</v>
      </c>
      <c r="H261" s="42">
        <v>1522.3198674713783</v>
      </c>
      <c r="I261" s="42">
        <v>0.28806964064443796</v>
      </c>
      <c r="J261" s="42">
        <v>886.21134912991238</v>
      </c>
      <c r="K261" s="42">
        <v>886.21134912991238</v>
      </c>
      <c r="L261" s="42">
        <v>0.21056515901919595</v>
      </c>
      <c r="M261" s="42">
        <v>0.12351713919993547</v>
      </c>
      <c r="N261" s="42">
        <v>0.12351713919993547</v>
      </c>
      <c r="O261" s="42">
        <v>1.5953072081174816E-2</v>
      </c>
      <c r="P261" s="42">
        <v>636.10851834146592</v>
      </c>
      <c r="Q261" s="42">
        <v>636.10851834146592</v>
      </c>
      <c r="R261" s="42">
        <v>7.7504481625242039E-2</v>
      </c>
      <c r="S261" s="42">
        <v>139.37661633560137</v>
      </c>
      <c r="T261" s="42">
        <v>41.785470447683402</v>
      </c>
      <c r="U261" s="42">
        <v>1637</v>
      </c>
      <c r="V261" s="42">
        <v>0.2</v>
      </c>
      <c r="W261" s="42">
        <v>49</v>
      </c>
    </row>
    <row r="262" spans="1:23">
      <c r="A262" s="39">
        <v>42083</v>
      </c>
      <c r="B262" s="42" t="s">
        <v>14</v>
      </c>
      <c r="C262" s="42">
        <v>24</v>
      </c>
      <c r="D262" s="42">
        <v>26</v>
      </c>
      <c r="E262" s="42">
        <v>517.34961144600004</v>
      </c>
      <c r="F262" s="42" t="e">
        <v>#REF!</v>
      </c>
      <c r="G262" s="42">
        <v>1450.6241128043189</v>
      </c>
      <c r="H262" s="42">
        <v>1450.6241128043189</v>
      </c>
      <c r="I262" s="42">
        <v>0.2895202647572423</v>
      </c>
      <c r="J262" s="42">
        <v>842.25367902054165</v>
      </c>
      <c r="K262" s="42">
        <v>842.25367902054165</v>
      </c>
      <c r="L262" s="42">
        <v>0.2114074126982165</v>
      </c>
      <c r="M262" s="42">
        <v>0</v>
      </c>
      <c r="N262" s="42">
        <v>0</v>
      </c>
      <c r="O262" s="42">
        <v>1.5953072081174816E-2</v>
      </c>
      <c r="P262" s="42">
        <v>608.37043378377723</v>
      </c>
      <c r="Q262" s="42">
        <v>608.37043378377723</v>
      </c>
      <c r="R262" s="42">
        <v>7.8112852059025822E-2</v>
      </c>
      <c r="S262" s="42">
        <v>0</v>
      </c>
      <c r="T262" s="42">
        <v>41.938530347995325</v>
      </c>
      <c r="U262" s="42">
        <v>1636</v>
      </c>
      <c r="V262" s="42">
        <v>0.02</v>
      </c>
      <c r="W262" s="42">
        <v>49</v>
      </c>
    </row>
    <row r="263" spans="1:23">
      <c r="A263" s="39">
        <v>42084</v>
      </c>
      <c r="B263" s="42" t="s">
        <v>14</v>
      </c>
      <c r="C263" s="42">
        <v>24</v>
      </c>
      <c r="D263" s="42">
        <v>26</v>
      </c>
      <c r="E263" s="42">
        <v>522.28089453799998</v>
      </c>
      <c r="F263" s="42" t="e">
        <v>#REF!</v>
      </c>
      <c r="G263" s="42">
        <v>1523.1975757797632</v>
      </c>
      <c r="H263" s="42">
        <v>1523.1975757797632</v>
      </c>
      <c r="I263" s="42">
        <v>0.29104346233302208</v>
      </c>
      <c r="J263" s="42">
        <v>809.98483443268674</v>
      </c>
      <c r="K263" s="42">
        <v>809.98483443268674</v>
      </c>
      <c r="L263" s="42">
        <v>0.21221739753264918</v>
      </c>
      <c r="M263" s="42">
        <v>0.11191695108077361</v>
      </c>
      <c r="N263" s="42">
        <v>0.1119169510807736</v>
      </c>
      <c r="O263" s="42">
        <v>1.6064989032255589E-2</v>
      </c>
      <c r="P263" s="42">
        <v>713.21274134707653</v>
      </c>
      <c r="Q263" s="42">
        <v>713.21274134707653</v>
      </c>
      <c r="R263" s="42">
        <v>7.8826064800372894E-2</v>
      </c>
      <c r="S263" s="42">
        <v>138.17166238570408</v>
      </c>
      <c r="T263" s="42">
        <v>46.823389997976129</v>
      </c>
      <c r="U263" s="42">
        <v>1637</v>
      </c>
      <c r="V263" s="42">
        <v>0.2</v>
      </c>
      <c r="W263" s="42">
        <v>49</v>
      </c>
    </row>
    <row r="264" spans="1:23">
      <c r="A264" s="39">
        <v>42085</v>
      </c>
      <c r="B264" s="42" t="s">
        <v>14</v>
      </c>
      <c r="C264" s="42">
        <v>24</v>
      </c>
      <c r="D264" s="42">
        <v>26</v>
      </c>
      <c r="E264" s="42">
        <v>516.18930954200005</v>
      </c>
      <c r="F264" s="42" t="e">
        <v>#REF!</v>
      </c>
      <c r="G264" s="42">
        <v>1580.0754758086987</v>
      </c>
      <c r="H264" s="42">
        <v>1580.0754758086987</v>
      </c>
      <c r="I264" s="42">
        <v>0.29262353780883077</v>
      </c>
      <c r="J264" s="42">
        <v>841.41986094706351</v>
      </c>
      <c r="K264" s="42">
        <v>841.41986094706363</v>
      </c>
      <c r="L264" s="42">
        <v>0.21305881739359625</v>
      </c>
      <c r="M264" s="42">
        <v>0.10415671820352392</v>
      </c>
      <c r="N264" s="42">
        <v>0.1041567182035239</v>
      </c>
      <c r="O264" s="42">
        <v>1.6169145750459114E-2</v>
      </c>
      <c r="P264" s="42">
        <v>738.65561486163506</v>
      </c>
      <c r="Q264" s="42">
        <v>738.65561486163506</v>
      </c>
      <c r="R264" s="42">
        <v>7.9564720415234533E-2</v>
      </c>
      <c r="S264" s="42">
        <v>123.78685486017635</v>
      </c>
      <c r="T264" s="42">
        <v>46.748122236602889</v>
      </c>
      <c r="U264" s="42">
        <v>1636</v>
      </c>
      <c r="V264" s="42">
        <v>0.2</v>
      </c>
      <c r="W264" s="42">
        <v>49</v>
      </c>
    </row>
    <row r="265" spans="1:23">
      <c r="A265" s="39">
        <v>42086</v>
      </c>
      <c r="B265" s="42" t="s">
        <v>14</v>
      </c>
      <c r="C265" s="42">
        <v>24</v>
      </c>
      <c r="D265" s="42">
        <v>26</v>
      </c>
      <c r="E265" s="42">
        <v>517.78472466000005</v>
      </c>
      <c r="F265" s="42" t="e">
        <v>#REF!</v>
      </c>
      <c r="G265" s="42">
        <v>1558.8384508249273</v>
      </c>
      <c r="H265" s="42">
        <v>1558.8384508249273</v>
      </c>
      <c r="I265" s="42">
        <v>0.29418237625965571</v>
      </c>
      <c r="J265" s="42">
        <v>829.27715855791234</v>
      </c>
      <c r="K265" s="42">
        <v>829.27715855791234</v>
      </c>
      <c r="L265" s="42">
        <v>0.21388809455215416</v>
      </c>
      <c r="M265" s="42">
        <v>0.1112913369851897</v>
      </c>
      <c r="N265" s="42">
        <v>0.1112913369851897</v>
      </c>
      <c r="O265" s="42">
        <v>1.6280437087444304E-2</v>
      </c>
      <c r="P265" s="42">
        <v>729.56129226701489</v>
      </c>
      <c r="Q265" s="42">
        <v>729.56129226701489</v>
      </c>
      <c r="R265" s="42">
        <v>8.0294281707501552E-2</v>
      </c>
      <c r="S265" s="42">
        <v>134.20282451613878</v>
      </c>
      <c r="T265" s="42">
        <v>46.80159716877241</v>
      </c>
      <c r="U265" s="42">
        <v>1637</v>
      </c>
      <c r="V265" s="42">
        <v>0.2</v>
      </c>
      <c r="W265" s="42">
        <v>49</v>
      </c>
    </row>
    <row r="266" spans="1:23">
      <c r="A266" s="39">
        <v>42087</v>
      </c>
      <c r="B266" s="42" t="s">
        <v>14</v>
      </c>
      <c r="C266" s="42">
        <v>24</v>
      </c>
      <c r="D266" s="42">
        <v>26</v>
      </c>
      <c r="E266" s="42">
        <v>521.26563037200003</v>
      </c>
      <c r="F266" s="42" t="e">
        <v>#REF!</v>
      </c>
      <c r="G266" s="42">
        <v>1545.6739625474015</v>
      </c>
      <c r="H266" s="42">
        <v>1545.6739625474015</v>
      </c>
      <c r="I266" s="42">
        <v>0.29572805022220311</v>
      </c>
      <c r="J266" s="42">
        <v>814.59549598068816</v>
      </c>
      <c r="K266" s="42">
        <v>814.59549598068816</v>
      </c>
      <c r="L266" s="42">
        <v>0.21470269004813483</v>
      </c>
      <c r="M266" s="42">
        <v>0.10860925170339483</v>
      </c>
      <c r="N266" s="42">
        <v>0.10860925170339483</v>
      </c>
      <c r="O266" s="42">
        <v>1.6389046339147697E-2</v>
      </c>
      <c r="P266" s="42">
        <v>731.07846656671347</v>
      </c>
      <c r="Q266" s="42">
        <v>731.07846656671347</v>
      </c>
      <c r="R266" s="42">
        <v>8.1025360174068264E-2</v>
      </c>
      <c r="S266" s="42">
        <v>133.32905993132286</v>
      </c>
      <c r="T266" s="42">
        <v>47.298362027256658</v>
      </c>
      <c r="U266" s="42">
        <v>1634</v>
      </c>
      <c r="V266" s="42">
        <v>0.2</v>
      </c>
      <c r="W266" s="42">
        <v>49</v>
      </c>
    </row>
    <row r="267" spans="1:23">
      <c r="A267" s="39">
        <v>42088</v>
      </c>
      <c r="B267" s="42" t="s">
        <v>14</v>
      </c>
      <c r="C267" s="42">
        <v>24</v>
      </c>
      <c r="D267" s="42">
        <v>26</v>
      </c>
      <c r="E267" s="42">
        <v>523.73127191799995</v>
      </c>
      <c r="F267" s="42" t="e">
        <v>#REF!</v>
      </c>
      <c r="G267" s="42">
        <v>1522.8171489483932</v>
      </c>
      <c r="H267" s="42">
        <v>1522.8171489483932</v>
      </c>
      <c r="I267" s="42">
        <v>0.29725086737115153</v>
      </c>
      <c r="J267" s="42">
        <v>810.26614022944636</v>
      </c>
      <c r="K267" s="42">
        <v>810.26614022944636</v>
      </c>
      <c r="L267" s="42">
        <v>0.21551295618836427</v>
      </c>
      <c r="M267" s="42">
        <v>0.11988176129601907</v>
      </c>
      <c r="N267" s="42">
        <v>0.11988176129601907</v>
      </c>
      <c r="O267" s="42">
        <v>1.6508928100443715E-2</v>
      </c>
      <c r="P267" s="42">
        <v>712.55100871894683</v>
      </c>
      <c r="Q267" s="42">
        <v>712.55100871894683</v>
      </c>
      <c r="R267" s="42">
        <v>8.1737911182787212E-2</v>
      </c>
      <c r="S267" s="42">
        <v>147.95356160640216</v>
      </c>
      <c r="T267" s="42">
        <v>46.791632811004973</v>
      </c>
      <c r="U267" s="42">
        <v>1635</v>
      </c>
      <c r="V267" s="42">
        <v>0.2</v>
      </c>
      <c r="W267" s="42">
        <v>49</v>
      </c>
    </row>
    <row r="268" spans="1:23">
      <c r="A268" s="39">
        <v>42089</v>
      </c>
      <c r="B268" s="42" t="s">
        <v>14</v>
      </c>
      <c r="C268" s="42">
        <v>24</v>
      </c>
      <c r="D268" s="42">
        <v>26</v>
      </c>
      <c r="E268" s="42">
        <v>519.09006430199997</v>
      </c>
      <c r="F268" s="42" t="e">
        <v>#REF!</v>
      </c>
      <c r="G268" s="42">
        <v>1580.5157379502107</v>
      </c>
      <c r="H268" s="42">
        <v>1580.5157379502107</v>
      </c>
      <c r="I268" s="42">
        <v>0.29883138310910173</v>
      </c>
      <c r="J268" s="42">
        <v>829.29369141488326</v>
      </c>
      <c r="K268" s="42">
        <v>829.29369141488337</v>
      </c>
      <c r="L268" s="42">
        <v>0.21634224987977915</v>
      </c>
      <c r="M268" s="42">
        <v>0.11104683014485131</v>
      </c>
      <c r="N268" s="42">
        <v>0.11104683014485131</v>
      </c>
      <c r="O268" s="42">
        <v>1.6619974930588567E-2</v>
      </c>
      <c r="P268" s="42">
        <v>751.22204653532742</v>
      </c>
      <c r="Q268" s="42">
        <v>751.22204653532742</v>
      </c>
      <c r="R268" s="42">
        <v>8.2489133229322539E-2</v>
      </c>
      <c r="S268" s="42">
        <v>133.90531158556254</v>
      </c>
      <c r="T268" s="42">
        <v>47.530184514935364</v>
      </c>
      <c r="U268" s="42">
        <v>1634</v>
      </c>
      <c r="V268" s="42">
        <v>0.2</v>
      </c>
      <c r="W268" s="42">
        <v>49</v>
      </c>
    </row>
    <row r="269" spans="1:23">
      <c r="A269" s="39">
        <v>42090</v>
      </c>
      <c r="B269" s="42" t="s">
        <v>14</v>
      </c>
      <c r="C269" s="42">
        <v>24</v>
      </c>
      <c r="D269" s="42">
        <v>26</v>
      </c>
      <c r="E269" s="42">
        <v>515.75419632800003</v>
      </c>
      <c r="F269" s="42" t="e">
        <v>#REF!</v>
      </c>
      <c r="G269" s="42">
        <v>1646.5618950830681</v>
      </c>
      <c r="H269" s="42">
        <v>1646.5618950830681</v>
      </c>
      <c r="I269" s="42">
        <v>0.30047794500418479</v>
      </c>
      <c r="J269" s="42">
        <v>858.49309252597891</v>
      </c>
      <c r="K269" s="42">
        <v>858.49309252597891</v>
      </c>
      <c r="L269" s="42">
        <v>0.21720074297230513</v>
      </c>
      <c r="M269" s="42">
        <v>0.11062251353290291</v>
      </c>
      <c r="N269" s="42">
        <v>0.11062251353290289</v>
      </c>
      <c r="O269" s="42">
        <v>1.6730597444121469E-2</v>
      </c>
      <c r="P269" s="42">
        <v>788.06880255708927</v>
      </c>
      <c r="Q269" s="42">
        <v>788.06880255708916</v>
      </c>
      <c r="R269" s="42">
        <v>8.3277202031879632E-2</v>
      </c>
      <c r="S269" s="42">
        <v>128.85661456799124</v>
      </c>
      <c r="T269" s="42">
        <v>47.861474561655129</v>
      </c>
      <c r="U269" s="42">
        <v>1636</v>
      </c>
      <c r="V269" s="42">
        <v>0.2</v>
      </c>
      <c r="W269" s="42">
        <v>49</v>
      </c>
    </row>
    <row r="270" spans="1:23">
      <c r="A270" s="39">
        <v>42091</v>
      </c>
      <c r="B270" s="42" t="s">
        <v>14</v>
      </c>
      <c r="C270" s="42">
        <v>24</v>
      </c>
      <c r="D270" s="42">
        <v>26</v>
      </c>
      <c r="E270" s="42">
        <v>521.12059263399999</v>
      </c>
      <c r="F270" s="42" t="e">
        <v>#REF!</v>
      </c>
      <c r="G270" s="42">
        <v>1612.04515186873</v>
      </c>
      <c r="H270" s="42">
        <v>1612.04515186873</v>
      </c>
      <c r="I270" s="42">
        <v>0.30208999015605353</v>
      </c>
      <c r="J270" s="42">
        <v>841.38607657565819</v>
      </c>
      <c r="K270" s="42">
        <v>841.38607657565831</v>
      </c>
      <c r="L270" s="42">
        <v>0.21804212904888079</v>
      </c>
      <c r="M270" s="42">
        <v>0.10699774742694966</v>
      </c>
      <c r="N270" s="42">
        <v>0.10699774742694966</v>
      </c>
      <c r="O270" s="42">
        <v>1.683759519154842E-2</v>
      </c>
      <c r="P270" s="42">
        <v>770.65907529307196</v>
      </c>
      <c r="Q270" s="42">
        <v>770.65907529307196</v>
      </c>
      <c r="R270" s="42">
        <v>8.4047861107172703E-2</v>
      </c>
      <c r="S270" s="42">
        <v>127.16843124195475</v>
      </c>
      <c r="T270" s="42">
        <v>47.806295896842677</v>
      </c>
      <c r="U270" s="42">
        <v>1636</v>
      </c>
      <c r="V270" s="42">
        <v>0.2</v>
      </c>
      <c r="W270" s="42">
        <v>49</v>
      </c>
    </row>
    <row r="271" spans="1:23">
      <c r="A271" s="39">
        <v>42092</v>
      </c>
      <c r="B271" s="42" t="s">
        <v>14</v>
      </c>
      <c r="C271" s="42">
        <v>24</v>
      </c>
      <c r="D271" s="42">
        <v>26</v>
      </c>
      <c r="E271" s="42">
        <v>519.96029073</v>
      </c>
      <c r="F271" s="42" t="e">
        <v>#REF!</v>
      </c>
      <c r="G271" s="42">
        <v>1497.5311476370427</v>
      </c>
      <c r="H271" s="42">
        <v>1497.5311476370427</v>
      </c>
      <c r="I271" s="42">
        <v>0.3035875213036906</v>
      </c>
      <c r="J271" s="42">
        <v>779.46261394203941</v>
      </c>
      <c r="K271" s="42">
        <v>779.4626139420393</v>
      </c>
      <c r="L271" s="42">
        <v>0.21882159166282283</v>
      </c>
      <c r="M271" s="42">
        <v>0.10524577453868815</v>
      </c>
      <c r="N271" s="42">
        <v>0.10524577453868816</v>
      </c>
      <c r="O271" s="42">
        <v>1.6942840966087107E-2</v>
      </c>
      <c r="P271" s="42">
        <v>718.06853369500334</v>
      </c>
      <c r="Q271" s="42">
        <v>718.06853369500334</v>
      </c>
      <c r="R271" s="42">
        <v>8.476592964086771E-2</v>
      </c>
      <c r="S271" s="42">
        <v>135.0235054974865</v>
      </c>
      <c r="T271" s="42">
        <v>47.950156818310255</v>
      </c>
      <c r="U271" s="42">
        <v>1635</v>
      </c>
      <c r="V271" s="42">
        <v>0.2</v>
      </c>
      <c r="W271" s="42">
        <v>49</v>
      </c>
    </row>
    <row r="272" spans="1:23">
      <c r="A272" s="39">
        <v>42093</v>
      </c>
      <c r="B272" s="42" t="s">
        <v>14</v>
      </c>
      <c r="C272" s="42">
        <v>23</v>
      </c>
      <c r="D272" s="42">
        <v>26</v>
      </c>
      <c r="E272" s="42">
        <v>513.86870573399995</v>
      </c>
      <c r="F272" s="42" t="e">
        <v>#REF!</v>
      </c>
      <c r="G272" s="42">
        <v>1368.7532863815545</v>
      </c>
      <c r="H272" s="42">
        <v>1428.2642988329264</v>
      </c>
      <c r="I272" s="42">
        <v>0.30495627459007213</v>
      </c>
      <c r="J272" s="42">
        <v>724.56129943370956</v>
      </c>
      <c r="K272" s="42">
        <v>756.06396462647956</v>
      </c>
      <c r="L272" s="42">
        <v>0.21954615296225655</v>
      </c>
      <c r="M272" s="42">
        <v>9.3390923583362678E-2</v>
      </c>
      <c r="N272" s="42">
        <v>9.7451398521769761E-2</v>
      </c>
      <c r="O272" s="42">
        <v>1.7036231889670468E-2</v>
      </c>
      <c r="P272" s="42">
        <v>644.19198694784495</v>
      </c>
      <c r="Q272" s="42">
        <v>672.20033420644688</v>
      </c>
      <c r="R272" s="42">
        <v>8.5410121627815555E-2</v>
      </c>
      <c r="S272" s="42">
        <v>128.89306074772912</v>
      </c>
      <c r="T272" s="42">
        <v>47.064141752735821</v>
      </c>
      <c r="U272" s="42">
        <v>1636</v>
      </c>
      <c r="V272" s="42">
        <v>0.2</v>
      </c>
      <c r="W272" s="42">
        <v>49</v>
      </c>
    </row>
    <row r="273" spans="1:23">
      <c r="A273" s="39">
        <v>42094</v>
      </c>
      <c r="B273" s="42" t="s">
        <v>14</v>
      </c>
      <c r="C273" s="42">
        <v>24</v>
      </c>
      <c r="D273" s="42">
        <v>26</v>
      </c>
      <c r="E273" s="42">
        <v>506.761856572</v>
      </c>
      <c r="F273" s="42" t="e">
        <v>#REF!</v>
      </c>
      <c r="G273" s="42">
        <v>1623.8825883950149</v>
      </c>
      <c r="H273" s="42">
        <v>1623.8825883950149</v>
      </c>
      <c r="I273" s="42">
        <v>0.30658015717846715</v>
      </c>
      <c r="J273" s="42">
        <v>767.17259458951037</v>
      </c>
      <c r="K273" s="42">
        <v>767.17259458951037</v>
      </c>
      <c r="L273" s="42">
        <v>0.22031332555684605</v>
      </c>
      <c r="M273" s="42">
        <v>0.13995617977137656</v>
      </c>
      <c r="N273" s="42">
        <v>0.13995617977137656</v>
      </c>
      <c r="O273" s="42">
        <v>1.7176188069441843E-2</v>
      </c>
      <c r="P273" s="42">
        <v>856.70999380550461</v>
      </c>
      <c r="Q273" s="42">
        <v>856.70999380550461</v>
      </c>
      <c r="R273" s="42">
        <v>8.6266831621621062E-2</v>
      </c>
      <c r="S273" s="42">
        <v>182.43115142331521</v>
      </c>
      <c r="T273" s="42">
        <v>52.756892642850794</v>
      </c>
      <c r="U273" s="42">
        <v>1634</v>
      </c>
      <c r="V273" s="42">
        <v>0.2</v>
      </c>
      <c r="W273" s="42">
        <v>49</v>
      </c>
    </row>
    <row r="274" spans="1:23">
      <c r="A274" s="39">
        <v>42095</v>
      </c>
      <c r="B274" s="42" t="s">
        <v>14</v>
      </c>
      <c r="C274" s="42">
        <v>24</v>
      </c>
      <c r="D274" s="42">
        <v>26</v>
      </c>
      <c r="E274" s="42">
        <v>535.91444191000005</v>
      </c>
      <c r="F274" s="42" t="e">
        <v>#REF!</v>
      </c>
      <c r="G274" s="42">
        <v>1610.5810815425675</v>
      </c>
      <c r="H274" s="42">
        <v>1610.5810815425675</v>
      </c>
      <c r="I274" s="42">
        <v>0.3081907382600097</v>
      </c>
      <c r="J274" s="42">
        <v>825.11488708894535</v>
      </c>
      <c r="K274" s="42">
        <v>825.11488708894535</v>
      </c>
      <c r="L274" s="42">
        <v>0.22113844044393499</v>
      </c>
      <c r="M274" s="42">
        <v>0.1957346516440561</v>
      </c>
      <c r="N274" s="42">
        <v>0.19573465164405612</v>
      </c>
      <c r="O274" s="42">
        <v>1.7371922721085901E-2</v>
      </c>
      <c r="P274" s="42">
        <v>785.46619445362205</v>
      </c>
      <c r="Q274" s="42">
        <v>785.46619445362217</v>
      </c>
      <c r="R274" s="42">
        <v>8.7052297816074681E-2</v>
      </c>
      <c r="S274" s="42">
        <v>237.22108848940979</v>
      </c>
      <c r="T274" s="42">
        <v>48.769118391812064</v>
      </c>
      <c r="U274" s="42">
        <v>1635</v>
      </c>
      <c r="V274" s="42">
        <v>0.2</v>
      </c>
      <c r="W274" s="42">
        <v>49</v>
      </c>
    </row>
    <row r="275" spans="1:23">
      <c r="A275" s="39">
        <v>42096</v>
      </c>
      <c r="B275" s="42" t="s">
        <v>14</v>
      </c>
      <c r="C275" s="42">
        <v>24</v>
      </c>
      <c r="D275" s="42">
        <v>26</v>
      </c>
      <c r="E275" s="42">
        <v>527.64729084400005</v>
      </c>
      <c r="F275" s="42" t="e">
        <v>#REF!</v>
      </c>
      <c r="G275" s="42">
        <v>1781.5987219946526</v>
      </c>
      <c r="H275" s="42">
        <v>1781.5987219946528</v>
      </c>
      <c r="I275" s="42">
        <v>0.30997233698200433</v>
      </c>
      <c r="J275" s="42">
        <v>865.15014392210378</v>
      </c>
      <c r="K275" s="42">
        <v>865.15014392210378</v>
      </c>
      <c r="L275" s="42">
        <v>0.2220035905878571</v>
      </c>
      <c r="M275" s="42">
        <v>0.18504901697842838</v>
      </c>
      <c r="N275" s="42">
        <v>0.18504901697842838</v>
      </c>
      <c r="O275" s="42">
        <v>1.7556971738064329E-2</v>
      </c>
      <c r="P275" s="42">
        <v>916.4485780725488</v>
      </c>
      <c r="Q275" s="42">
        <v>916.4485780725488</v>
      </c>
      <c r="R275" s="42">
        <v>8.7968746394147229E-2</v>
      </c>
      <c r="S275" s="42">
        <v>213.89237264588584</v>
      </c>
      <c r="T275" s="42">
        <v>51.439674195910179</v>
      </c>
      <c r="U275" s="42">
        <v>1634</v>
      </c>
      <c r="V275" s="42">
        <v>0.2</v>
      </c>
      <c r="W275" s="42">
        <v>49</v>
      </c>
    </row>
    <row r="276" spans="1:23">
      <c r="A276" s="39">
        <v>42097</v>
      </c>
      <c r="B276" s="42" t="s">
        <v>14</v>
      </c>
      <c r="C276" s="42">
        <v>24</v>
      </c>
      <c r="D276" s="42">
        <v>26</v>
      </c>
      <c r="E276" s="42">
        <v>537.65489476599998</v>
      </c>
      <c r="F276" s="42" t="e">
        <v>#REF!</v>
      </c>
      <c r="G276" s="42">
        <v>1649.5150785561373</v>
      </c>
      <c r="H276" s="42">
        <v>1649.5150785561373</v>
      </c>
      <c r="I276" s="42">
        <v>0.31162185206056048</v>
      </c>
      <c r="J276" s="42">
        <v>843.14018602281021</v>
      </c>
      <c r="K276" s="42">
        <v>843.14018602281021</v>
      </c>
      <c r="L276" s="42">
        <v>0.2228467307738799</v>
      </c>
      <c r="M276" s="42">
        <v>0.19086153810935477</v>
      </c>
      <c r="N276" s="42">
        <v>0.1908615381093548</v>
      </c>
      <c r="O276" s="42">
        <v>1.7747833276173686E-2</v>
      </c>
      <c r="P276" s="42">
        <v>806.37489253332694</v>
      </c>
      <c r="Q276" s="42">
        <v>806.37489253332683</v>
      </c>
      <c r="R276" s="42">
        <v>8.8775121286680553E-2</v>
      </c>
      <c r="S276" s="42">
        <v>226.36987451596954</v>
      </c>
      <c r="T276" s="42">
        <v>48.885572676253886</v>
      </c>
      <c r="U276" s="42">
        <v>1635</v>
      </c>
      <c r="V276" s="42">
        <v>0.2</v>
      </c>
      <c r="W276" s="42">
        <v>49</v>
      </c>
    </row>
    <row r="277" spans="1:23">
      <c r="A277" s="39">
        <v>42098</v>
      </c>
      <c r="B277" s="42" t="s">
        <v>14</v>
      </c>
      <c r="C277" s="42">
        <v>24</v>
      </c>
      <c r="D277" s="42">
        <v>26</v>
      </c>
      <c r="E277" s="42">
        <v>531.56330977000005</v>
      </c>
      <c r="F277" s="42" t="e">
        <v>#REF!</v>
      </c>
      <c r="G277" s="42">
        <v>1598.0490247003263</v>
      </c>
      <c r="H277" s="42">
        <v>1598.0490247003263</v>
      </c>
      <c r="I277" s="42">
        <v>0.31321990108526082</v>
      </c>
      <c r="J277" s="42">
        <v>818.18611883495635</v>
      </c>
      <c r="K277" s="42">
        <v>818.18611883495635</v>
      </c>
      <c r="L277" s="42">
        <v>0.22366491689271487</v>
      </c>
      <c r="M277" s="42">
        <v>0.16085097770194665</v>
      </c>
      <c r="N277" s="42">
        <v>0.16085097770194665</v>
      </c>
      <c r="O277" s="42">
        <v>1.7908684253875633E-2</v>
      </c>
      <c r="P277" s="42">
        <v>779.86290586536995</v>
      </c>
      <c r="Q277" s="42">
        <v>779.86290586536984</v>
      </c>
      <c r="R277" s="42">
        <v>8.9554984192545928E-2</v>
      </c>
      <c r="S277" s="42">
        <v>196.59460604267881</v>
      </c>
      <c r="T277" s="42">
        <v>48.800937506383043</v>
      </c>
      <c r="U277" s="42">
        <v>1634</v>
      </c>
      <c r="V277" s="42">
        <v>0.2</v>
      </c>
      <c r="W277" s="42">
        <v>49</v>
      </c>
    </row>
    <row r="278" spans="1:23">
      <c r="A278" s="39">
        <v>42099</v>
      </c>
      <c r="B278" s="42" t="s">
        <v>14</v>
      </c>
      <c r="C278" s="42">
        <v>24</v>
      </c>
      <c r="D278" s="42">
        <v>26</v>
      </c>
      <c r="E278" s="42">
        <v>520.97555489599995</v>
      </c>
      <c r="F278" s="42" t="e">
        <v>#REF!</v>
      </c>
      <c r="G278" s="42">
        <v>1589.3941269547367</v>
      </c>
      <c r="H278" s="42">
        <v>1589.3941269547367</v>
      </c>
      <c r="I278" s="42">
        <v>0.31480929521221557</v>
      </c>
      <c r="J278" s="42">
        <v>812.25537503551936</v>
      </c>
      <c r="K278" s="42">
        <v>812.25537503551936</v>
      </c>
      <c r="L278" s="42">
        <v>0.22447717226775038</v>
      </c>
      <c r="M278" s="42">
        <v>0.17157342633821918</v>
      </c>
      <c r="N278" s="42">
        <v>0.17157342633821918</v>
      </c>
      <c r="O278" s="42">
        <v>1.8080257680213853E-2</v>
      </c>
      <c r="P278" s="42">
        <v>777.13875191921727</v>
      </c>
      <c r="Q278" s="42">
        <v>777.13875191921716</v>
      </c>
      <c r="R278" s="42">
        <v>9.0332122944465146E-2</v>
      </c>
      <c r="S278" s="42">
        <v>211.23089069212546</v>
      </c>
      <c r="T278" s="42">
        <v>48.895282720605458</v>
      </c>
      <c r="U278" s="42">
        <v>1634</v>
      </c>
      <c r="V278" s="42">
        <v>0.2</v>
      </c>
      <c r="W278" s="42">
        <v>49</v>
      </c>
    </row>
    <row r="279" spans="1:23">
      <c r="A279" s="39">
        <v>42100</v>
      </c>
      <c r="B279" s="42" t="s">
        <v>14</v>
      </c>
      <c r="C279" s="42">
        <v>24</v>
      </c>
      <c r="D279" s="42">
        <v>26</v>
      </c>
      <c r="E279" s="42">
        <v>529.822856914</v>
      </c>
      <c r="F279" s="42" t="e">
        <v>#REF!</v>
      </c>
      <c r="G279" s="42">
        <v>1531.4185063751515</v>
      </c>
      <c r="H279" s="42">
        <v>1531.4185063751515</v>
      </c>
      <c r="I279" s="42">
        <v>0.31634071371859074</v>
      </c>
      <c r="J279" s="42">
        <v>797.09598700712695</v>
      </c>
      <c r="K279" s="42">
        <v>797.09598700712695</v>
      </c>
      <c r="L279" s="42">
        <v>0.22527426825475752</v>
      </c>
      <c r="M279" s="42">
        <v>0.17494023243032078</v>
      </c>
      <c r="N279" s="42">
        <v>0.17494023243032078</v>
      </c>
      <c r="O279" s="42">
        <v>1.8255197912644173E-2</v>
      </c>
      <c r="P279" s="42">
        <v>734.32251936802447</v>
      </c>
      <c r="Q279" s="42">
        <v>734.32251936802447</v>
      </c>
      <c r="R279" s="42">
        <v>9.1066445463833176E-2</v>
      </c>
      <c r="S279" s="42">
        <v>219.47197738025571</v>
      </c>
      <c r="T279" s="42">
        <v>47.950479657331343</v>
      </c>
      <c r="U279" s="42">
        <v>1634</v>
      </c>
      <c r="V279" s="42">
        <v>0.2</v>
      </c>
      <c r="W279" s="42">
        <v>49</v>
      </c>
    </row>
    <row r="280" spans="1:23">
      <c r="A280" s="39">
        <v>42101</v>
      </c>
      <c r="B280" s="42" t="s">
        <v>14</v>
      </c>
      <c r="C280" s="42">
        <v>24</v>
      </c>
      <c r="D280" s="42">
        <v>26</v>
      </c>
      <c r="E280" s="42">
        <v>517.63968692200001</v>
      </c>
      <c r="F280" s="42" t="e">
        <v>#REF!</v>
      </c>
      <c r="G280" s="42">
        <v>1637.0768786619008</v>
      </c>
      <c r="H280" s="42">
        <v>1637.0768786619008</v>
      </c>
      <c r="I280" s="42">
        <v>0.31797779059725262</v>
      </c>
      <c r="J280" s="42">
        <v>834.7402627557816</v>
      </c>
      <c r="K280" s="42">
        <v>834.7402627557816</v>
      </c>
      <c r="L280" s="42">
        <v>0.22610900851751331</v>
      </c>
      <c r="M280" s="42">
        <v>0.17543965612056958</v>
      </c>
      <c r="N280" s="42">
        <v>0.17543965612056958</v>
      </c>
      <c r="O280" s="42">
        <v>1.8430637568764743E-2</v>
      </c>
      <c r="P280" s="42">
        <v>802.33661590611916</v>
      </c>
      <c r="Q280" s="42">
        <v>802.33661590611916</v>
      </c>
      <c r="R280" s="42">
        <v>9.1868782079739295E-2</v>
      </c>
      <c r="S280" s="42">
        <v>210.17274947464421</v>
      </c>
      <c r="T280" s="42">
        <v>49.01031994062037</v>
      </c>
      <c r="U280" s="42">
        <v>1633</v>
      </c>
      <c r="V280" s="42">
        <v>0.2</v>
      </c>
      <c r="W280" s="42">
        <v>49</v>
      </c>
    </row>
    <row r="281" spans="1:23">
      <c r="A281" s="39">
        <v>42102</v>
      </c>
      <c r="B281" s="42" t="s">
        <v>14</v>
      </c>
      <c r="C281" s="42">
        <v>24</v>
      </c>
      <c r="D281" s="42">
        <v>26</v>
      </c>
      <c r="E281" s="42">
        <v>520.68547941999998</v>
      </c>
      <c r="F281" s="42" t="e">
        <v>#REF!</v>
      </c>
      <c r="G281" s="42">
        <v>1776.4969239825075</v>
      </c>
      <c r="H281" s="42">
        <v>1776.4969239825075</v>
      </c>
      <c r="I281" s="42">
        <v>0.31975428752123514</v>
      </c>
      <c r="J281" s="42">
        <v>834.47950689141476</v>
      </c>
      <c r="K281" s="42">
        <v>834.47950689141476</v>
      </c>
      <c r="L281" s="42">
        <v>0.22694348802440473</v>
      </c>
      <c r="M281" s="42">
        <v>0.17361595384422426</v>
      </c>
      <c r="N281" s="42">
        <v>0.17361595384422426</v>
      </c>
      <c r="O281" s="42">
        <v>1.8604253522608968E-2</v>
      </c>
      <c r="P281" s="42">
        <v>942.01741709109274</v>
      </c>
      <c r="Q281" s="42">
        <v>942.01741709109274</v>
      </c>
      <c r="R281" s="42">
        <v>9.2810799496830382E-2</v>
      </c>
      <c r="S281" s="42">
        <v>208.05298681446919</v>
      </c>
      <c r="T281" s="42">
        <v>53.026684390722224</v>
      </c>
      <c r="U281" s="42">
        <v>1634</v>
      </c>
      <c r="V281" s="42">
        <v>0.2</v>
      </c>
      <c r="W281" s="42">
        <v>49</v>
      </c>
    </row>
    <row r="282" spans="1:23">
      <c r="A282" s="39">
        <v>42103</v>
      </c>
      <c r="B282" s="42" t="s">
        <v>14</v>
      </c>
      <c r="C282" s="42">
        <v>24</v>
      </c>
      <c r="D282" s="42">
        <v>26</v>
      </c>
      <c r="E282" s="42">
        <v>523.58623418000002</v>
      </c>
      <c r="F282" s="42" t="e">
        <v>#REF!</v>
      </c>
      <c r="G282" s="42">
        <v>1771.4285469470483</v>
      </c>
      <c r="H282" s="42">
        <v>1771.4285469470483</v>
      </c>
      <c r="I282" s="42">
        <v>0.3215257160681822</v>
      </c>
      <c r="J282" s="42">
        <v>828.31002115270985</v>
      </c>
      <c r="K282" s="42">
        <v>828.31002115270985</v>
      </c>
      <c r="L282" s="42">
        <v>0.22777179804555744</v>
      </c>
      <c r="M282" s="42">
        <v>0.1726521262822428</v>
      </c>
      <c r="N282" s="42">
        <v>0.1726521262822428</v>
      </c>
      <c r="O282" s="42">
        <v>1.8776905648891212E-2</v>
      </c>
      <c r="P282" s="42">
        <v>943.11852579433832</v>
      </c>
      <c r="Q282" s="42">
        <v>943.11852579433821</v>
      </c>
      <c r="R282" s="42">
        <v>9.3753918022624727E-2</v>
      </c>
      <c r="S282" s="42">
        <v>208.43901664013808</v>
      </c>
      <c r="T282" s="42">
        <v>53.240562675798976</v>
      </c>
      <c r="U282" s="42">
        <v>1634</v>
      </c>
      <c r="V282" s="42">
        <v>0.2</v>
      </c>
      <c r="W282" s="42">
        <v>49</v>
      </c>
    </row>
    <row r="283" spans="1:23">
      <c r="A283" s="39">
        <v>42104</v>
      </c>
      <c r="B283" s="42" t="s">
        <v>14</v>
      </c>
      <c r="C283" s="42">
        <v>24</v>
      </c>
      <c r="D283" s="42">
        <v>26</v>
      </c>
      <c r="E283" s="42">
        <v>529.09766822400002</v>
      </c>
      <c r="F283" s="42" t="e">
        <v>#REF!</v>
      </c>
      <c r="G283" s="42">
        <v>1743.0472888605882</v>
      </c>
      <c r="H283" s="42">
        <v>1743.0472888605882</v>
      </c>
      <c r="I283" s="42">
        <v>0.3232687633570428</v>
      </c>
      <c r="J283" s="42">
        <v>816.33657618677853</v>
      </c>
      <c r="K283" s="42">
        <v>816.33657618677853</v>
      </c>
      <c r="L283" s="42">
        <v>0.22858813462174421</v>
      </c>
      <c r="M283" s="42">
        <v>0.18492106276472856</v>
      </c>
      <c r="N283" s="42">
        <v>0.18492106276472856</v>
      </c>
      <c r="O283" s="42">
        <v>1.896182671165594E-2</v>
      </c>
      <c r="P283" s="42">
        <v>926.71071267380955</v>
      </c>
      <c r="Q283" s="42">
        <v>926.71071267380955</v>
      </c>
      <c r="R283" s="42">
        <v>9.4680628735298533E-2</v>
      </c>
      <c r="S283" s="42">
        <v>226.52551430259379</v>
      </c>
      <c r="T283" s="42">
        <v>53.166125703886713</v>
      </c>
      <c r="U283" s="42">
        <v>1635</v>
      </c>
      <c r="V283" s="42">
        <v>0.2</v>
      </c>
      <c r="W283" s="42">
        <v>49</v>
      </c>
    </row>
    <row r="284" spans="1:23">
      <c r="A284" s="39">
        <v>42105</v>
      </c>
      <c r="B284" s="42" t="s">
        <v>14</v>
      </c>
      <c r="C284" s="42">
        <v>24</v>
      </c>
      <c r="D284" s="42">
        <v>26</v>
      </c>
      <c r="E284" s="42">
        <v>520.83051715800002</v>
      </c>
      <c r="F284" s="42" t="e">
        <v>#REF!</v>
      </c>
      <c r="G284" s="42">
        <v>1704.2040227022771</v>
      </c>
      <c r="H284" s="42">
        <v>1704.2040227022771</v>
      </c>
      <c r="I284" s="42">
        <v>0.32497296737974507</v>
      </c>
      <c r="J284" s="42">
        <v>793.54481891532953</v>
      </c>
      <c r="K284" s="42">
        <v>793.54481891532964</v>
      </c>
      <c r="L284" s="42">
        <v>0.22938167944065954</v>
      </c>
      <c r="M284" s="42">
        <v>0.17801427140199141</v>
      </c>
      <c r="N284" s="42">
        <v>0.17801427140199141</v>
      </c>
      <c r="O284" s="42">
        <v>1.9139840983057932E-2</v>
      </c>
      <c r="P284" s="42">
        <v>910.65920378694761</v>
      </c>
      <c r="Q284" s="42">
        <v>910.65920378694773</v>
      </c>
      <c r="R284" s="42">
        <v>9.5591287939085487E-2</v>
      </c>
      <c r="S284" s="42">
        <v>224.32793606454806</v>
      </c>
      <c r="T284" s="42">
        <v>53.436043552048282</v>
      </c>
      <c r="U284" s="42">
        <v>1634</v>
      </c>
      <c r="V284" s="42">
        <v>0.2</v>
      </c>
      <c r="W284" s="42">
        <v>49</v>
      </c>
    </row>
    <row r="285" spans="1:23">
      <c r="A285" s="39">
        <v>42106</v>
      </c>
      <c r="B285" s="42" t="s">
        <v>14</v>
      </c>
      <c r="C285" s="42">
        <v>24</v>
      </c>
      <c r="D285" s="42">
        <v>26</v>
      </c>
      <c r="E285" s="42">
        <v>524.45646060800004</v>
      </c>
      <c r="F285" s="42" t="e">
        <v>#REF!</v>
      </c>
      <c r="G285" s="42">
        <v>1716.9899232332627</v>
      </c>
      <c r="H285" s="42">
        <v>1716.9899232332627</v>
      </c>
      <c r="I285" s="42">
        <v>0.32668995730297834</v>
      </c>
      <c r="J285" s="42">
        <v>797.65232482898057</v>
      </c>
      <c r="K285" s="42">
        <v>797.65232482898057</v>
      </c>
      <c r="L285" s="42">
        <v>0.23017933176548852</v>
      </c>
      <c r="M285" s="42">
        <v>0.17790532316955995</v>
      </c>
      <c r="N285" s="42">
        <v>0.17790532316955995</v>
      </c>
      <c r="O285" s="42">
        <v>1.9317746306227492E-2</v>
      </c>
      <c r="P285" s="42">
        <v>919.33759840428218</v>
      </c>
      <c r="Q285" s="42">
        <v>919.33759840428206</v>
      </c>
      <c r="R285" s="42">
        <v>9.6510625537489764E-2</v>
      </c>
      <c r="S285" s="42">
        <v>223.03617457355682</v>
      </c>
      <c r="T285" s="42">
        <v>53.543563999087311</v>
      </c>
      <c r="U285" s="42">
        <v>1635</v>
      </c>
      <c r="V285" s="42">
        <v>0.2</v>
      </c>
      <c r="W285" s="42">
        <v>49</v>
      </c>
    </row>
    <row r="286" spans="1:23">
      <c r="A286" s="39">
        <v>42107</v>
      </c>
      <c r="B286" s="42" t="s">
        <v>14</v>
      </c>
      <c r="C286" s="42">
        <v>24</v>
      </c>
      <c r="D286" s="42">
        <v>26</v>
      </c>
      <c r="E286" s="42">
        <v>513.14351704399996</v>
      </c>
      <c r="F286" s="42" t="e">
        <v>#REF!</v>
      </c>
      <c r="G286" s="42">
        <v>1717.7490462541575</v>
      </c>
      <c r="H286" s="42">
        <v>1717.7490462541573</v>
      </c>
      <c r="I286" s="42">
        <v>0.3284077063492325</v>
      </c>
      <c r="J286" s="42">
        <v>795.63532312499115</v>
      </c>
      <c r="K286" s="42">
        <v>795.63532312499115</v>
      </c>
      <c r="L286" s="42">
        <v>0.23097496708861351</v>
      </c>
      <c r="M286" s="42">
        <v>0.18999625421400923</v>
      </c>
      <c r="N286" s="42">
        <v>0.18999625421400923</v>
      </c>
      <c r="O286" s="42">
        <v>1.95077425604415E-2</v>
      </c>
      <c r="P286" s="42">
        <v>922.11372312916637</v>
      </c>
      <c r="Q286" s="42">
        <v>922.11372312916637</v>
      </c>
      <c r="R286" s="42">
        <v>9.7432739260618934E-2</v>
      </c>
      <c r="S286" s="42">
        <v>238.79816379665886</v>
      </c>
      <c r="T286" s="42">
        <v>53.681515652125746</v>
      </c>
      <c r="U286" s="42">
        <v>1633</v>
      </c>
      <c r="V286" s="42">
        <v>0.2</v>
      </c>
      <c r="W286" s="42">
        <v>49</v>
      </c>
    </row>
    <row r="287" spans="1:23">
      <c r="A287" s="39">
        <v>42108</v>
      </c>
      <c r="B287" s="42" t="s">
        <v>14</v>
      </c>
      <c r="C287" s="42">
        <v>24</v>
      </c>
      <c r="D287" s="42">
        <v>26</v>
      </c>
      <c r="E287" s="42">
        <v>514.30381894799996</v>
      </c>
      <c r="F287" s="42" t="e">
        <v>#REF!</v>
      </c>
      <c r="G287" s="42">
        <v>1710.8946911215471</v>
      </c>
      <c r="H287" s="42">
        <v>1710.8946911215471</v>
      </c>
      <c r="I287" s="42">
        <v>0.33011860104035406</v>
      </c>
      <c r="J287" s="42">
        <v>790.17530032038246</v>
      </c>
      <c r="K287" s="42">
        <v>790.17530032038235</v>
      </c>
      <c r="L287" s="42">
        <v>0.23176514238893389</v>
      </c>
      <c r="M287" s="42">
        <v>0.18692173043260815</v>
      </c>
      <c r="N287" s="42">
        <v>0.18692173043260815</v>
      </c>
      <c r="O287" s="42">
        <v>1.969466429087411E-2</v>
      </c>
      <c r="P287" s="42">
        <v>920.71939080116476</v>
      </c>
      <c r="Q287" s="42">
        <v>920.71939080116476</v>
      </c>
      <c r="R287" s="42">
        <v>9.8353458651420103E-2</v>
      </c>
      <c r="S287" s="42">
        <v>236.5572934978091</v>
      </c>
      <c r="T287" s="42">
        <v>53.815082575164411</v>
      </c>
      <c r="U287" s="42">
        <v>1634</v>
      </c>
      <c r="V287" s="42">
        <v>0.2</v>
      </c>
      <c r="W287" s="42">
        <v>49</v>
      </c>
    </row>
    <row r="288" spans="1:23">
      <c r="A288" s="39">
        <v>42109</v>
      </c>
      <c r="B288" s="42" t="s">
        <v>14</v>
      </c>
      <c r="C288" s="42">
        <v>24</v>
      </c>
      <c r="D288" s="42">
        <v>26</v>
      </c>
      <c r="E288" s="42">
        <v>524.16638513199996</v>
      </c>
      <c r="F288" s="42" t="e">
        <v>#REF!</v>
      </c>
      <c r="G288" s="42">
        <v>1701.3373079410285</v>
      </c>
      <c r="H288" s="42">
        <v>1701.3373079410285</v>
      </c>
      <c r="I288" s="42">
        <v>0.3318199383482951</v>
      </c>
      <c r="J288" s="42">
        <v>789.40052575400739</v>
      </c>
      <c r="K288" s="42">
        <v>789.40052575400739</v>
      </c>
      <c r="L288" s="42">
        <v>0.23255454291468791</v>
      </c>
      <c r="M288" s="42">
        <v>0.17895899249333083</v>
      </c>
      <c r="N288" s="42">
        <v>0.17895899249333083</v>
      </c>
      <c r="O288" s="42">
        <v>1.9873623283367441E-2</v>
      </c>
      <c r="P288" s="42">
        <v>911.93678218702098</v>
      </c>
      <c r="Q288" s="42">
        <v>911.93678218702098</v>
      </c>
      <c r="R288" s="42">
        <v>9.9265395433607129E-2</v>
      </c>
      <c r="S288" s="42">
        <v>226.70239840845755</v>
      </c>
      <c r="T288" s="42">
        <v>53.601174671861742</v>
      </c>
      <c r="U288" s="42">
        <v>1635</v>
      </c>
      <c r="V288" s="42">
        <v>0.2</v>
      </c>
      <c r="W288" s="42">
        <v>49</v>
      </c>
    </row>
    <row r="289" spans="1:23">
      <c r="A289" s="39">
        <v>42110</v>
      </c>
      <c r="B289" s="42" t="s">
        <v>14</v>
      </c>
      <c r="C289" s="42">
        <v>24</v>
      </c>
      <c r="D289" s="42">
        <v>26</v>
      </c>
      <c r="E289" s="42">
        <v>418.57891186799998</v>
      </c>
      <c r="F289" s="42" t="e">
        <v>#REF!</v>
      </c>
      <c r="G289" s="42">
        <v>1849.0218999252775</v>
      </c>
      <c r="H289" s="42">
        <v>1849.0218999252775</v>
      </c>
      <c r="I289" s="42">
        <v>0.33366896024822035</v>
      </c>
      <c r="J289" s="42">
        <v>864.13035775289279</v>
      </c>
      <c r="K289" s="42">
        <v>864.13035775289279</v>
      </c>
      <c r="L289" s="42">
        <v>0.23341867327244081</v>
      </c>
      <c r="M289" s="42">
        <v>0.10045850600787157</v>
      </c>
      <c r="N289" s="42">
        <v>0.10045850600787157</v>
      </c>
      <c r="O289" s="42">
        <v>1.9974081789375313E-2</v>
      </c>
      <c r="P289" s="42">
        <v>984.89154217238456</v>
      </c>
      <c r="Q289" s="42">
        <v>984.89154217238456</v>
      </c>
      <c r="R289" s="42">
        <v>0.10025028697577951</v>
      </c>
      <c r="S289" s="42">
        <v>116.25387895074824</v>
      </c>
      <c r="T289" s="42">
        <v>53.26554229629113</v>
      </c>
      <c r="U289" s="42">
        <v>1637</v>
      </c>
      <c r="V289" s="42">
        <v>0.2</v>
      </c>
      <c r="W289" s="42">
        <v>49</v>
      </c>
    </row>
    <row r="290" spans="1:23">
      <c r="A290" s="39">
        <v>42111</v>
      </c>
      <c r="B290" s="42" t="s">
        <v>14</v>
      </c>
      <c r="C290" s="42">
        <v>24</v>
      </c>
      <c r="D290" s="42">
        <v>26</v>
      </c>
      <c r="E290" s="42">
        <v>493.99853562800001</v>
      </c>
      <c r="F290" s="42" t="e">
        <v>#REF!</v>
      </c>
      <c r="G290" s="42">
        <v>1706.2902250443944</v>
      </c>
      <c r="H290" s="42">
        <v>1706.2902250443944</v>
      </c>
      <c r="I290" s="42">
        <v>0.33537525047326472</v>
      </c>
      <c r="J290" s="42">
        <v>762.05389977397738</v>
      </c>
      <c r="K290" s="42">
        <v>762.05389977397738</v>
      </c>
      <c r="L290" s="42">
        <v>0.2341807271722148</v>
      </c>
      <c r="M290" s="42">
        <v>0.12364589684702959</v>
      </c>
      <c r="N290" s="42">
        <v>0.12364589684702959</v>
      </c>
      <c r="O290" s="42">
        <v>2.0097727686222342E-2</v>
      </c>
      <c r="P290" s="42">
        <v>944.23632527041707</v>
      </c>
      <c r="Q290" s="42">
        <v>944.23632527041707</v>
      </c>
      <c r="R290" s="42">
        <v>0.10119452330104993</v>
      </c>
      <c r="S290" s="42">
        <v>162.25347955532089</v>
      </c>
      <c r="T290" s="42">
        <v>55.338553278405477</v>
      </c>
      <c r="U290" s="42">
        <v>1635</v>
      </c>
      <c r="V290" s="42">
        <v>0.2</v>
      </c>
      <c r="W290" s="42">
        <v>49</v>
      </c>
    </row>
    <row r="291" spans="1:23">
      <c r="A291" s="39">
        <v>42112</v>
      </c>
      <c r="B291" s="42" t="s">
        <v>14</v>
      </c>
      <c r="C291" s="42">
        <v>24</v>
      </c>
      <c r="D291" s="42">
        <v>26</v>
      </c>
      <c r="E291" s="42">
        <v>557.815140348</v>
      </c>
      <c r="F291" s="42" t="e">
        <v>#REF!</v>
      </c>
      <c r="G291" s="42">
        <v>1774.4927522161215</v>
      </c>
      <c r="H291" s="42">
        <v>1774.4927522161215</v>
      </c>
      <c r="I291" s="42">
        <v>0.33714974322548086</v>
      </c>
      <c r="J291" s="42">
        <v>801.96472080594924</v>
      </c>
      <c r="K291" s="42">
        <v>801.96472080594913</v>
      </c>
      <c r="L291" s="42">
        <v>0.23498269189302076</v>
      </c>
      <c r="M291" s="42">
        <v>0.53881688619661428</v>
      </c>
      <c r="N291" s="42">
        <v>0.53881688619661428</v>
      </c>
      <c r="O291" s="42">
        <v>2.0636544572418956E-2</v>
      </c>
      <c r="P291" s="42">
        <v>972.52803141017228</v>
      </c>
      <c r="Q291" s="42">
        <v>972.52803141017216</v>
      </c>
      <c r="R291" s="42">
        <v>0.1021670513324601</v>
      </c>
      <c r="S291" s="42">
        <v>671.87105893526132</v>
      </c>
      <c r="T291" s="42">
        <v>54.805973718157219</v>
      </c>
      <c r="U291" s="42">
        <v>1649</v>
      </c>
      <c r="V291" s="42">
        <v>0.2</v>
      </c>
      <c r="W291" s="42">
        <v>49</v>
      </c>
    </row>
    <row r="292" spans="1:23">
      <c r="A292" s="39">
        <v>42113</v>
      </c>
      <c r="B292" s="42" t="s">
        <v>14</v>
      </c>
      <c r="C292" s="42">
        <v>24</v>
      </c>
      <c r="D292" s="42">
        <v>26</v>
      </c>
      <c r="E292" s="42">
        <v>478.04438444800002</v>
      </c>
      <c r="F292" s="42" t="e">
        <v>#REF!</v>
      </c>
      <c r="G292" s="42">
        <v>1725.262376773409</v>
      </c>
      <c r="H292" s="42">
        <v>1725.262376773409</v>
      </c>
      <c r="I292" s="42">
        <v>0.33887500560225425</v>
      </c>
      <c r="J292" s="42">
        <v>775.90559279598187</v>
      </c>
      <c r="K292" s="42">
        <v>775.90559279598187</v>
      </c>
      <c r="L292" s="42">
        <v>0.23575859748581673</v>
      </c>
      <c r="M292" s="42">
        <v>0.15072479683725015</v>
      </c>
      <c r="N292" s="42">
        <v>0.15072479683725015</v>
      </c>
      <c r="O292" s="42">
        <v>2.0787269369256206E-2</v>
      </c>
      <c r="P292" s="42">
        <v>949.3567839774272</v>
      </c>
      <c r="Q292" s="42">
        <v>949.35678397742709</v>
      </c>
      <c r="R292" s="42">
        <v>0.10311640811643752</v>
      </c>
      <c r="S292" s="42">
        <v>194.25661863592472</v>
      </c>
      <c r="T292" s="42">
        <v>55.026806169211042</v>
      </c>
      <c r="U292" s="42">
        <v>1651</v>
      </c>
      <c r="V292" s="42">
        <v>0.2</v>
      </c>
      <c r="W292" s="42">
        <v>49</v>
      </c>
    </row>
    <row r="293" spans="1:23">
      <c r="A293" s="39">
        <v>42114</v>
      </c>
      <c r="B293" s="42" t="s">
        <v>14</v>
      </c>
      <c r="C293" s="42">
        <v>24</v>
      </c>
      <c r="D293" s="42">
        <v>26</v>
      </c>
      <c r="E293" s="42">
        <v>464.84595029000002</v>
      </c>
      <c r="F293" s="42" t="e">
        <v>#REF!</v>
      </c>
      <c r="G293" s="42">
        <v>1757.2662761173965</v>
      </c>
      <c r="H293" s="42">
        <v>1757.2662761173965</v>
      </c>
      <c r="I293" s="42">
        <v>0.34063227187837164</v>
      </c>
      <c r="J293" s="42">
        <v>792.67758287522929</v>
      </c>
      <c r="K293" s="42">
        <v>792.67758287522929</v>
      </c>
      <c r="L293" s="42">
        <v>0.23655127506869197</v>
      </c>
      <c r="M293" s="42">
        <v>0.15899562107240076</v>
      </c>
      <c r="N293" s="42">
        <v>0.15899562107240076</v>
      </c>
      <c r="O293" s="42">
        <v>2.0946264990328606E-2</v>
      </c>
      <c r="P293" s="42">
        <v>964.58869324216732</v>
      </c>
      <c r="Q293" s="42">
        <v>964.58869324216721</v>
      </c>
      <c r="R293" s="42">
        <v>0.10408099680967968</v>
      </c>
      <c r="S293" s="42">
        <v>200.58044343285954</v>
      </c>
      <c r="T293" s="42">
        <v>54.891435996449225</v>
      </c>
      <c r="U293" s="42">
        <v>1646</v>
      </c>
      <c r="V293" s="42">
        <v>0.2</v>
      </c>
      <c r="W293" s="42">
        <v>49</v>
      </c>
    </row>
    <row r="294" spans="1:23">
      <c r="A294" s="39">
        <v>42115</v>
      </c>
      <c r="B294" s="42" t="s">
        <v>14</v>
      </c>
      <c r="C294" s="42">
        <v>24</v>
      </c>
      <c r="D294" s="42">
        <v>26</v>
      </c>
      <c r="E294" s="42">
        <v>487.90695063200002</v>
      </c>
      <c r="F294" s="42" t="e">
        <v>#REF!</v>
      </c>
      <c r="G294" s="42">
        <v>1760.7879505633437</v>
      </c>
      <c r="H294" s="42">
        <v>1760.7879505633437</v>
      </c>
      <c r="I294" s="42">
        <v>0.34239305982893498</v>
      </c>
      <c r="J294" s="42">
        <v>791.42665929053646</v>
      </c>
      <c r="K294" s="42">
        <v>791.42665929053646</v>
      </c>
      <c r="L294" s="42">
        <v>0.2373427017279825</v>
      </c>
      <c r="M294" s="42">
        <v>0.16663807465839062</v>
      </c>
      <c r="N294" s="42">
        <v>0.16663807465839062</v>
      </c>
      <c r="O294" s="42">
        <v>2.1112903064986997E-2</v>
      </c>
      <c r="P294" s="42">
        <v>969.36129127280731</v>
      </c>
      <c r="Q294" s="42">
        <v>969.36129127280731</v>
      </c>
      <c r="R294" s="42">
        <v>0.10505035810095249</v>
      </c>
      <c r="S294" s="42">
        <v>210.55403264753684</v>
      </c>
      <c r="T294" s="42">
        <v>55.052699046621221</v>
      </c>
      <c r="U294" s="42">
        <v>1649</v>
      </c>
      <c r="V294" s="42">
        <v>0.2</v>
      </c>
      <c r="W294" s="42">
        <v>49</v>
      </c>
    </row>
    <row r="295" spans="1:23">
      <c r="A295" s="39">
        <v>42116</v>
      </c>
      <c r="B295" s="42" t="s">
        <v>14</v>
      </c>
      <c r="C295" s="42">
        <v>14.5</v>
      </c>
      <c r="D295" s="42">
        <v>26</v>
      </c>
      <c r="E295" s="42">
        <v>487.90695063200002</v>
      </c>
      <c r="F295" s="42" t="e">
        <v>#REF!</v>
      </c>
      <c r="G295" s="42">
        <v>958.65982878825844</v>
      </c>
      <c r="H295" s="42">
        <v>1586.7473028219451</v>
      </c>
      <c r="I295" s="42">
        <v>0.34335171965772321</v>
      </c>
      <c r="J295" s="42">
        <v>432.10520514422097</v>
      </c>
      <c r="K295" s="42">
        <v>715.20861541112436</v>
      </c>
      <c r="L295" s="42">
        <v>0.23777480693312672</v>
      </c>
      <c r="M295" s="42">
        <v>0.15484770856811275</v>
      </c>
      <c r="N295" s="42">
        <v>0.25629965556101419</v>
      </c>
      <c r="O295" s="42">
        <v>2.1267750773555111E-2</v>
      </c>
      <c r="P295" s="42">
        <v>526.55462364403741</v>
      </c>
      <c r="Q295" s="42">
        <v>871.53868741082056</v>
      </c>
      <c r="R295" s="42">
        <v>0.10557691272459653</v>
      </c>
      <c r="S295" s="42">
        <v>358.35649912254638</v>
      </c>
      <c r="T295" s="42">
        <v>54.926117464377327</v>
      </c>
      <c r="U295" s="42">
        <v>1649</v>
      </c>
      <c r="V295" s="42">
        <v>0.2</v>
      </c>
      <c r="W295" s="42">
        <v>49</v>
      </c>
    </row>
    <row r="296" spans="1:23">
      <c r="A296" s="39">
        <v>42117</v>
      </c>
      <c r="B296" s="42" t="s">
        <v>14</v>
      </c>
      <c r="C296" s="42">
        <v>7.5</v>
      </c>
      <c r="D296" s="42">
        <v>26</v>
      </c>
      <c r="E296" s="42">
        <v>487.90695063200002</v>
      </c>
      <c r="F296" s="42" t="e">
        <v>#REF!</v>
      </c>
      <c r="G296" s="42">
        <v>523.86682211669597</v>
      </c>
      <c r="H296" s="42">
        <v>1676.373830773427</v>
      </c>
      <c r="I296" s="42">
        <v>0.3438755864798399</v>
      </c>
      <c r="J296" s="42">
        <v>234.79389305714918</v>
      </c>
      <c r="K296" s="42">
        <v>751.34045778287737</v>
      </c>
      <c r="L296" s="42">
        <v>0.23800960082618386</v>
      </c>
      <c r="M296" s="42">
        <v>5.0613751612614805E-2</v>
      </c>
      <c r="N296" s="42">
        <v>0.16196400516036735</v>
      </c>
      <c r="O296" s="42">
        <v>2.1318364525167725E-2</v>
      </c>
      <c r="P296" s="42">
        <v>289.07292905954677</v>
      </c>
      <c r="Q296" s="42">
        <v>925.03337299054965</v>
      </c>
      <c r="R296" s="42">
        <v>0.10586598565365608</v>
      </c>
      <c r="S296" s="42">
        <v>215.566729413594</v>
      </c>
      <c r="T296" s="42">
        <v>55.18061401398564</v>
      </c>
      <c r="U296" s="42">
        <v>1649</v>
      </c>
      <c r="V296" s="42">
        <v>0.2</v>
      </c>
      <c r="W296" s="42">
        <v>49</v>
      </c>
    </row>
    <row r="297" spans="1:23">
      <c r="A297" s="39">
        <v>42118</v>
      </c>
      <c r="B297" s="42" t="s">
        <v>14</v>
      </c>
      <c r="C297" s="42">
        <v>24</v>
      </c>
      <c r="D297" s="42">
        <v>26</v>
      </c>
      <c r="E297" s="42">
        <v>362.44930726199999</v>
      </c>
      <c r="F297" s="42" t="e">
        <v>#REF!</v>
      </c>
      <c r="G297" s="42">
        <v>990.44990952735861</v>
      </c>
      <c r="H297" s="42">
        <v>990.44990952735861</v>
      </c>
      <c r="I297" s="42">
        <v>0.34486603638936725</v>
      </c>
      <c r="J297" s="42">
        <v>410.49935697572471</v>
      </c>
      <c r="K297" s="42">
        <v>410.49935697572471</v>
      </c>
      <c r="L297" s="42">
        <v>0.23842010018315959</v>
      </c>
      <c r="M297" s="42">
        <v>0.34158111586571022</v>
      </c>
      <c r="N297" s="42">
        <v>0.34158111586571022</v>
      </c>
      <c r="O297" s="42">
        <v>2.1659945641033435E-2</v>
      </c>
      <c r="P297" s="42">
        <v>579.9505525516339</v>
      </c>
      <c r="Q297" s="42">
        <v>579.9505525516339</v>
      </c>
      <c r="R297" s="42">
        <v>0.10644593620620772</v>
      </c>
      <c r="S297" s="42">
        <v>0</v>
      </c>
      <c r="T297" s="42">
        <v>58.554253675320695</v>
      </c>
      <c r="U297" s="42">
        <v>1732</v>
      </c>
      <c r="V297" s="42">
        <v>0.2</v>
      </c>
      <c r="W297" s="42">
        <v>49</v>
      </c>
    </row>
    <row r="298" spans="1:23">
      <c r="A298" s="39">
        <v>42119</v>
      </c>
      <c r="B298" s="42" t="s">
        <v>14</v>
      </c>
      <c r="C298" s="42">
        <v>24</v>
      </c>
      <c r="D298" s="42">
        <v>26</v>
      </c>
      <c r="E298" s="42">
        <v>271.07553232200002</v>
      </c>
      <c r="F298" s="42" t="e">
        <v>#REF!</v>
      </c>
      <c r="G298" s="42">
        <v>831.54290973913658</v>
      </c>
      <c r="H298" s="42">
        <v>831.54290973913658</v>
      </c>
      <c r="I298" s="42">
        <v>0.34569757929910638</v>
      </c>
      <c r="J298" s="42">
        <v>362.63968854976764</v>
      </c>
      <c r="K298" s="42">
        <v>362.63968854976764</v>
      </c>
      <c r="L298" s="42">
        <v>0.23878273987170937</v>
      </c>
      <c r="M298" s="42">
        <v>0.17822100691651924</v>
      </c>
      <c r="N298" s="42">
        <v>0.17822100691651924</v>
      </c>
      <c r="O298" s="42">
        <v>2.1838166647949953E-2</v>
      </c>
      <c r="P298" s="42">
        <v>468.90322118936888</v>
      </c>
      <c r="Q298" s="42">
        <v>468.90322118936888</v>
      </c>
      <c r="R298" s="42">
        <v>0.10691483942739709</v>
      </c>
      <c r="S298" s="42">
        <v>0</v>
      </c>
      <c r="T298" s="42">
        <v>56.389539938049445</v>
      </c>
      <c r="U298" s="42">
        <v>1749</v>
      </c>
      <c r="V298" s="42">
        <v>0.2</v>
      </c>
      <c r="W298" s="42">
        <v>49</v>
      </c>
    </row>
    <row r="299" spans="1:23">
      <c r="A299" s="39">
        <v>42120</v>
      </c>
      <c r="B299" s="42" t="s">
        <v>14</v>
      </c>
      <c r="C299" s="42">
        <v>24</v>
      </c>
      <c r="D299" s="42">
        <v>26</v>
      </c>
      <c r="E299" s="42">
        <v>327.49521240399997</v>
      </c>
      <c r="F299" s="42" t="e">
        <v>#REF!</v>
      </c>
      <c r="G299" s="42">
        <v>882.08102251502373</v>
      </c>
      <c r="H299" s="42">
        <v>882.08102251502373</v>
      </c>
      <c r="I299" s="42">
        <v>0.34657966032162141</v>
      </c>
      <c r="J299" s="42">
        <v>409.36782508703038</v>
      </c>
      <c r="K299" s="42">
        <v>409.36782508703038</v>
      </c>
      <c r="L299" s="42">
        <v>0.23919210769679639</v>
      </c>
      <c r="M299" s="42">
        <v>0</v>
      </c>
      <c r="N299" s="42">
        <v>0</v>
      </c>
      <c r="O299" s="42">
        <v>2.1838166647949953E-2</v>
      </c>
      <c r="P299" s="42">
        <v>472.71319742799329</v>
      </c>
      <c r="Q299" s="42">
        <v>472.71319742799324</v>
      </c>
      <c r="R299" s="42">
        <v>0.10738755262482508</v>
      </c>
      <c r="S299" s="42">
        <v>0</v>
      </c>
      <c r="T299" s="42">
        <v>53.590677654550944</v>
      </c>
      <c r="U299" s="42">
        <v>1749</v>
      </c>
      <c r="V299" s="42">
        <v>0.8</v>
      </c>
      <c r="W299" s="42">
        <v>49</v>
      </c>
    </row>
    <row r="300" spans="1:23">
      <c r="A300" s="39">
        <v>42121</v>
      </c>
      <c r="B300" s="42" t="s">
        <v>14</v>
      </c>
      <c r="C300" s="42">
        <v>24</v>
      </c>
      <c r="D300" s="42">
        <v>26</v>
      </c>
      <c r="E300" s="42">
        <v>331.55626906800001</v>
      </c>
      <c r="F300" s="42" t="e">
        <v>#REF!</v>
      </c>
      <c r="G300" s="42">
        <v>781.05424849806218</v>
      </c>
      <c r="H300" s="42">
        <v>781.05424849806218</v>
      </c>
      <c r="I300" s="42">
        <v>0.34736071457011947</v>
      </c>
      <c r="J300" s="42">
        <v>375.36635385813207</v>
      </c>
      <c r="K300" s="42">
        <v>375.36635385813207</v>
      </c>
      <c r="L300" s="42">
        <v>0.23956747405065451</v>
      </c>
      <c r="M300" s="42">
        <v>0</v>
      </c>
      <c r="N300" s="42">
        <v>0</v>
      </c>
      <c r="O300" s="42">
        <v>2.1838166647949953E-2</v>
      </c>
      <c r="P300" s="42">
        <v>405.68789463993011</v>
      </c>
      <c r="Q300" s="42">
        <v>405.68789463993016</v>
      </c>
      <c r="R300" s="42">
        <v>0.10779324051946501</v>
      </c>
      <c r="S300" s="42">
        <v>0</v>
      </c>
      <c r="T300" s="42">
        <v>51.941064967004863</v>
      </c>
      <c r="U300" s="42">
        <v>1756</v>
      </c>
      <c r="V300" s="42">
        <v>0.8</v>
      </c>
      <c r="W300" s="42">
        <v>49</v>
      </c>
    </row>
    <row r="301" spans="1:23">
      <c r="A301" s="39">
        <v>42122</v>
      </c>
      <c r="B301" s="42" t="s">
        <v>14</v>
      </c>
      <c r="C301" s="42">
        <v>6</v>
      </c>
      <c r="D301" s="42">
        <v>26</v>
      </c>
      <c r="E301" s="42">
        <v>331.55626906800001</v>
      </c>
      <c r="F301" s="42" t="e">
        <v>#REF!</v>
      </c>
      <c r="G301" s="42">
        <v>197.66363814445424</v>
      </c>
      <c r="H301" s="42">
        <v>790.65455257781696</v>
      </c>
      <c r="I301" s="42">
        <v>0.34755837820826391</v>
      </c>
      <c r="J301" s="42">
        <v>94.116932904469465</v>
      </c>
      <c r="K301" s="42">
        <v>376.46773161787786</v>
      </c>
      <c r="L301" s="42">
        <v>0.23966159098355899</v>
      </c>
      <c r="M301" s="42">
        <v>0</v>
      </c>
      <c r="N301" s="42">
        <v>0</v>
      </c>
      <c r="O301" s="42">
        <v>2.1838166647949953E-2</v>
      </c>
      <c r="P301" s="42">
        <v>103.54670523998477</v>
      </c>
      <c r="Q301" s="42">
        <v>414.18682095993915</v>
      </c>
      <c r="R301" s="42">
        <v>0.107896787224705</v>
      </c>
      <c r="S301" s="42">
        <v>0</v>
      </c>
      <c r="T301" s="42">
        <v>52.385307794604067</v>
      </c>
      <c r="U301" s="42">
        <v>1756</v>
      </c>
      <c r="V301" s="42">
        <v>0.8</v>
      </c>
      <c r="W301" s="42">
        <v>49</v>
      </c>
    </row>
    <row r="302" spans="1:23">
      <c r="A302" s="39">
        <v>42123</v>
      </c>
      <c r="B302" s="42" t="s">
        <v>14</v>
      </c>
      <c r="C302" s="42">
        <v>24</v>
      </c>
      <c r="D302" s="42">
        <v>26</v>
      </c>
      <c r="E302" s="42">
        <v>403.93010033000002</v>
      </c>
      <c r="F302" s="42" t="e">
        <v>#REF!</v>
      </c>
      <c r="G302" s="42">
        <v>1055.46600098764</v>
      </c>
      <c r="H302" s="42">
        <v>1055.46600098764</v>
      </c>
      <c r="I302" s="42">
        <v>0.34861384420925157</v>
      </c>
      <c r="J302" s="42">
        <v>433.53238466830788</v>
      </c>
      <c r="K302" s="42">
        <v>433.53238466830794</v>
      </c>
      <c r="L302" s="42">
        <v>0.2400951233682273</v>
      </c>
      <c r="M302" s="42">
        <v>3.9711759601372243E-2</v>
      </c>
      <c r="N302" s="42">
        <v>3.9711759601372243E-2</v>
      </c>
      <c r="O302" s="42">
        <v>2.1877878407551326E-2</v>
      </c>
      <c r="P302" s="42">
        <v>621.93361631933215</v>
      </c>
      <c r="Q302" s="42">
        <v>621.93361631933215</v>
      </c>
      <c r="R302" s="42">
        <v>0.10851872084102433</v>
      </c>
      <c r="S302" s="42">
        <v>91.600445562458702</v>
      </c>
      <c r="T302" s="42">
        <v>58.925026077331246</v>
      </c>
      <c r="U302" s="42">
        <v>1774</v>
      </c>
      <c r="V302" s="42">
        <v>0.8</v>
      </c>
      <c r="W302" s="42">
        <v>49</v>
      </c>
    </row>
    <row r="303" spans="1:23">
      <c r="A303" s="39">
        <v>42124</v>
      </c>
      <c r="B303" s="42" t="s">
        <v>14</v>
      </c>
      <c r="C303" s="42">
        <v>24</v>
      </c>
      <c r="D303" s="42">
        <v>32</v>
      </c>
      <c r="E303" s="42">
        <v>432.21245923999999</v>
      </c>
      <c r="F303" s="42" t="e">
        <v>#REF!</v>
      </c>
      <c r="G303" s="42">
        <v>1206.4324353400411</v>
      </c>
      <c r="H303" s="42">
        <v>1206.4324353400411</v>
      </c>
      <c r="I303" s="42">
        <v>0.34982027664459159</v>
      </c>
      <c r="J303" s="42">
        <v>483.60163419592925</v>
      </c>
      <c r="K303" s="42">
        <v>483.60163419592925</v>
      </c>
      <c r="L303" s="42">
        <v>0.24057872500242322</v>
      </c>
      <c r="M303" s="42">
        <v>8.5713829907095571E-2</v>
      </c>
      <c r="N303" s="42">
        <v>8.5713829907095571E-2</v>
      </c>
      <c r="O303" s="42">
        <v>2.1963592237458422E-2</v>
      </c>
      <c r="P303" s="42">
        <v>722.83080114411177</v>
      </c>
      <c r="Q303" s="42">
        <v>722.83080114411177</v>
      </c>
      <c r="R303" s="42">
        <v>0.10924155164216845</v>
      </c>
      <c r="S303" s="42">
        <v>177.24057125987494</v>
      </c>
      <c r="T303" s="42">
        <v>59.914735377648981</v>
      </c>
      <c r="U303" s="42">
        <v>1726</v>
      </c>
      <c r="V303" s="42">
        <v>0.8</v>
      </c>
      <c r="W303" s="42">
        <v>49</v>
      </c>
    </row>
    <row r="304" spans="1:23">
      <c r="A304" s="39">
        <v>42125</v>
      </c>
      <c r="B304" s="42" t="s">
        <v>14</v>
      </c>
      <c r="C304" s="42">
        <v>24</v>
      </c>
      <c r="D304" s="42">
        <v>32</v>
      </c>
      <c r="E304" s="42">
        <v>444.685704708</v>
      </c>
      <c r="F304" s="42" t="e">
        <v>#REF!</v>
      </c>
      <c r="G304" s="42">
        <v>1350.162731486887</v>
      </c>
      <c r="H304" s="42">
        <v>1350.162731486887</v>
      </c>
      <c r="I304" s="42">
        <v>0.3511704393760785</v>
      </c>
      <c r="J304" s="42">
        <v>582.19778792243051</v>
      </c>
      <c r="K304" s="42">
        <v>582.19778792243051</v>
      </c>
      <c r="L304" s="42">
        <v>0.24116092279034565</v>
      </c>
      <c r="M304" s="42">
        <v>7.7506878018652834E-3</v>
      </c>
      <c r="N304" s="42">
        <v>7.7506878018652834E-3</v>
      </c>
      <c r="O304" s="42">
        <v>2.1971342925260286E-2</v>
      </c>
      <c r="P304" s="42">
        <v>767.96494356445658</v>
      </c>
      <c r="Q304" s="42">
        <v>767.96494356445658</v>
      </c>
      <c r="R304" s="42">
        <v>0.11000951658573291</v>
      </c>
      <c r="S304" s="42">
        <v>13.312808744127265</v>
      </c>
      <c r="T304" s="42">
        <v>56.879435763918892</v>
      </c>
      <c r="U304" s="42">
        <v>1707</v>
      </c>
      <c r="V304" s="42">
        <v>0.8</v>
      </c>
      <c r="W304" s="42">
        <v>49</v>
      </c>
    </row>
    <row r="305" spans="1:23">
      <c r="A305" s="39">
        <v>42126</v>
      </c>
      <c r="B305" s="42" t="s">
        <v>14</v>
      </c>
      <c r="C305" s="42">
        <v>24</v>
      </c>
      <c r="D305" s="42">
        <v>24</v>
      </c>
      <c r="E305" s="42">
        <v>476.30393159200003</v>
      </c>
      <c r="F305" s="42" t="e">
        <v>#REF!</v>
      </c>
      <c r="G305" s="42">
        <v>1950.5651693419813</v>
      </c>
      <c r="H305" s="42">
        <v>1950.5651693419813</v>
      </c>
      <c r="I305" s="42">
        <v>0.3531210045454205</v>
      </c>
      <c r="J305" s="42">
        <v>854.41068799932032</v>
      </c>
      <c r="K305" s="42">
        <v>854.41068799932032</v>
      </c>
      <c r="L305" s="42">
        <v>0.24201533347834497</v>
      </c>
      <c r="M305" s="42">
        <v>3.7277100984615258E-2</v>
      </c>
      <c r="N305" s="42">
        <v>3.7277100984615258E-2</v>
      </c>
      <c r="O305" s="42">
        <v>2.2008620026244902E-2</v>
      </c>
      <c r="P305" s="42">
        <v>1096.154481342661</v>
      </c>
      <c r="Q305" s="42">
        <v>1096.154481342661</v>
      </c>
      <c r="R305" s="42">
        <v>0.11110567106707557</v>
      </c>
      <c r="S305" s="42">
        <v>43.629019987920501</v>
      </c>
      <c r="T305" s="42">
        <v>56.196762793239365</v>
      </c>
      <c r="U305" s="42">
        <v>1650</v>
      </c>
      <c r="V305" s="42">
        <v>0.4</v>
      </c>
      <c r="W305" s="42">
        <v>49</v>
      </c>
    </row>
    <row r="306" spans="1:23">
      <c r="A306" s="39">
        <v>42127</v>
      </c>
      <c r="B306" s="42" t="s">
        <v>14</v>
      </c>
      <c r="C306" s="42">
        <v>24</v>
      </c>
      <c r="D306" s="42">
        <v>24</v>
      </c>
      <c r="E306" s="42">
        <v>503.57102633599999</v>
      </c>
      <c r="F306" s="42" t="e">
        <v>#REF!</v>
      </c>
      <c r="G306" s="42">
        <v>1937.6933437092625</v>
      </c>
      <c r="H306" s="42">
        <v>1937.6933437092625</v>
      </c>
      <c r="I306" s="42">
        <v>0.35505869788912975</v>
      </c>
      <c r="J306" s="42">
        <v>855.07535878880401</v>
      </c>
      <c r="K306" s="42">
        <v>855.0753587888039</v>
      </c>
      <c r="L306" s="42">
        <v>0.24287040883713379</v>
      </c>
      <c r="M306" s="42">
        <v>2.2513028372900964E-2</v>
      </c>
      <c r="N306" s="42">
        <v>2.2513028372900964E-2</v>
      </c>
      <c r="O306" s="42">
        <v>2.2031133054617801E-2</v>
      </c>
      <c r="P306" s="42">
        <v>1082.6179849204584</v>
      </c>
      <c r="Q306" s="42">
        <v>1082.6179849204584</v>
      </c>
      <c r="R306" s="42">
        <v>0.11218828905199603</v>
      </c>
      <c r="S306" s="42">
        <v>26.328706752572298</v>
      </c>
      <c r="T306" s="42">
        <v>55.871481854194663</v>
      </c>
      <c r="U306" s="42">
        <v>1641</v>
      </c>
      <c r="V306" s="42">
        <v>0.4</v>
      </c>
      <c r="W306" s="42">
        <v>49</v>
      </c>
    </row>
    <row r="307" spans="1:23">
      <c r="A307" s="39">
        <v>42128</v>
      </c>
      <c r="B307" s="42" t="s">
        <v>14</v>
      </c>
      <c r="C307" s="42">
        <v>24</v>
      </c>
      <c r="D307" s="42">
        <v>24</v>
      </c>
      <c r="E307" s="42">
        <v>500.38019609999998</v>
      </c>
      <c r="F307" s="42" t="e">
        <v>#REF!</v>
      </c>
      <c r="G307" s="42">
        <v>1935.5163976247134</v>
      </c>
      <c r="H307" s="42">
        <v>1935.5163976247136</v>
      </c>
      <c r="I307" s="42">
        <v>0.35699421428675449</v>
      </c>
      <c r="J307" s="42">
        <v>840.3040670606249</v>
      </c>
      <c r="K307" s="42">
        <v>840.3040670606249</v>
      </c>
      <c r="L307" s="42">
        <v>0.24371071290419441</v>
      </c>
      <c r="M307" s="42">
        <v>1.4723914447638419E-2</v>
      </c>
      <c r="N307" s="42">
        <v>1.4723914447638421E-2</v>
      </c>
      <c r="O307" s="42">
        <v>2.2045856969065438E-2</v>
      </c>
      <c r="P307" s="42">
        <v>1095.2123305640885</v>
      </c>
      <c r="Q307" s="42">
        <v>1095.2123305640885</v>
      </c>
      <c r="R307" s="42">
        <v>0.11328350138256012</v>
      </c>
      <c r="S307" s="42">
        <v>17.522126840516819</v>
      </c>
      <c r="T307" s="42">
        <v>56.585019476360152</v>
      </c>
      <c r="U307" s="42">
        <v>1642</v>
      </c>
      <c r="V307" s="42">
        <v>0.4</v>
      </c>
      <c r="W307" s="42">
        <v>49</v>
      </c>
    </row>
    <row r="308" spans="1:23">
      <c r="A308" s="39">
        <v>42129</v>
      </c>
      <c r="B308" s="42" t="s">
        <v>14</v>
      </c>
      <c r="C308" s="42">
        <v>24</v>
      </c>
      <c r="D308" s="42">
        <v>24</v>
      </c>
      <c r="E308" s="42">
        <v>507.19696978600001</v>
      </c>
      <c r="F308" s="42" t="e">
        <v>#REF!</v>
      </c>
      <c r="G308" s="42">
        <v>1971.765637644849</v>
      </c>
      <c r="H308" s="42">
        <v>1971.765637644849</v>
      </c>
      <c r="I308" s="42">
        <v>0.35896597992439933</v>
      </c>
      <c r="J308" s="42">
        <v>870.04750765505571</v>
      </c>
      <c r="K308" s="42">
        <v>870.04750765505582</v>
      </c>
      <c r="L308" s="42">
        <v>0.24458076041184945</v>
      </c>
      <c r="M308" s="42">
        <v>3.1286162212946014E-2</v>
      </c>
      <c r="N308" s="42">
        <v>3.1286162212946014E-2</v>
      </c>
      <c r="O308" s="42">
        <v>2.2077143131278384E-2</v>
      </c>
      <c r="P308" s="42">
        <v>1101.7181299897932</v>
      </c>
      <c r="Q308" s="42">
        <v>1101.7181299897932</v>
      </c>
      <c r="R308" s="42">
        <v>0.11438521951254992</v>
      </c>
      <c r="S308" s="42">
        <v>35.959142388980808</v>
      </c>
      <c r="T308" s="42">
        <v>55.874699759233394</v>
      </c>
      <c r="U308" s="42">
        <v>1642</v>
      </c>
      <c r="V308" s="42">
        <v>0.4</v>
      </c>
      <c r="W308" s="42">
        <v>49</v>
      </c>
    </row>
    <row r="309" spans="1:23">
      <c r="A309" s="39">
        <v>42130</v>
      </c>
      <c r="B309" s="42" t="s">
        <v>14</v>
      </c>
      <c r="C309" s="42">
        <v>24</v>
      </c>
      <c r="D309" s="42">
        <v>24</v>
      </c>
      <c r="E309" s="42">
        <v>509.44215397023999</v>
      </c>
      <c r="F309" s="42" t="e">
        <v>#REF!</v>
      </c>
      <c r="G309" s="42">
        <v>1945.9354464666917</v>
      </c>
      <c r="H309" s="42">
        <v>1945.9354464666917</v>
      </c>
      <c r="I309" s="42">
        <v>0.36091191537086603</v>
      </c>
      <c r="J309" s="42">
        <v>851.98135830276328</v>
      </c>
      <c r="K309" s="42">
        <v>851.98135830276328</v>
      </c>
      <c r="L309" s="42">
        <v>0.2454327417701522</v>
      </c>
      <c r="M309" s="42">
        <v>3.7361734452635076E-2</v>
      </c>
      <c r="N309" s="42">
        <v>3.7361734452635076E-2</v>
      </c>
      <c r="O309" s="42">
        <v>2.2114504865731018E-2</v>
      </c>
      <c r="P309" s="42">
        <v>1093.9540881639284</v>
      </c>
      <c r="Q309" s="42">
        <v>1093.9540881639284</v>
      </c>
      <c r="R309" s="42">
        <v>0.11547917360071384</v>
      </c>
      <c r="S309" s="42">
        <v>43.852760495914595</v>
      </c>
      <c r="T309" s="42">
        <v>56.217388410816099</v>
      </c>
      <c r="U309" s="42">
        <v>1640</v>
      </c>
      <c r="V309" s="42">
        <v>0.4</v>
      </c>
      <c r="W309" s="42">
        <v>49</v>
      </c>
    </row>
    <row r="310" spans="1:23">
      <c r="A310" s="39">
        <v>42131</v>
      </c>
      <c r="B310" s="42" t="s">
        <v>14</v>
      </c>
      <c r="C310" s="42">
        <v>24</v>
      </c>
      <c r="D310" s="42">
        <v>32</v>
      </c>
      <c r="E310" s="42">
        <v>494.52502261694002</v>
      </c>
      <c r="F310" s="42" t="e">
        <v>#REF!</v>
      </c>
      <c r="G310" s="42">
        <v>2033.9315788994782</v>
      </c>
      <c r="H310" s="42">
        <v>2033.9315788994782</v>
      </c>
      <c r="I310" s="42">
        <v>0.3629458469497655</v>
      </c>
      <c r="J310" s="42">
        <v>896.86228081395495</v>
      </c>
      <c r="K310" s="42">
        <v>896.86228081395484</v>
      </c>
      <c r="L310" s="42">
        <v>0.24632960405096616</v>
      </c>
      <c r="M310" s="42">
        <v>0.21126965125754291</v>
      </c>
      <c r="N310" s="42">
        <v>0.21126965125754288</v>
      </c>
      <c r="O310" s="42">
        <v>2.2325774516988563E-2</v>
      </c>
      <c r="P310" s="42">
        <v>1137.0692980855233</v>
      </c>
      <c r="Q310" s="42">
        <v>1137.0692980855233</v>
      </c>
      <c r="R310" s="42">
        <v>0.11661624289879936</v>
      </c>
      <c r="S310" s="42">
        <v>235.56532120606448</v>
      </c>
      <c r="T310" s="42">
        <v>55.904992571125227</v>
      </c>
      <c r="U310" s="42">
        <v>1621</v>
      </c>
      <c r="V310" s="42">
        <v>0.4</v>
      </c>
      <c r="W310" s="42">
        <v>49</v>
      </c>
    </row>
    <row r="311" spans="1:23">
      <c r="A311" s="39">
        <v>42132</v>
      </c>
      <c r="B311" s="42" t="s">
        <v>14</v>
      </c>
      <c r="C311" s="42">
        <v>24</v>
      </c>
      <c r="D311" s="42">
        <v>32</v>
      </c>
      <c r="E311" s="42">
        <v>414.80793067999997</v>
      </c>
      <c r="F311" s="42" t="e">
        <v>#REF!</v>
      </c>
      <c r="G311" s="42">
        <v>1864.9961204597871</v>
      </c>
      <c r="H311" s="42">
        <v>1864.9961204597871</v>
      </c>
      <c r="I311" s="42">
        <v>0.36481084307022527</v>
      </c>
      <c r="J311" s="42">
        <v>827.06465815410536</v>
      </c>
      <c r="K311" s="42">
        <v>827.06465815410525</v>
      </c>
      <c r="L311" s="42">
        <v>0.24715666870912026</v>
      </c>
      <c r="M311" s="42">
        <v>3.4668675992332275E-2</v>
      </c>
      <c r="N311" s="42">
        <v>3.4668675992332275E-2</v>
      </c>
      <c r="O311" s="42">
        <v>2.2360443192980896E-2</v>
      </c>
      <c r="P311" s="42">
        <v>1037.9314623056816</v>
      </c>
      <c r="Q311" s="42">
        <v>1037.9314623056816</v>
      </c>
      <c r="R311" s="42">
        <v>0.11765417436110505</v>
      </c>
      <c r="S311" s="42">
        <v>41.917733578059057</v>
      </c>
      <c r="T311" s="42">
        <v>55.653277286699932</v>
      </c>
      <c r="U311" s="42">
        <v>1626</v>
      </c>
      <c r="V311" s="42">
        <v>0.4</v>
      </c>
      <c r="W311" s="42">
        <v>49</v>
      </c>
    </row>
    <row r="312" spans="1:23">
      <c r="A312" s="39">
        <v>42133</v>
      </c>
      <c r="B312" s="42" t="s">
        <v>14</v>
      </c>
      <c r="C312" s="42">
        <v>24</v>
      </c>
      <c r="D312" s="42">
        <v>32</v>
      </c>
      <c r="E312" s="42">
        <v>424.99973252925997</v>
      </c>
      <c r="F312" s="42" t="e">
        <v>#REF!</v>
      </c>
      <c r="G312" s="42">
        <v>2042.3611488389156</v>
      </c>
      <c r="H312" s="42">
        <v>2042.3611488389156</v>
      </c>
      <c r="I312" s="42">
        <v>0.3668532042190642</v>
      </c>
      <c r="J312" s="42">
        <v>859.55355579871173</v>
      </c>
      <c r="K312" s="42">
        <v>859.55355579871173</v>
      </c>
      <c r="L312" s="42">
        <v>0.24801622226491898</v>
      </c>
      <c r="M312" s="42">
        <v>3.9323270514562525E-2</v>
      </c>
      <c r="N312" s="42">
        <v>3.9323270514562525E-2</v>
      </c>
      <c r="O312" s="42">
        <v>2.2399766463495459E-2</v>
      </c>
      <c r="P312" s="42">
        <v>1182.8075930402038</v>
      </c>
      <c r="Q312" s="42">
        <v>1182.8075930402038</v>
      </c>
      <c r="R312" s="42">
        <v>0.11883698195414526</v>
      </c>
      <c r="S312" s="42">
        <v>45.748482161792317</v>
      </c>
      <c r="T312" s="42">
        <v>57.913733509503501</v>
      </c>
      <c r="U312" s="42">
        <v>1625</v>
      </c>
      <c r="V312" s="42">
        <v>0.4</v>
      </c>
      <c r="W312" s="42">
        <v>49</v>
      </c>
    </row>
    <row r="313" spans="1:23">
      <c r="A313" s="39">
        <v>42134</v>
      </c>
      <c r="B313" s="42" t="s">
        <v>14</v>
      </c>
      <c r="C313" s="42">
        <v>24</v>
      </c>
      <c r="D313" s="42">
        <v>32</v>
      </c>
      <c r="E313" s="42">
        <v>419.01402508199999</v>
      </c>
      <c r="F313" s="42" t="e">
        <v>#REF!</v>
      </c>
      <c r="G313" s="42">
        <v>2006.291787045127</v>
      </c>
      <c r="H313" s="42">
        <v>2006.291787045127</v>
      </c>
      <c r="I313" s="42">
        <v>0.36885949600610934</v>
      </c>
      <c r="J313" s="42">
        <v>885.62319115931894</v>
      </c>
      <c r="K313" s="42">
        <v>885.62319115931905</v>
      </c>
      <c r="L313" s="42">
        <v>0.2489018454560783</v>
      </c>
      <c r="M313" s="42">
        <v>1.7430847263683033E-2</v>
      </c>
      <c r="N313" s="42">
        <v>1.7430847263683033E-2</v>
      </c>
      <c r="O313" s="42">
        <v>2.241719731075914E-2</v>
      </c>
      <c r="P313" s="42">
        <v>1120.6685958858081</v>
      </c>
      <c r="Q313" s="42">
        <v>1120.6685958858081</v>
      </c>
      <c r="R313" s="42">
        <v>0.11995765055003106</v>
      </c>
      <c r="S313" s="42">
        <v>19.682013115380713</v>
      </c>
      <c r="T313" s="42">
        <v>55.857707394413076</v>
      </c>
      <c r="U313" s="42">
        <v>1624</v>
      </c>
      <c r="V313" s="42">
        <v>0.4</v>
      </c>
      <c r="W313" s="42">
        <v>49</v>
      </c>
    </row>
    <row r="314" spans="1:23">
      <c r="A314" s="39">
        <v>42135</v>
      </c>
      <c r="B314" s="42" t="s">
        <v>14</v>
      </c>
      <c r="C314" s="42">
        <v>24</v>
      </c>
      <c r="D314" s="42">
        <v>32</v>
      </c>
      <c r="E314" s="42">
        <v>407.55604377999998</v>
      </c>
      <c r="F314" s="42" t="e">
        <v>#REF!</v>
      </c>
      <c r="G314" s="42">
        <v>1995.6985104098544</v>
      </c>
      <c r="H314" s="42">
        <v>1995.6985104098544</v>
      </c>
      <c r="I314" s="42">
        <v>0.37085519451651922</v>
      </c>
      <c r="J314" s="42">
        <v>868.94904669734069</v>
      </c>
      <c r="K314" s="42">
        <v>868.94904669734069</v>
      </c>
      <c r="L314" s="42">
        <v>0.24977079450277564</v>
      </c>
      <c r="M314" s="42">
        <v>0</v>
      </c>
      <c r="N314" s="42">
        <v>0</v>
      </c>
      <c r="O314" s="42">
        <v>2.241719731075914E-2</v>
      </c>
      <c r="P314" s="42">
        <v>1126.7494637125137</v>
      </c>
      <c r="Q314" s="42">
        <v>1126.7494637125137</v>
      </c>
      <c r="R314" s="42">
        <v>0.12108440001374357</v>
      </c>
      <c r="S314" s="42">
        <v>0</v>
      </c>
      <c r="T314" s="42">
        <v>56.458901874968802</v>
      </c>
      <c r="U314" s="42">
        <v>1624</v>
      </c>
      <c r="V314" s="42">
        <v>0.4</v>
      </c>
      <c r="W314" s="42">
        <v>49</v>
      </c>
    </row>
    <row r="315" spans="1:23">
      <c r="A315" s="39">
        <v>42136</v>
      </c>
      <c r="B315" s="42" t="s">
        <v>14</v>
      </c>
      <c r="C315" s="42">
        <v>24</v>
      </c>
      <c r="D315" s="42">
        <v>32</v>
      </c>
      <c r="E315" s="42">
        <v>408.42627020800001</v>
      </c>
      <c r="F315" s="42" t="e">
        <v>#REF!</v>
      </c>
      <c r="G315" s="42">
        <v>1985.4002769907183</v>
      </c>
      <c r="H315" s="42">
        <v>1985.4002769907183</v>
      </c>
      <c r="I315" s="42">
        <v>0.37284059479350995</v>
      </c>
      <c r="J315" s="42">
        <v>861.9208940102817</v>
      </c>
      <c r="K315" s="42">
        <v>861.9208940102817</v>
      </c>
      <c r="L315" s="42">
        <v>0.25063271539678594</v>
      </c>
      <c r="M315" s="42">
        <v>0</v>
      </c>
      <c r="N315" s="42">
        <v>0</v>
      </c>
      <c r="O315" s="42">
        <v>2.241719731075914E-2</v>
      </c>
      <c r="P315" s="42">
        <v>1123.4793829804366</v>
      </c>
      <c r="Q315" s="42">
        <v>1123.4793829804366</v>
      </c>
      <c r="R315" s="42">
        <v>0.12220787939672401</v>
      </c>
      <c r="S315" s="42">
        <v>0</v>
      </c>
      <c r="T315" s="42">
        <v>56.587046753277392</v>
      </c>
      <c r="U315" s="42">
        <v>1625</v>
      </c>
      <c r="V315" s="42">
        <v>0.4</v>
      </c>
      <c r="W315" s="42">
        <v>49</v>
      </c>
    </row>
    <row r="316" spans="1:23">
      <c r="A316" s="39">
        <v>42137</v>
      </c>
      <c r="B316" s="42" t="s">
        <v>14</v>
      </c>
      <c r="C316" s="42">
        <v>24</v>
      </c>
      <c r="D316" s="42">
        <v>32</v>
      </c>
      <c r="E316" s="42">
        <v>412.92244008599999</v>
      </c>
      <c r="F316" s="42" t="e">
        <v>#REF!</v>
      </c>
      <c r="G316" s="42">
        <v>1946.1650799869915</v>
      </c>
      <c r="H316" s="42">
        <v>1946.1650799869915</v>
      </c>
      <c r="I316" s="42">
        <v>0.37478675987349697</v>
      </c>
      <c r="J316" s="42">
        <v>841.5259132611684</v>
      </c>
      <c r="K316" s="42">
        <v>841.5259132611684</v>
      </c>
      <c r="L316" s="42">
        <v>0.25147424131004709</v>
      </c>
      <c r="M316" s="42">
        <v>0</v>
      </c>
      <c r="N316" s="42">
        <v>0</v>
      </c>
      <c r="O316" s="42">
        <v>2.241719731075914E-2</v>
      </c>
      <c r="P316" s="42">
        <v>1104.6391667258231</v>
      </c>
      <c r="Q316" s="42">
        <v>1104.6391667258231</v>
      </c>
      <c r="R316" s="42">
        <v>0.12331251856344982</v>
      </c>
      <c r="S316" s="42">
        <v>0</v>
      </c>
      <c r="T316" s="42">
        <v>56.759787650347043</v>
      </c>
      <c r="U316" s="42">
        <v>1622</v>
      </c>
      <c r="V316" s="42">
        <v>0.4</v>
      </c>
      <c r="W316" s="42">
        <v>49</v>
      </c>
    </row>
    <row r="317" spans="1:23">
      <c r="A317" s="39">
        <v>42138</v>
      </c>
      <c r="B317" s="42" t="s">
        <v>14</v>
      </c>
      <c r="C317" s="42">
        <v>24</v>
      </c>
      <c r="D317" s="42">
        <v>32</v>
      </c>
      <c r="E317" s="42">
        <v>416.11327032200001</v>
      </c>
      <c r="F317" s="42" t="e">
        <v>#REF!</v>
      </c>
      <c r="G317" s="42">
        <v>1951.5216795652609</v>
      </c>
      <c r="H317" s="42">
        <v>1951.5216795652609</v>
      </c>
      <c r="I317" s="42">
        <v>0.37673828155306222</v>
      </c>
      <c r="J317" s="42">
        <v>844.13277186885944</v>
      </c>
      <c r="K317" s="42">
        <v>844.13277186885944</v>
      </c>
      <c r="L317" s="42">
        <v>0.25231837408191593</v>
      </c>
      <c r="M317" s="42">
        <v>0</v>
      </c>
      <c r="N317" s="42">
        <v>0</v>
      </c>
      <c r="O317" s="42">
        <v>2.241719731075914E-2</v>
      </c>
      <c r="P317" s="42">
        <v>1107.3889076964015</v>
      </c>
      <c r="Q317" s="42">
        <v>1107.3889076964015</v>
      </c>
      <c r="R317" s="42">
        <v>0.12441990747114623</v>
      </c>
      <c r="S317" s="42">
        <v>0</v>
      </c>
      <c r="T317" s="42">
        <v>56.744893961059844</v>
      </c>
      <c r="U317" s="42">
        <v>1624</v>
      </c>
      <c r="V317" s="42">
        <v>0.4</v>
      </c>
      <c r="W317" s="42">
        <v>49</v>
      </c>
    </row>
    <row r="318" spans="1:23">
      <c r="A318" s="39">
        <v>42139</v>
      </c>
      <c r="B318" s="42" t="s">
        <v>14</v>
      </c>
      <c r="C318" s="42">
        <v>24</v>
      </c>
      <c r="D318" s="42">
        <v>32</v>
      </c>
      <c r="E318" s="42">
        <v>416.54838353600002</v>
      </c>
      <c r="F318" s="42" t="e">
        <v>#REF!</v>
      </c>
      <c r="G318" s="42">
        <v>2017.7292418144152</v>
      </c>
      <c r="H318" s="42">
        <v>2017.7292418144152</v>
      </c>
      <c r="I318" s="42">
        <v>0.37875601079487664</v>
      </c>
      <c r="J318" s="42">
        <v>873.1819385344628</v>
      </c>
      <c r="K318" s="42">
        <v>873.18193853446292</v>
      </c>
      <c r="L318" s="42">
        <v>0.2531915560204504</v>
      </c>
      <c r="M318" s="42">
        <v>0</v>
      </c>
      <c r="N318" s="42">
        <v>0</v>
      </c>
      <c r="O318" s="42">
        <v>2.241719731075914E-2</v>
      </c>
      <c r="P318" s="42">
        <v>1144.5473032799523</v>
      </c>
      <c r="Q318" s="42">
        <v>1144.5473032799523</v>
      </c>
      <c r="R318" s="42">
        <v>0.12556445477442618</v>
      </c>
      <c r="S318" s="42">
        <v>0</v>
      </c>
      <c r="T318" s="42">
        <v>56.72452376468182</v>
      </c>
      <c r="U318" s="42">
        <v>1625</v>
      </c>
      <c r="V318" s="42">
        <v>0.4</v>
      </c>
      <c r="W318" s="42">
        <v>49</v>
      </c>
    </row>
    <row r="319" spans="1:23">
      <c r="A319" s="39">
        <v>42140</v>
      </c>
      <c r="B319" s="42" t="s">
        <v>14</v>
      </c>
      <c r="C319" s="42">
        <v>24</v>
      </c>
      <c r="D319" s="42">
        <v>32</v>
      </c>
      <c r="E319" s="42">
        <v>396.05600153398001</v>
      </c>
      <c r="F319" s="42" t="e">
        <v>#REF!</v>
      </c>
      <c r="G319" s="42">
        <v>2009.6351794747968</v>
      </c>
      <c r="H319" s="42">
        <v>2009.6351794747966</v>
      </c>
      <c r="I319" s="42">
        <v>0.38076564597435142</v>
      </c>
      <c r="J319" s="42">
        <v>866.22805023552837</v>
      </c>
      <c r="K319" s="42">
        <v>866.22805023552837</v>
      </c>
      <c r="L319" s="42">
        <v>0.25405778407068591</v>
      </c>
      <c r="M319" s="42">
        <v>0</v>
      </c>
      <c r="N319" s="42">
        <v>0</v>
      </c>
      <c r="O319" s="42">
        <v>2.241719731075914E-2</v>
      </c>
      <c r="P319" s="42">
        <v>1143.4071292392684</v>
      </c>
      <c r="Q319" s="42">
        <v>1143.4071292392684</v>
      </c>
      <c r="R319" s="42">
        <v>0.12670786190366545</v>
      </c>
      <c r="S319" s="42">
        <v>0</v>
      </c>
      <c r="T319" s="42">
        <v>56.896253654262232</v>
      </c>
      <c r="U319" s="42">
        <v>1627</v>
      </c>
      <c r="V319" s="42">
        <v>0.4</v>
      </c>
      <c r="W319" s="42">
        <v>49</v>
      </c>
    </row>
    <row r="320" spans="1:23">
      <c r="A320" s="39">
        <v>42141</v>
      </c>
      <c r="B320" s="42" t="s">
        <v>14</v>
      </c>
      <c r="C320" s="42">
        <v>24</v>
      </c>
      <c r="D320" s="42">
        <v>32</v>
      </c>
      <c r="E320" s="42">
        <v>399.724005928</v>
      </c>
      <c r="F320" s="42" t="e">
        <v>#REF!</v>
      </c>
      <c r="G320" s="42">
        <v>2002.6253757447901</v>
      </c>
      <c r="H320" s="42">
        <v>2002.6253757447903</v>
      </c>
      <c r="I320" s="42">
        <v>0.38276827135009622</v>
      </c>
      <c r="J320" s="42">
        <v>858.77913265362554</v>
      </c>
      <c r="K320" s="42">
        <v>858.77913265362554</v>
      </c>
      <c r="L320" s="42">
        <v>0.25491656320333955</v>
      </c>
      <c r="M320" s="42">
        <v>0</v>
      </c>
      <c r="N320" s="42">
        <v>0</v>
      </c>
      <c r="O320" s="42">
        <v>2.241719731075914E-2</v>
      </c>
      <c r="P320" s="42">
        <v>1143.8462430911645</v>
      </c>
      <c r="Q320" s="42">
        <v>1143.8462430911645</v>
      </c>
      <c r="R320" s="42">
        <v>0.12785170814675662</v>
      </c>
      <c r="S320" s="42">
        <v>0</v>
      </c>
      <c r="T320" s="42">
        <v>57.117334921702984</v>
      </c>
      <c r="U320" s="42">
        <v>1626</v>
      </c>
      <c r="V320" s="42">
        <v>0.4</v>
      </c>
      <c r="W320" s="42">
        <v>49</v>
      </c>
    </row>
    <row r="321" spans="1:23">
      <c r="A321" s="39">
        <v>42142</v>
      </c>
      <c r="B321" s="42" t="s">
        <v>14</v>
      </c>
      <c r="C321" s="42">
        <v>24</v>
      </c>
      <c r="D321" s="42">
        <v>32</v>
      </c>
      <c r="E321" s="42">
        <v>388.36174953308</v>
      </c>
      <c r="F321" s="42" t="e">
        <v>#REF!</v>
      </c>
      <c r="G321" s="42">
        <v>1999.7732901775871</v>
      </c>
      <c r="H321" s="42">
        <v>1999.7732901775871</v>
      </c>
      <c r="I321" s="42">
        <v>0.38476804464027381</v>
      </c>
      <c r="J321" s="42">
        <v>857.18259469123097</v>
      </c>
      <c r="K321" s="42">
        <v>857.18259469123086</v>
      </c>
      <c r="L321" s="42">
        <v>0.2557737457980308</v>
      </c>
      <c r="M321" s="42">
        <v>0</v>
      </c>
      <c r="N321" s="42">
        <v>0</v>
      </c>
      <c r="O321" s="42">
        <v>2.241719731075914E-2</v>
      </c>
      <c r="P321" s="42">
        <v>1142.590695486356</v>
      </c>
      <c r="Q321" s="42">
        <v>1142.590695486356</v>
      </c>
      <c r="R321" s="42">
        <v>0.12899429884224298</v>
      </c>
      <c r="S321" s="42">
        <v>0</v>
      </c>
      <c r="T321" s="42">
        <v>57.136011421819212</v>
      </c>
      <c r="U321" s="42">
        <v>1626</v>
      </c>
      <c r="V321" s="42">
        <v>0.4</v>
      </c>
      <c r="W321" s="42">
        <v>49</v>
      </c>
    </row>
    <row r="322" spans="1:23">
      <c r="A322" s="39">
        <v>42143</v>
      </c>
      <c r="B322" s="42" t="s">
        <v>14</v>
      </c>
      <c r="C322" s="42">
        <v>24</v>
      </c>
      <c r="D322" s="42">
        <v>32</v>
      </c>
      <c r="E322" s="42">
        <v>407.26596830400001</v>
      </c>
      <c r="F322" s="42" t="e">
        <v>#REF!</v>
      </c>
      <c r="G322" s="42">
        <v>2019.5823770038674</v>
      </c>
      <c r="H322" s="42">
        <v>2019.5823770038674</v>
      </c>
      <c r="I322" s="42">
        <v>0.3867876270172777</v>
      </c>
      <c r="J322" s="42">
        <v>826.50629392216786</v>
      </c>
      <c r="K322" s="42">
        <v>826.50629392216797</v>
      </c>
      <c r="L322" s="42">
        <v>0.25660025209195297</v>
      </c>
      <c r="M322" s="42">
        <v>0</v>
      </c>
      <c r="N322" s="42">
        <v>0</v>
      </c>
      <c r="O322" s="42">
        <v>2.241719731075914E-2</v>
      </c>
      <c r="P322" s="42">
        <v>1193.0760830816996</v>
      </c>
      <c r="Q322" s="42">
        <v>1193.0760830816996</v>
      </c>
      <c r="R322" s="42">
        <v>0.13018737492532467</v>
      </c>
      <c r="S322" s="42">
        <v>0</v>
      </c>
      <c r="T322" s="42">
        <v>59.075385914769001</v>
      </c>
      <c r="U322" s="42">
        <v>1626</v>
      </c>
      <c r="V322" s="42">
        <v>0.4</v>
      </c>
      <c r="W322" s="42">
        <v>49</v>
      </c>
    </row>
    <row r="323" spans="1:23">
      <c r="A323" s="39">
        <v>42144</v>
      </c>
      <c r="B323" s="42" t="s">
        <v>14</v>
      </c>
      <c r="C323" s="42">
        <v>24</v>
      </c>
      <c r="D323" s="42">
        <v>32</v>
      </c>
      <c r="E323" s="42">
        <v>378.69353391800001</v>
      </c>
      <c r="F323" s="42" t="e">
        <v>#REF!</v>
      </c>
      <c r="G323" s="42">
        <v>2068.2685205337311</v>
      </c>
      <c r="H323" s="42">
        <v>2068.2685205337311</v>
      </c>
      <c r="I323" s="42">
        <v>0.38885589553781141</v>
      </c>
      <c r="J323" s="42">
        <v>877.01619169733431</v>
      </c>
      <c r="K323" s="42">
        <v>877.01619169733431</v>
      </c>
      <c r="L323" s="42">
        <v>0.25747726828365031</v>
      </c>
      <c r="M323" s="42">
        <v>0</v>
      </c>
      <c r="N323" s="42">
        <v>0</v>
      </c>
      <c r="O323" s="42">
        <v>2.241719731075914E-2</v>
      </c>
      <c r="P323" s="42">
        <v>1191.2523288363971</v>
      </c>
      <c r="Q323" s="42">
        <v>1191.2523288363971</v>
      </c>
      <c r="R323" s="42">
        <v>0.13137862725416108</v>
      </c>
      <c r="S323" s="42">
        <v>0</v>
      </c>
      <c r="T323" s="42">
        <v>57.596599136411264</v>
      </c>
      <c r="U323" s="42">
        <v>1626</v>
      </c>
      <c r="V323" s="42">
        <v>0.4</v>
      </c>
      <c r="W323" s="42">
        <v>49</v>
      </c>
    </row>
    <row r="324" spans="1:23">
      <c r="A324" s="39">
        <v>42145</v>
      </c>
      <c r="B324" s="42" t="s">
        <v>14</v>
      </c>
      <c r="C324" s="42">
        <v>24</v>
      </c>
      <c r="D324" s="42">
        <v>32</v>
      </c>
      <c r="E324" s="42">
        <v>378.69353391800001</v>
      </c>
      <c r="F324" s="42" t="e">
        <v>#REF!</v>
      </c>
      <c r="G324" s="42">
        <v>2007.4836291940201</v>
      </c>
      <c r="H324" s="42">
        <v>2007.4836291940201</v>
      </c>
      <c r="I324" s="42">
        <v>0.39086337916700542</v>
      </c>
      <c r="J324" s="42">
        <v>851.3310879265315</v>
      </c>
      <c r="K324" s="42">
        <v>851.33108792653161</v>
      </c>
      <c r="L324" s="42">
        <v>0.25832859937157682</v>
      </c>
      <c r="M324" s="42">
        <v>0</v>
      </c>
      <c r="N324" s="42">
        <v>0</v>
      </c>
      <c r="O324" s="42">
        <v>2.241719731075914E-2</v>
      </c>
      <c r="P324" s="42">
        <v>1156.1525412674885</v>
      </c>
      <c r="Q324" s="42">
        <v>1156.1525412674885</v>
      </c>
      <c r="R324" s="42">
        <v>0.13253477979542858</v>
      </c>
      <c r="S324" s="42">
        <v>0</v>
      </c>
      <c r="T324" s="42">
        <v>57.592127998158041</v>
      </c>
      <c r="U324" s="42">
        <v>1626</v>
      </c>
      <c r="V324" s="42">
        <v>0.4</v>
      </c>
      <c r="W324" s="42">
        <v>49</v>
      </c>
    </row>
    <row r="325" spans="1:23">
      <c r="A325" s="39">
        <v>42146</v>
      </c>
      <c r="B325" s="42" t="s">
        <v>14</v>
      </c>
      <c r="C325" s="42">
        <v>24</v>
      </c>
      <c r="D325" s="42">
        <v>32</v>
      </c>
      <c r="E325" s="42">
        <v>378.69353391800001</v>
      </c>
      <c r="F325" s="42" t="e">
        <v>#REF!</v>
      </c>
      <c r="G325" s="42">
        <v>2043.7750760249601</v>
      </c>
      <c r="H325" s="42">
        <v>2043.7750760249601</v>
      </c>
      <c r="I325" s="42">
        <v>0.39290715424303035</v>
      </c>
      <c r="J325" s="42">
        <v>866.60982038621262</v>
      </c>
      <c r="K325" s="42">
        <v>866.60982038621262</v>
      </c>
      <c r="L325" s="42">
        <v>0.25919520919196304</v>
      </c>
      <c r="M325" s="42">
        <v>0</v>
      </c>
      <c r="N325" s="42">
        <v>0</v>
      </c>
      <c r="O325" s="42">
        <v>2.241719731075914E-2</v>
      </c>
      <c r="P325" s="42">
        <v>1177.1652556387476</v>
      </c>
      <c r="Q325" s="42">
        <v>1177.1652556387476</v>
      </c>
      <c r="R325" s="42">
        <v>0.13371194505106732</v>
      </c>
      <c r="S325" s="42">
        <v>0</v>
      </c>
      <c r="T325" s="42">
        <v>57.597593269816898</v>
      </c>
      <c r="U325" s="42">
        <v>1626</v>
      </c>
      <c r="V325" s="42">
        <v>0.4</v>
      </c>
      <c r="W325" s="42">
        <v>49</v>
      </c>
    </row>
    <row r="326" spans="1:23">
      <c r="A326" s="39">
        <v>42147</v>
      </c>
      <c r="B326" s="42" t="s">
        <v>14</v>
      </c>
      <c r="C326" s="42">
        <v>24</v>
      </c>
      <c r="D326" s="42">
        <v>32</v>
      </c>
      <c r="E326" s="42">
        <v>378.69353391800001</v>
      </c>
      <c r="F326" s="42" t="e">
        <v>#REF!</v>
      </c>
      <c r="G326" s="42">
        <v>2054.0734416094001</v>
      </c>
      <c r="H326" s="42">
        <v>2054.0734416094001</v>
      </c>
      <c r="I326" s="42">
        <v>0.39496122768463976</v>
      </c>
      <c r="J326" s="42">
        <v>851.93253227381376</v>
      </c>
      <c r="K326" s="42">
        <v>851.93253227381376</v>
      </c>
      <c r="L326" s="42">
        <v>0.26004714172423687</v>
      </c>
      <c r="M326" s="42">
        <v>0</v>
      </c>
      <c r="N326" s="42">
        <v>0</v>
      </c>
      <c r="O326" s="42">
        <v>2.241719731075914E-2</v>
      </c>
      <c r="P326" s="42">
        <v>1202.1409093355865</v>
      </c>
      <c r="Q326" s="42">
        <v>1202.1409093355865</v>
      </c>
      <c r="R326" s="42">
        <v>0.13491408596040291</v>
      </c>
      <c r="S326" s="42">
        <v>0</v>
      </c>
      <c r="T326" s="42">
        <v>58.524728716305752</v>
      </c>
      <c r="U326" s="42">
        <v>1626</v>
      </c>
      <c r="V326" s="42">
        <v>0.4</v>
      </c>
      <c r="W326" s="42">
        <v>49</v>
      </c>
    </row>
    <row r="327" spans="1:23">
      <c r="A327" s="39">
        <v>42148</v>
      </c>
      <c r="B327" s="42" t="s">
        <v>14</v>
      </c>
      <c r="C327" s="42">
        <v>24</v>
      </c>
      <c r="D327" s="42">
        <v>32</v>
      </c>
      <c r="E327" s="42">
        <v>378.69353391800001</v>
      </c>
      <c r="F327" s="42" t="e">
        <v>#REF!</v>
      </c>
      <c r="G327" s="42">
        <v>2101.0803251785464</v>
      </c>
      <c r="H327" s="42">
        <v>2101.0803251785464</v>
      </c>
      <c r="I327" s="42">
        <v>0.39706230800981829</v>
      </c>
      <c r="J327" s="42">
        <v>842.91155005094924</v>
      </c>
      <c r="K327" s="42">
        <v>842.91155005094924</v>
      </c>
      <c r="L327" s="42">
        <v>0.26089005327428783</v>
      </c>
      <c r="M327" s="42">
        <v>0</v>
      </c>
      <c r="N327" s="42">
        <v>0</v>
      </c>
      <c r="O327" s="42">
        <v>2.241719731075914E-2</v>
      </c>
      <c r="P327" s="42">
        <v>1258.1687751275974</v>
      </c>
      <c r="Q327" s="42">
        <v>1258.1687751275974</v>
      </c>
      <c r="R327" s="42">
        <v>0.13617225473553052</v>
      </c>
      <c r="S327" s="42">
        <v>0</v>
      </c>
      <c r="T327" s="42">
        <v>59.881993089468402</v>
      </c>
      <c r="U327" s="42">
        <v>1626</v>
      </c>
      <c r="V327" s="42">
        <v>0.4</v>
      </c>
      <c r="W327" s="42">
        <v>49</v>
      </c>
    </row>
    <row r="328" spans="1:23">
      <c r="A328" s="39">
        <v>42149</v>
      </c>
      <c r="B328" s="42" t="s">
        <v>14</v>
      </c>
      <c r="C328" s="42">
        <v>24</v>
      </c>
      <c r="D328" s="42">
        <v>32</v>
      </c>
      <c r="E328" s="42">
        <v>378.69353391800001</v>
      </c>
      <c r="F328" s="42" t="e">
        <v>#REF!</v>
      </c>
      <c r="G328" s="42">
        <v>1977.5029992726261</v>
      </c>
      <c r="H328" s="42">
        <v>1977.5029992726263</v>
      </c>
      <c r="I328" s="42">
        <v>0.39903981100909092</v>
      </c>
      <c r="J328" s="42">
        <v>850.48664378723379</v>
      </c>
      <c r="K328" s="42">
        <v>850.48664378723379</v>
      </c>
      <c r="L328" s="42">
        <v>0.26174053991807505</v>
      </c>
      <c r="M328" s="42">
        <v>0</v>
      </c>
      <c r="N328" s="42">
        <v>0</v>
      </c>
      <c r="O328" s="42">
        <v>2.241719731075914E-2</v>
      </c>
      <c r="P328" s="42">
        <v>1127.0163554853923</v>
      </c>
      <c r="Q328" s="42">
        <v>1127.0163554853923</v>
      </c>
      <c r="R328" s="42">
        <v>0.13729927109101592</v>
      </c>
      <c r="S328" s="42">
        <v>0</v>
      </c>
      <c r="T328" s="42">
        <v>56.991891081830794</v>
      </c>
      <c r="U328" s="42">
        <v>1626</v>
      </c>
      <c r="V328" s="42">
        <v>0.4</v>
      </c>
      <c r="W328" s="42">
        <v>49</v>
      </c>
    </row>
    <row r="329" spans="1:23">
      <c r="A329" s="39">
        <v>42150</v>
      </c>
      <c r="B329" s="42" t="s">
        <v>14</v>
      </c>
      <c r="C329" s="42">
        <v>17</v>
      </c>
      <c r="D329" s="42">
        <v>28</v>
      </c>
      <c r="E329" s="42">
        <v>378.69353391800001</v>
      </c>
      <c r="F329" s="42" t="e">
        <v>#REF!</v>
      </c>
      <c r="G329" s="42">
        <v>1340.4785131811841</v>
      </c>
      <c r="H329" s="42">
        <v>1892.4402539028481</v>
      </c>
      <c r="I329" s="42">
        <v>0.40038028952227211</v>
      </c>
      <c r="J329" s="42">
        <v>566.47062246397627</v>
      </c>
      <c r="K329" s="42">
        <v>799.72323171384892</v>
      </c>
      <c r="L329" s="42">
        <v>0.26230701054053901</v>
      </c>
      <c r="M329" s="42">
        <v>0</v>
      </c>
      <c r="N329" s="42">
        <v>0</v>
      </c>
      <c r="O329" s="42">
        <v>2.241719731075914E-2</v>
      </c>
      <c r="P329" s="42">
        <v>774.00789071720783</v>
      </c>
      <c r="Q329" s="42">
        <v>1092.7170221889992</v>
      </c>
      <c r="R329" s="42">
        <v>0.13807327898173313</v>
      </c>
      <c r="S329" s="42">
        <v>0</v>
      </c>
      <c r="T329" s="42">
        <v>57.741163555121453</v>
      </c>
      <c r="U329" s="42">
        <v>1626</v>
      </c>
      <c r="V329" s="42">
        <v>0.4</v>
      </c>
      <c r="W329" s="42">
        <v>49</v>
      </c>
    </row>
    <row r="330" spans="1:23">
      <c r="A330" s="39">
        <v>42151</v>
      </c>
      <c r="B330" s="42" t="s">
        <v>14</v>
      </c>
      <c r="C330" s="42">
        <v>24</v>
      </c>
      <c r="D330" s="42">
        <v>28</v>
      </c>
      <c r="E330" s="42">
        <v>439.60938387800002</v>
      </c>
      <c r="F330" s="42" t="e">
        <v>#REF!</v>
      </c>
      <c r="G330" s="42">
        <v>1888.1655492211448</v>
      </c>
      <c r="H330" s="42">
        <v>1888.1655492211448</v>
      </c>
      <c r="I330" s="42">
        <v>0.40226845507149328</v>
      </c>
      <c r="J330" s="42">
        <v>778.26570744702281</v>
      </c>
      <c r="K330" s="42">
        <v>778.26570744702281</v>
      </c>
      <c r="L330" s="42">
        <v>0.26308527624798606</v>
      </c>
      <c r="M330" s="42">
        <v>0</v>
      </c>
      <c r="N330" s="42">
        <v>0</v>
      </c>
      <c r="O330" s="42">
        <v>2.241719731075914E-2</v>
      </c>
      <c r="P330" s="42">
        <v>1109.899841774122</v>
      </c>
      <c r="Q330" s="42">
        <v>1109.899841774122</v>
      </c>
      <c r="R330" s="42">
        <v>0.13918317882350725</v>
      </c>
      <c r="S330" s="42">
        <v>0</v>
      </c>
      <c r="T330" s="42">
        <v>58.781913600316877</v>
      </c>
      <c r="U330" s="42">
        <v>1640</v>
      </c>
      <c r="V330" s="42">
        <v>0.4</v>
      </c>
      <c r="W330" s="42">
        <v>49</v>
      </c>
    </row>
    <row r="331" spans="1:23">
      <c r="A331" s="39">
        <v>42152</v>
      </c>
      <c r="B331" s="42" t="s">
        <v>14</v>
      </c>
      <c r="C331" s="42">
        <v>24</v>
      </c>
      <c r="D331" s="42">
        <v>28</v>
      </c>
      <c r="E331" s="42">
        <v>436.85366685600002</v>
      </c>
      <c r="F331" s="42" t="e">
        <v>#REF!</v>
      </c>
      <c r="G331" s="42">
        <v>1854.8762989823776</v>
      </c>
      <c r="H331" s="42">
        <v>1854.8762989823776</v>
      </c>
      <c r="I331" s="42">
        <v>0.40412333137047568</v>
      </c>
      <c r="J331" s="42">
        <v>759.2585133929482</v>
      </c>
      <c r="K331" s="42">
        <v>759.2585133929482</v>
      </c>
      <c r="L331" s="42">
        <v>0.26384453476137898</v>
      </c>
      <c r="M331" s="42">
        <v>0</v>
      </c>
      <c r="N331" s="42">
        <v>0</v>
      </c>
      <c r="O331" s="42">
        <v>2.241719731075914E-2</v>
      </c>
      <c r="P331" s="42">
        <v>1095.6177855894296</v>
      </c>
      <c r="Q331" s="42">
        <v>1095.6177855894296</v>
      </c>
      <c r="R331" s="42">
        <v>0.14027879660909667</v>
      </c>
      <c r="S331" s="42">
        <v>0</v>
      </c>
      <c r="T331" s="42">
        <v>59.066892287669397</v>
      </c>
      <c r="U331" s="42">
        <v>1638</v>
      </c>
      <c r="V331" s="42">
        <v>0.5</v>
      </c>
      <c r="W331" s="42">
        <v>49</v>
      </c>
    </row>
    <row r="332" spans="1:23">
      <c r="A332" s="39">
        <v>42153</v>
      </c>
      <c r="B332" s="42" t="s">
        <v>14</v>
      </c>
      <c r="C332" s="42">
        <v>24</v>
      </c>
      <c r="D332" s="42">
        <v>28</v>
      </c>
      <c r="E332" s="42">
        <v>438.30404423599998</v>
      </c>
      <c r="F332" s="42" t="e">
        <v>#REF!</v>
      </c>
      <c r="G332" s="42">
        <v>1723.3650303270892</v>
      </c>
      <c r="H332" s="42">
        <v>1723.3650303270892</v>
      </c>
      <c r="I332" s="42">
        <v>0.40584669640080279</v>
      </c>
      <c r="J332" s="42">
        <v>703.3548300096968</v>
      </c>
      <c r="K332" s="42">
        <v>703.3548300096968</v>
      </c>
      <c r="L332" s="42">
        <v>0.2645478895913887</v>
      </c>
      <c r="M332" s="42">
        <v>0</v>
      </c>
      <c r="N332" s="42">
        <v>0</v>
      </c>
      <c r="O332" s="42">
        <v>2.241719731075914E-2</v>
      </c>
      <c r="P332" s="42">
        <v>1020.0102003173923</v>
      </c>
      <c r="Q332" s="42">
        <v>1020.0102003173922</v>
      </c>
      <c r="R332" s="42">
        <v>0.14129880680941406</v>
      </c>
      <c r="S332" s="42">
        <v>0</v>
      </c>
      <c r="T332" s="42">
        <v>59.187124165087511</v>
      </c>
      <c r="U332" s="42">
        <v>1643</v>
      </c>
      <c r="V332" s="42">
        <v>0.4</v>
      </c>
      <c r="W332" s="42">
        <v>49</v>
      </c>
    </row>
    <row r="333" spans="1:23" s="35" customFormat="1">
      <c r="A333" s="39">
        <v>42154</v>
      </c>
      <c r="B333" s="42" t="s">
        <v>14</v>
      </c>
      <c r="C333" s="42">
        <v>24</v>
      </c>
      <c r="D333" s="42">
        <v>28</v>
      </c>
      <c r="E333" s="42">
        <v>431.34223281200002</v>
      </c>
      <c r="F333" s="42" t="e">
        <v>#REF!</v>
      </c>
      <c r="G333" s="42">
        <v>1785.4916683162196</v>
      </c>
      <c r="H333" s="42">
        <v>1785.4916683162196</v>
      </c>
      <c r="I333" s="42">
        <v>0.40763218806911899</v>
      </c>
      <c r="J333" s="42">
        <v>720.61531869883174</v>
      </c>
      <c r="K333" s="42">
        <v>720.61531869883174</v>
      </c>
      <c r="L333" s="42">
        <v>0.26526850491008752</v>
      </c>
      <c r="M333" s="42">
        <v>0</v>
      </c>
      <c r="N333" s="42">
        <v>0</v>
      </c>
      <c r="O333" s="42">
        <v>2.241719731075914E-2</v>
      </c>
      <c r="P333" s="42">
        <v>1064.8763496173879</v>
      </c>
      <c r="Q333" s="42">
        <v>1064.8763496173879</v>
      </c>
      <c r="R333" s="42">
        <v>0.14236368315903145</v>
      </c>
      <c r="S333" s="42">
        <v>0</v>
      </c>
      <c r="T333" s="42">
        <v>59.640510707148977</v>
      </c>
      <c r="U333" s="42">
        <v>1642</v>
      </c>
      <c r="V333" s="42">
        <v>0.4</v>
      </c>
      <c r="W333" s="42">
        <v>49</v>
      </c>
    </row>
    <row r="334" spans="1:23" s="35" customFormat="1">
      <c r="A334" s="39">
        <v>42155</v>
      </c>
      <c r="B334" s="42" t="s">
        <v>14</v>
      </c>
      <c r="C334" s="42">
        <v>24</v>
      </c>
      <c r="D334" s="42">
        <v>28</v>
      </c>
      <c r="E334" s="42">
        <v>511.25802644999999</v>
      </c>
      <c r="F334" s="42" t="e">
        <v>#REF!</v>
      </c>
      <c r="G334" s="42">
        <v>1846.6506010780718</v>
      </c>
      <c r="H334" s="42">
        <v>1846.6506010780718</v>
      </c>
      <c r="I334" s="42">
        <v>0.40947883867019708</v>
      </c>
      <c r="J334" s="42">
        <v>752.31517057605595</v>
      </c>
      <c r="K334" s="42">
        <v>752.31517057605595</v>
      </c>
      <c r="L334" s="42">
        <v>0.26602082008066358</v>
      </c>
      <c r="M334" s="42">
        <v>5.9825450450450408E-2</v>
      </c>
      <c r="N334" s="42">
        <v>5.9825450450450408E-2</v>
      </c>
      <c r="O334" s="42">
        <v>2.2477022761209591E-2</v>
      </c>
      <c r="P334" s="42">
        <v>1094.3354305020157</v>
      </c>
      <c r="Q334" s="42">
        <v>1094.3354305020157</v>
      </c>
      <c r="R334" s="42">
        <v>0.14345801858953347</v>
      </c>
      <c r="S334" s="42">
        <v>79.521791916865652</v>
      </c>
      <c r="T334" s="42">
        <v>59.260556916567992</v>
      </c>
      <c r="U334" s="42">
        <v>1638</v>
      </c>
      <c r="V334" s="42">
        <v>0.4</v>
      </c>
      <c r="W334" s="42">
        <v>49</v>
      </c>
    </row>
    <row r="335" spans="1:23" s="35" customFormat="1">
      <c r="A335" s="39">
        <v>42156</v>
      </c>
      <c r="B335" s="42" t="s">
        <v>14</v>
      </c>
      <c r="C335" s="42">
        <v>24</v>
      </c>
      <c r="D335" s="42">
        <v>28</v>
      </c>
      <c r="E335" s="42">
        <v>413.937704252</v>
      </c>
      <c r="F335" s="42">
        <v>0</v>
      </c>
      <c r="G335" s="42">
        <v>1584.0367304546517</v>
      </c>
      <c r="H335" s="42">
        <v>1584.0367304546517</v>
      </c>
      <c r="I335" s="42">
        <v>0.41106287540065173</v>
      </c>
      <c r="J335" s="42">
        <v>711.66751367308291</v>
      </c>
      <c r="K335" s="42">
        <v>711.66751367308291</v>
      </c>
      <c r="L335" s="42">
        <v>0.26673248759433665</v>
      </c>
      <c r="M335" s="42">
        <v>0</v>
      </c>
      <c r="N335" s="42">
        <v>0</v>
      </c>
      <c r="O335" s="42">
        <v>2.2477022761209591E-2</v>
      </c>
      <c r="P335" s="42">
        <v>872.36921678156887</v>
      </c>
      <c r="Q335" s="42">
        <v>872.36921678156887</v>
      </c>
      <c r="R335" s="42">
        <v>0.14433038780631505</v>
      </c>
      <c r="S335" s="42">
        <v>0</v>
      </c>
      <c r="T335" s="42">
        <v>55.072537145725192</v>
      </c>
      <c r="U335" s="42">
        <v>1641</v>
      </c>
      <c r="V335" s="42">
        <v>0.4</v>
      </c>
      <c r="W335" s="42">
        <v>49</v>
      </c>
    </row>
    <row r="336" spans="1:23" s="35" customFormat="1">
      <c r="A336" s="39">
        <v>42157</v>
      </c>
      <c r="B336" s="42" t="s">
        <v>14</v>
      </c>
      <c r="C336" s="42">
        <v>24</v>
      </c>
      <c r="D336" s="42">
        <v>28</v>
      </c>
      <c r="E336" s="42">
        <v>417.42586185090005</v>
      </c>
      <c r="F336" s="42">
        <v>0</v>
      </c>
      <c r="G336" s="42">
        <v>1778.0664320788187</v>
      </c>
      <c r="H336" s="42">
        <v>1778.0664320788187</v>
      </c>
      <c r="I336" s="42">
        <v>0.41284094183273057</v>
      </c>
      <c r="J336" s="42">
        <v>695.73570511544415</v>
      </c>
      <c r="K336" s="42">
        <v>695.73570511544415</v>
      </c>
      <c r="L336" s="42">
        <v>0.26742822329945209</v>
      </c>
      <c r="M336" s="42">
        <v>0</v>
      </c>
      <c r="N336" s="42">
        <v>0</v>
      </c>
      <c r="O336" s="42">
        <v>2.2477022761209591E-2</v>
      </c>
      <c r="P336" s="42">
        <v>1082.3307269633744</v>
      </c>
      <c r="Q336" s="42">
        <v>1082.3307269633744</v>
      </c>
      <c r="R336" s="42">
        <v>0.14541271853327842</v>
      </c>
      <c r="S336" s="42">
        <v>0</v>
      </c>
      <c r="T336" s="42">
        <v>60.87121985076633</v>
      </c>
      <c r="U336" s="42">
        <v>1642</v>
      </c>
      <c r="V336" s="42">
        <v>0.4</v>
      </c>
      <c r="W336" s="42">
        <v>49</v>
      </c>
    </row>
    <row r="337" spans="1:23" s="35" customFormat="1">
      <c r="A337" s="39">
        <v>42158</v>
      </c>
      <c r="B337" s="42" t="s">
        <v>14</v>
      </c>
      <c r="C337" s="42">
        <v>24</v>
      </c>
      <c r="D337" s="42">
        <v>28</v>
      </c>
      <c r="E337" s="42">
        <v>417.15174052608</v>
      </c>
      <c r="F337" s="42">
        <v>0</v>
      </c>
      <c r="G337" s="42">
        <v>1759.0499225727117</v>
      </c>
      <c r="H337" s="42">
        <v>1759.0499225727117</v>
      </c>
      <c r="I337" s="42">
        <v>0.41459999175530327</v>
      </c>
      <c r="J337" s="42">
        <v>688.82581059613437</v>
      </c>
      <c r="K337" s="42">
        <v>688.82581059613437</v>
      </c>
      <c r="L337" s="42">
        <v>0.26811704911004824</v>
      </c>
      <c r="M337" s="42">
        <v>0</v>
      </c>
      <c r="N337" s="42">
        <v>0</v>
      </c>
      <c r="O337" s="42">
        <v>2.2477022761209591E-2</v>
      </c>
      <c r="P337" s="42">
        <v>1070.2241119765774</v>
      </c>
      <c r="Q337" s="42">
        <v>1070.2241119765774</v>
      </c>
      <c r="R337" s="42">
        <v>0.14648294264525499</v>
      </c>
      <c r="S337" s="42">
        <v>0</v>
      </c>
      <c r="T337" s="42">
        <v>60.841031186386857</v>
      </c>
      <c r="U337" s="42">
        <v>1643</v>
      </c>
      <c r="V337" s="42">
        <v>0.4</v>
      </c>
      <c r="W337" s="42">
        <v>49</v>
      </c>
    </row>
    <row r="338" spans="1:23" s="35" customFormat="1">
      <c r="A338" s="39">
        <v>42159</v>
      </c>
      <c r="B338" s="42" t="s">
        <v>14</v>
      </c>
      <c r="C338" s="42">
        <v>24</v>
      </c>
      <c r="D338" s="42">
        <v>28</v>
      </c>
      <c r="E338" s="42">
        <v>455.14872712732</v>
      </c>
      <c r="F338" s="42">
        <v>0</v>
      </c>
      <c r="G338" s="42">
        <v>1953.3841411206126</v>
      </c>
      <c r="H338" s="42">
        <v>1953.3841411206126</v>
      </c>
      <c r="I338" s="42">
        <v>0.41655337589642388</v>
      </c>
      <c r="J338" s="42">
        <v>909.97238480615647</v>
      </c>
      <c r="K338" s="42">
        <v>909.97238480615647</v>
      </c>
      <c r="L338" s="42">
        <v>0.26902702149485441</v>
      </c>
      <c r="M338" s="42">
        <v>1.5493277816052984E-2</v>
      </c>
      <c r="N338" s="42">
        <v>1.5493277816052982E-2</v>
      </c>
      <c r="O338" s="42">
        <v>2.2492516039025644E-2</v>
      </c>
      <c r="P338" s="42">
        <v>1043.4117563144562</v>
      </c>
      <c r="Q338" s="42">
        <v>1043.4117563144562</v>
      </c>
      <c r="R338" s="42">
        <v>0.14752635440156944</v>
      </c>
      <c r="S338" s="42">
        <v>17.026096697817245</v>
      </c>
      <c r="T338" s="42">
        <v>53.415594728637153</v>
      </c>
      <c r="U338" s="42">
        <v>1635</v>
      </c>
      <c r="V338" s="42">
        <v>0.4</v>
      </c>
      <c r="W338" s="42">
        <v>49</v>
      </c>
    </row>
    <row r="339" spans="1:23" s="35" customFormat="1">
      <c r="A339" s="39">
        <v>42160</v>
      </c>
      <c r="B339" s="42" t="s">
        <v>14</v>
      </c>
      <c r="C339" s="42">
        <v>24</v>
      </c>
      <c r="D339" s="42">
        <v>28</v>
      </c>
      <c r="E339" s="42">
        <v>510.20215171735998</v>
      </c>
      <c r="F339" s="42">
        <v>0</v>
      </c>
      <c r="G339" s="42">
        <v>1861.8021016315276</v>
      </c>
      <c r="H339" s="42">
        <v>1861.8021016315276</v>
      </c>
      <c r="I339" s="42">
        <v>0.41841517799805539</v>
      </c>
      <c r="J339" s="42">
        <v>835.24532277872026</v>
      </c>
      <c r="K339" s="42">
        <v>835.24532277872026</v>
      </c>
      <c r="L339" s="42">
        <v>0.26986226681763315</v>
      </c>
      <c r="M339" s="42">
        <v>7.3913366068826591E-2</v>
      </c>
      <c r="N339" s="42">
        <v>7.3913366068826591E-2</v>
      </c>
      <c r="O339" s="42">
        <v>2.2566429405094471E-2</v>
      </c>
      <c r="P339" s="42">
        <v>1026.5567788528074</v>
      </c>
      <c r="Q339" s="42">
        <v>1026.5567788528074</v>
      </c>
      <c r="R339" s="42">
        <v>0.14855291118042224</v>
      </c>
      <c r="S339" s="42">
        <v>88.493002059477917</v>
      </c>
      <c r="T339" s="42">
        <v>55.137803204390991</v>
      </c>
      <c r="U339" s="42">
        <v>1626</v>
      </c>
      <c r="V339" s="42">
        <v>0.4</v>
      </c>
      <c r="W339" s="42">
        <v>49</v>
      </c>
    </row>
    <row r="340" spans="1:23" s="35" customFormat="1">
      <c r="A340" s="39">
        <v>42161</v>
      </c>
      <c r="B340" s="42" t="s">
        <v>14</v>
      </c>
      <c r="C340" s="42">
        <v>24</v>
      </c>
      <c r="D340" s="42">
        <v>28</v>
      </c>
      <c r="E340" s="42">
        <v>441.29907352570001</v>
      </c>
      <c r="F340" s="42">
        <v>0</v>
      </c>
      <c r="G340" s="42">
        <v>1906.657836346134</v>
      </c>
      <c r="H340" s="42">
        <v>1906.657836346134</v>
      </c>
      <c r="I340" s="42">
        <v>0.42032183583440152</v>
      </c>
      <c r="J340" s="42">
        <v>882.46918733863811</v>
      </c>
      <c r="K340" s="42">
        <v>882.46918733863799</v>
      </c>
      <c r="L340" s="42">
        <v>0.27074473600497179</v>
      </c>
      <c r="M340" s="42">
        <v>0</v>
      </c>
      <c r="N340" s="42">
        <v>0</v>
      </c>
      <c r="O340" s="42">
        <v>2.2566429405094471E-2</v>
      </c>
      <c r="P340" s="42">
        <v>1024.188649007496</v>
      </c>
      <c r="Q340" s="42">
        <v>1024.188649007496</v>
      </c>
      <c r="R340" s="42">
        <v>0.14957709982942974</v>
      </c>
      <c r="S340" s="42">
        <v>0</v>
      </c>
      <c r="T340" s="42">
        <v>53.71643666124293</v>
      </c>
      <c r="U340" s="42">
        <v>1637</v>
      </c>
      <c r="V340" s="42">
        <v>0.4</v>
      </c>
      <c r="W340" s="42">
        <v>49</v>
      </c>
    </row>
    <row r="341" spans="1:23">
      <c r="A341" s="39">
        <v>42162</v>
      </c>
      <c r="B341" s="42" t="s">
        <v>14</v>
      </c>
      <c r="C341" s="42">
        <v>24</v>
      </c>
      <c r="D341" s="42">
        <v>28</v>
      </c>
      <c r="E341" s="42">
        <v>471.84837228064004</v>
      </c>
      <c r="F341" s="42">
        <v>0</v>
      </c>
      <c r="G341" s="42">
        <v>2032.6442321319632</v>
      </c>
      <c r="H341" s="42">
        <v>2032.6442321319632</v>
      </c>
      <c r="I341" s="42">
        <v>0.42235448006653348</v>
      </c>
      <c r="J341" s="42">
        <v>859.47563964726407</v>
      </c>
      <c r="K341" s="42">
        <v>859.47563964726407</v>
      </c>
      <c r="L341" s="42">
        <v>0.27160421164461906</v>
      </c>
      <c r="M341" s="42">
        <v>0</v>
      </c>
      <c r="N341" s="42">
        <v>0</v>
      </c>
      <c r="O341" s="42">
        <v>2.2566429405094471E-2</v>
      </c>
      <c r="P341" s="42">
        <v>1173.168592484699</v>
      </c>
      <c r="Q341" s="42">
        <v>1173.168592484699</v>
      </c>
      <c r="R341" s="42">
        <v>0.15075026842191444</v>
      </c>
      <c r="S341" s="42">
        <v>0</v>
      </c>
      <c r="T341" s="42">
        <v>57.71637623246086</v>
      </c>
      <c r="U341" s="42">
        <v>1629</v>
      </c>
      <c r="V341" s="42">
        <v>0.4</v>
      </c>
      <c r="W341" s="42">
        <v>49</v>
      </c>
    </row>
    <row r="342" spans="1:23">
      <c r="A342" s="39">
        <v>42163</v>
      </c>
      <c r="B342" s="42" t="s">
        <v>14</v>
      </c>
      <c r="C342" s="42">
        <v>24</v>
      </c>
      <c r="D342" s="42">
        <v>28</v>
      </c>
      <c r="E342" s="42">
        <v>381.44925094000001</v>
      </c>
      <c r="F342" s="42">
        <v>0</v>
      </c>
      <c r="G342" s="42">
        <v>1862.4154723127726</v>
      </c>
      <c r="H342" s="42">
        <v>1862.4154723127726</v>
      </c>
      <c r="I342" s="42">
        <v>0.42421689553884623</v>
      </c>
      <c r="J342" s="42">
        <v>735.31274879757609</v>
      </c>
      <c r="K342" s="42">
        <v>735.31274879757609</v>
      </c>
      <c r="L342" s="42">
        <v>0.27233952439341663</v>
      </c>
      <c r="M342" s="42">
        <v>0</v>
      </c>
      <c r="N342" s="42">
        <v>0</v>
      </c>
      <c r="O342" s="42">
        <v>2.2566429405094471E-2</v>
      </c>
      <c r="P342" s="42">
        <v>1127.1027235151967</v>
      </c>
      <c r="Q342" s="42">
        <v>1127.1027235151967</v>
      </c>
      <c r="R342" s="42">
        <v>0.15187737114542962</v>
      </c>
      <c r="S342" s="42">
        <v>0</v>
      </c>
      <c r="T342" s="42">
        <v>60.518329034044449</v>
      </c>
      <c r="U342" s="42">
        <v>1636</v>
      </c>
      <c r="V342" s="42">
        <v>0.4</v>
      </c>
      <c r="W342" s="42">
        <v>49</v>
      </c>
    </row>
    <row r="343" spans="1:23">
      <c r="A343" s="39">
        <v>42164</v>
      </c>
      <c r="B343" s="42" t="s">
        <v>14</v>
      </c>
      <c r="C343" s="42">
        <v>24</v>
      </c>
      <c r="D343" s="42">
        <v>28</v>
      </c>
      <c r="E343" s="42">
        <v>381.44925094000001</v>
      </c>
      <c r="F343" s="42">
        <v>0</v>
      </c>
      <c r="G343" s="42">
        <v>1839.3851345976136</v>
      </c>
      <c r="H343" s="42">
        <v>1839.3851345976136</v>
      </c>
      <c r="I343" s="42">
        <v>0.42605628067344387</v>
      </c>
      <c r="J343" s="42">
        <v>740.09388782096732</v>
      </c>
      <c r="K343" s="42">
        <v>740.09388782096732</v>
      </c>
      <c r="L343" s="42">
        <v>0.27307961828123761</v>
      </c>
      <c r="M343" s="42">
        <v>0</v>
      </c>
      <c r="N343" s="42">
        <v>0</v>
      </c>
      <c r="O343" s="42">
        <v>2.2566429405094471E-2</v>
      </c>
      <c r="P343" s="42">
        <v>1099.2912467766462</v>
      </c>
      <c r="Q343" s="42">
        <v>1099.2912467766462</v>
      </c>
      <c r="R343" s="42">
        <v>0.15297666239220628</v>
      </c>
      <c r="S343" s="42">
        <v>0</v>
      </c>
      <c r="T343" s="42">
        <v>59.764060614588395</v>
      </c>
      <c r="U343" s="42">
        <v>1636</v>
      </c>
      <c r="V343" s="42">
        <v>0.4</v>
      </c>
      <c r="W343" s="42">
        <v>49</v>
      </c>
    </row>
    <row r="344" spans="1:23">
      <c r="A344" s="39">
        <v>42165</v>
      </c>
      <c r="B344" s="42" t="s">
        <v>14</v>
      </c>
      <c r="C344" s="42">
        <v>24</v>
      </c>
      <c r="D344" s="42">
        <v>28</v>
      </c>
      <c r="E344" s="42">
        <v>381.44925094000001</v>
      </c>
      <c r="F344" s="42">
        <v>0</v>
      </c>
      <c r="G344" s="42">
        <v>1968.9701993681497</v>
      </c>
      <c r="H344" s="42">
        <v>1968.9701993681497</v>
      </c>
      <c r="I344" s="42">
        <v>0.42802525087281201</v>
      </c>
      <c r="J344" s="42">
        <v>782.42870171025163</v>
      </c>
      <c r="K344" s="42">
        <v>782.42870171025152</v>
      </c>
      <c r="L344" s="42">
        <v>0.27386204698294786</v>
      </c>
      <c r="M344" s="42">
        <v>0</v>
      </c>
      <c r="N344" s="42">
        <v>0</v>
      </c>
      <c r="O344" s="42">
        <v>2.2566429405094471E-2</v>
      </c>
      <c r="P344" s="42">
        <v>1186.5414976578979</v>
      </c>
      <c r="Q344" s="42">
        <v>1186.5414976578979</v>
      </c>
      <c r="R344" s="42">
        <v>0.15416320388986418</v>
      </c>
      <c r="S344" s="42">
        <v>0</v>
      </c>
      <c r="T344" s="42">
        <v>60.262034338491453</v>
      </c>
      <c r="U344" s="42">
        <v>1636</v>
      </c>
      <c r="V344" s="42">
        <v>0.4</v>
      </c>
      <c r="W344" s="42">
        <v>49</v>
      </c>
    </row>
    <row r="345" spans="1:23">
      <c r="A345" s="39">
        <v>42166</v>
      </c>
      <c r="B345" s="42" t="s">
        <v>14</v>
      </c>
      <c r="C345" s="42">
        <v>24</v>
      </c>
      <c r="D345" s="42">
        <v>28</v>
      </c>
      <c r="E345" s="42">
        <v>381.44925094000001</v>
      </c>
      <c r="F345" s="42">
        <v>0</v>
      </c>
      <c r="G345" s="42">
        <v>1860.5475165273915</v>
      </c>
      <c r="H345" s="42">
        <v>1860.5475165273915</v>
      </c>
      <c r="I345" s="42">
        <v>0.42988579838933938</v>
      </c>
      <c r="J345" s="42">
        <v>778.50344922993452</v>
      </c>
      <c r="K345" s="42">
        <v>778.5034492299344</v>
      </c>
      <c r="L345" s="42">
        <v>0.27464055043217778</v>
      </c>
      <c r="M345" s="42">
        <v>0</v>
      </c>
      <c r="N345" s="42">
        <v>0</v>
      </c>
      <c r="O345" s="42">
        <v>2.2566429405094471E-2</v>
      </c>
      <c r="P345" s="42">
        <v>1082.0440672974571</v>
      </c>
      <c r="Q345" s="42">
        <v>1082.0440672974571</v>
      </c>
      <c r="R345" s="42">
        <v>0.15524524795716163</v>
      </c>
      <c r="S345" s="42">
        <v>0</v>
      </c>
      <c r="T345" s="42">
        <v>58.157292822976764</v>
      </c>
      <c r="U345" s="42">
        <v>1636</v>
      </c>
      <c r="V345" s="42">
        <v>0.36</v>
      </c>
      <c r="W345" s="42">
        <v>49</v>
      </c>
    </row>
    <row r="346" spans="1:23">
      <c r="A346" s="39">
        <v>42167</v>
      </c>
      <c r="B346" s="42" t="s">
        <v>14</v>
      </c>
      <c r="C346" s="42">
        <v>24</v>
      </c>
      <c r="D346" s="42">
        <v>28</v>
      </c>
      <c r="E346" s="42">
        <v>430.03689316999998</v>
      </c>
      <c r="F346" s="42">
        <v>0</v>
      </c>
      <c r="G346" s="42">
        <v>1702.1251555066906</v>
      </c>
      <c r="H346" s="42">
        <v>1702.1251555066906</v>
      </c>
      <c r="I346" s="42">
        <v>0.4315879235448461</v>
      </c>
      <c r="J346" s="42">
        <v>687.17249695926705</v>
      </c>
      <c r="K346" s="42">
        <v>687.17249695926705</v>
      </c>
      <c r="L346" s="42">
        <v>0.27532772292913704</v>
      </c>
      <c r="M346" s="42">
        <v>4.1907474390823131E-2</v>
      </c>
      <c r="N346" s="42">
        <v>4.1907474390823131E-2</v>
      </c>
      <c r="O346" s="42">
        <v>2.2608336879485293E-2</v>
      </c>
      <c r="P346" s="42">
        <v>1014.9526585474234</v>
      </c>
      <c r="Q346" s="42">
        <v>1014.9526585474234</v>
      </c>
      <c r="R346" s="42">
        <v>0.15626020061570906</v>
      </c>
      <c r="S346" s="42">
        <v>60.98537787275157</v>
      </c>
      <c r="T346" s="42">
        <v>59.628556411604833</v>
      </c>
      <c r="U346" s="42">
        <v>1650</v>
      </c>
      <c r="V346" s="42">
        <v>0.4</v>
      </c>
      <c r="W346" s="42">
        <v>49</v>
      </c>
    </row>
    <row r="347" spans="1:23">
      <c r="A347" s="39">
        <v>42168</v>
      </c>
      <c r="B347" s="42" t="s">
        <v>14</v>
      </c>
      <c r="C347" s="42">
        <v>24</v>
      </c>
      <c r="D347" s="42">
        <v>28</v>
      </c>
      <c r="E347" s="42">
        <v>430.03689316999998</v>
      </c>
      <c r="F347" s="42">
        <v>0</v>
      </c>
      <c r="G347" s="42">
        <v>1987.4894464781855</v>
      </c>
      <c r="H347" s="42">
        <v>1987.4894464781855</v>
      </c>
      <c r="I347" s="42">
        <v>0.43357541299132429</v>
      </c>
      <c r="J347" s="42">
        <v>715.17772874610466</v>
      </c>
      <c r="K347" s="42">
        <v>715.17772874610466</v>
      </c>
      <c r="L347" s="42">
        <v>0.27604290065788317</v>
      </c>
      <c r="M347" s="42">
        <v>4.714917243772538E-2</v>
      </c>
      <c r="N347" s="42">
        <v>4.7149172437725373E-2</v>
      </c>
      <c r="O347" s="42">
        <v>2.265548605192302E-2</v>
      </c>
      <c r="P347" s="42">
        <v>1272.311717732081</v>
      </c>
      <c r="Q347" s="42">
        <v>1272.311717732081</v>
      </c>
      <c r="R347" s="42">
        <v>0.15753251233344115</v>
      </c>
      <c r="S347" s="42">
        <v>65.926511051162521</v>
      </c>
      <c r="T347" s="42">
        <v>64.016023832811115</v>
      </c>
      <c r="U347" s="42">
        <v>1650</v>
      </c>
      <c r="V347" s="42">
        <v>0.4</v>
      </c>
      <c r="W347" s="42">
        <v>49</v>
      </c>
    </row>
    <row r="348" spans="1:23">
      <c r="A348" s="39">
        <v>42169</v>
      </c>
      <c r="B348" s="42" t="s">
        <v>14</v>
      </c>
      <c r="C348" s="42">
        <v>24</v>
      </c>
      <c r="D348" s="42">
        <v>28</v>
      </c>
      <c r="E348" s="42">
        <v>430.03689316999998</v>
      </c>
      <c r="F348" s="42">
        <v>0</v>
      </c>
      <c r="G348" s="42">
        <v>1989.2637149910843</v>
      </c>
      <c r="H348" s="42">
        <v>1989.2637149910843</v>
      </c>
      <c r="I348" s="42">
        <v>0.43556467670631538</v>
      </c>
      <c r="J348" s="42">
        <v>768.17361481974615</v>
      </c>
      <c r="K348" s="42">
        <v>768.17361481974626</v>
      </c>
      <c r="L348" s="42">
        <v>0.27681107427270291</v>
      </c>
      <c r="M348" s="42">
        <v>5.1519283475216629E-2</v>
      </c>
      <c r="N348" s="42">
        <v>5.1519283475216629E-2</v>
      </c>
      <c r="O348" s="42">
        <v>2.2707005335398236E-2</v>
      </c>
      <c r="P348" s="42">
        <v>1221.0901001713382</v>
      </c>
      <c r="Q348" s="42">
        <v>1221.0901001713382</v>
      </c>
      <c r="R348" s="42">
        <v>0.1587536024336125</v>
      </c>
      <c r="S348" s="42">
        <v>67.067239073690075</v>
      </c>
      <c r="T348" s="42">
        <v>61.384023192561529</v>
      </c>
      <c r="U348" s="42">
        <v>1650</v>
      </c>
      <c r="V348" s="42">
        <v>0.4</v>
      </c>
      <c r="W348" s="42">
        <v>49</v>
      </c>
    </row>
    <row r="349" spans="1:23">
      <c r="A349" s="39">
        <v>42170</v>
      </c>
      <c r="B349" s="42" t="s">
        <v>14</v>
      </c>
      <c r="C349" s="42">
        <v>24</v>
      </c>
      <c r="D349" s="42">
        <v>28</v>
      </c>
      <c r="E349" s="42">
        <v>555.49453654000001</v>
      </c>
      <c r="F349" s="42">
        <v>0</v>
      </c>
      <c r="G349" s="42">
        <v>1794.6033074025088</v>
      </c>
      <c r="H349" s="42">
        <v>1794.6033074025086</v>
      </c>
      <c r="I349" s="42">
        <v>0.43735928001371788</v>
      </c>
      <c r="J349" s="42">
        <v>706.061002857831</v>
      </c>
      <c r="K349" s="42">
        <v>706.061002857831</v>
      </c>
      <c r="L349" s="42">
        <v>0.27751713527556071</v>
      </c>
      <c r="M349" s="42">
        <v>0</v>
      </c>
      <c r="N349" s="42">
        <v>0</v>
      </c>
      <c r="O349" s="42">
        <v>2.2707005335398236E-2</v>
      </c>
      <c r="P349" s="42">
        <v>1088.5423045446778</v>
      </c>
      <c r="Q349" s="42">
        <v>1088.5423045446778</v>
      </c>
      <c r="R349" s="42">
        <v>0.15984214473815717</v>
      </c>
      <c r="S349" s="42">
        <v>0</v>
      </c>
      <c r="T349" s="42">
        <v>60.656430312737093</v>
      </c>
      <c r="U349" s="42">
        <v>1639</v>
      </c>
      <c r="V349" s="42">
        <v>0.4</v>
      </c>
      <c r="W349" s="42">
        <v>49</v>
      </c>
    </row>
    <row r="350" spans="1:23">
      <c r="A350" s="39">
        <v>42171</v>
      </c>
      <c r="B350" s="42" t="s">
        <v>14</v>
      </c>
      <c r="C350" s="42">
        <v>24</v>
      </c>
      <c r="D350" s="42">
        <v>28</v>
      </c>
      <c r="E350" s="42">
        <v>461.65512005400001</v>
      </c>
      <c r="F350" s="42">
        <v>0</v>
      </c>
      <c r="G350" s="42">
        <v>1750.334927636487</v>
      </c>
      <c r="H350" s="42">
        <v>1750.334927636487</v>
      </c>
      <c r="I350" s="42">
        <v>0.43910961494135436</v>
      </c>
      <c r="J350" s="42">
        <v>686.74000509444636</v>
      </c>
      <c r="K350" s="42">
        <v>686.74000509444636</v>
      </c>
      <c r="L350" s="42">
        <v>0.27820387528065516</v>
      </c>
      <c r="M350" s="42">
        <v>0</v>
      </c>
      <c r="N350" s="42">
        <v>0</v>
      </c>
      <c r="O350" s="42">
        <v>2.2707005335398236E-2</v>
      </c>
      <c r="P350" s="42">
        <v>1063.5949225420406</v>
      </c>
      <c r="Q350" s="42">
        <v>1063.5949225420406</v>
      </c>
      <c r="R350" s="42">
        <v>0.16090573966069921</v>
      </c>
      <c r="S350" s="42">
        <v>0</v>
      </c>
      <c r="T350" s="42">
        <v>60.765223029528102</v>
      </c>
      <c r="U350" s="42">
        <v>1640</v>
      </c>
      <c r="V350" s="42">
        <v>0.36</v>
      </c>
      <c r="W350" s="42">
        <v>49</v>
      </c>
    </row>
    <row r="351" spans="1:23">
      <c r="A351" s="39">
        <v>42172</v>
      </c>
      <c r="B351" s="42" t="s">
        <v>14</v>
      </c>
      <c r="C351" s="42">
        <v>24</v>
      </c>
      <c r="D351" s="42">
        <v>28</v>
      </c>
      <c r="E351" s="42">
        <v>451.21240291800001</v>
      </c>
      <c r="F351" s="42">
        <v>0</v>
      </c>
      <c r="G351" s="42">
        <v>1637.1280208320268</v>
      </c>
      <c r="H351" s="42">
        <v>1637.1280208320268</v>
      </c>
      <c r="I351" s="42">
        <v>0.44074674296218641</v>
      </c>
      <c r="J351" s="42">
        <v>740.59684187917549</v>
      </c>
      <c r="K351" s="42">
        <v>740.59684187917549</v>
      </c>
      <c r="L351" s="42">
        <v>0.27894447212253431</v>
      </c>
      <c r="M351" s="42">
        <v>0</v>
      </c>
      <c r="N351" s="42">
        <v>0</v>
      </c>
      <c r="O351" s="42">
        <v>2.2707005335398236E-2</v>
      </c>
      <c r="P351" s="42">
        <v>896.53117895285118</v>
      </c>
      <c r="Q351" s="42">
        <v>896.53117895285118</v>
      </c>
      <c r="R351" s="42">
        <v>0.16180227083965207</v>
      </c>
      <c r="S351" s="42">
        <v>0</v>
      </c>
      <c r="T351" s="42">
        <v>54.762435652235254</v>
      </c>
      <c r="U351" s="42">
        <v>1642</v>
      </c>
      <c r="V351" s="42">
        <v>0.4</v>
      </c>
      <c r="W351" s="42">
        <v>49</v>
      </c>
    </row>
    <row r="352" spans="1:23">
      <c r="A352" s="39">
        <v>42173</v>
      </c>
      <c r="B352" s="42" t="s">
        <v>14</v>
      </c>
      <c r="C352" s="42">
        <v>24</v>
      </c>
      <c r="D352" s="42">
        <v>28</v>
      </c>
      <c r="E352" s="42">
        <v>448.601723634</v>
      </c>
      <c r="F352" s="42">
        <v>0</v>
      </c>
      <c r="G352" s="42">
        <v>1735.2584834086019</v>
      </c>
      <c r="H352" s="42">
        <v>1735.2584834086019</v>
      </c>
      <c r="I352" s="42">
        <v>0.44248200144559502</v>
      </c>
      <c r="J352" s="42">
        <v>682.5640902928136</v>
      </c>
      <c r="K352" s="42">
        <v>682.5640902928136</v>
      </c>
      <c r="L352" s="42">
        <v>0.27962703621282714</v>
      </c>
      <c r="M352" s="42">
        <v>0</v>
      </c>
      <c r="N352" s="42">
        <v>0</v>
      </c>
      <c r="O352" s="42">
        <v>2.2707005335398236E-2</v>
      </c>
      <c r="P352" s="42">
        <v>1052.6943931157882</v>
      </c>
      <c r="Q352" s="42">
        <v>1052.6943931157882</v>
      </c>
      <c r="R352" s="42">
        <v>0.16285496523276785</v>
      </c>
      <c r="S352" s="42">
        <v>0</v>
      </c>
      <c r="T352" s="42">
        <v>60.664990442689565</v>
      </c>
      <c r="U352" s="42">
        <v>1641</v>
      </c>
      <c r="V352" s="42">
        <v>0.34</v>
      </c>
      <c r="W352" s="42">
        <v>49</v>
      </c>
    </row>
    <row r="353" spans="1:23">
      <c r="A353" s="39">
        <v>42174</v>
      </c>
      <c r="B353" s="42" t="s">
        <v>14</v>
      </c>
      <c r="C353" s="42">
        <v>24</v>
      </c>
      <c r="D353" s="42">
        <v>28</v>
      </c>
      <c r="E353" s="42">
        <v>459.47955398400001</v>
      </c>
      <c r="F353" s="42">
        <v>0</v>
      </c>
      <c r="G353" s="42">
        <v>1690.1584322887381</v>
      </c>
      <c r="H353" s="42">
        <v>1690.1584322887384</v>
      </c>
      <c r="I353" s="42">
        <v>0.44417215987788378</v>
      </c>
      <c r="J353" s="42">
        <v>661.52558512916062</v>
      </c>
      <c r="K353" s="42">
        <v>661.52558512916062</v>
      </c>
      <c r="L353" s="42">
        <v>0.2802885617979563</v>
      </c>
      <c r="M353" s="42">
        <v>0</v>
      </c>
      <c r="N353" s="42">
        <v>0</v>
      </c>
      <c r="O353" s="42">
        <v>2.2707005335398236E-2</v>
      </c>
      <c r="P353" s="42">
        <v>1028.6328471595775</v>
      </c>
      <c r="Q353" s="42">
        <v>1028.6328471595775</v>
      </c>
      <c r="R353" s="42">
        <v>0.16388359807992742</v>
      </c>
      <c r="S353" s="42">
        <v>0</v>
      </c>
      <c r="T353" s="42">
        <v>60.860143493568721</v>
      </c>
      <c r="U353" s="42">
        <v>1641</v>
      </c>
      <c r="V353" s="42">
        <v>0.37</v>
      </c>
      <c r="W353" s="42">
        <v>49</v>
      </c>
    </row>
    <row r="354" spans="1:23">
      <c r="A354" s="39">
        <v>42175</v>
      </c>
      <c r="B354" s="42" t="s">
        <v>14</v>
      </c>
      <c r="C354" s="42">
        <v>24</v>
      </c>
      <c r="D354" s="42">
        <v>28</v>
      </c>
      <c r="E354" s="42">
        <v>459.76962945999998</v>
      </c>
      <c r="F354" s="42">
        <v>0</v>
      </c>
      <c r="G354" s="42">
        <v>1700.1703493807031</v>
      </c>
      <c r="H354" s="42">
        <v>1700.1703493807031</v>
      </c>
      <c r="I354" s="42">
        <v>0.44587233022726447</v>
      </c>
      <c r="J354" s="42">
        <v>666.16107644586361</v>
      </c>
      <c r="K354" s="42">
        <v>666.16107644586361</v>
      </c>
      <c r="L354" s="42">
        <v>0.28095472287440215</v>
      </c>
      <c r="M354" s="42">
        <v>0</v>
      </c>
      <c r="N354" s="42">
        <v>0</v>
      </c>
      <c r="O354" s="42">
        <v>2.2707005335398236E-2</v>
      </c>
      <c r="P354" s="42">
        <v>1034.0092729348396</v>
      </c>
      <c r="Q354" s="42">
        <v>1034.0092729348396</v>
      </c>
      <c r="R354" s="42">
        <v>0.16491760735286226</v>
      </c>
      <c r="S354" s="42">
        <v>0</v>
      </c>
      <c r="T354" s="42">
        <v>60.817980581268422</v>
      </c>
      <c r="U354" s="42">
        <v>1642</v>
      </c>
      <c r="V354" s="42">
        <v>0.34</v>
      </c>
      <c r="W354" s="42">
        <v>49</v>
      </c>
    </row>
    <row r="355" spans="1:23">
      <c r="A355" s="39">
        <v>42176</v>
      </c>
      <c r="B355" s="42" t="s">
        <v>14</v>
      </c>
      <c r="C355" s="42">
        <v>24</v>
      </c>
      <c r="D355" s="42">
        <v>28</v>
      </c>
      <c r="E355" s="42">
        <v>470.21234659599997</v>
      </c>
      <c r="F355" s="42">
        <v>0</v>
      </c>
      <c r="G355" s="42">
        <v>1695.0025023023422</v>
      </c>
      <c r="H355" s="42">
        <v>1695.0025023023422</v>
      </c>
      <c r="I355" s="42">
        <v>0.44756733272956684</v>
      </c>
      <c r="J355" s="42">
        <v>661.35425831613247</v>
      </c>
      <c r="K355" s="42">
        <v>661.35425831613247</v>
      </c>
      <c r="L355" s="42">
        <v>0.2816160771327183</v>
      </c>
      <c r="M355" s="42">
        <v>0</v>
      </c>
      <c r="N355" s="42">
        <v>0</v>
      </c>
      <c r="O355" s="42">
        <v>2.2707005335398236E-2</v>
      </c>
      <c r="P355" s="42">
        <v>1033.6482439862098</v>
      </c>
      <c r="Q355" s="42">
        <v>1033.6482439862098</v>
      </c>
      <c r="R355" s="42">
        <v>0.16595125559684848</v>
      </c>
      <c r="S355" s="42">
        <v>0</v>
      </c>
      <c r="T355" s="42">
        <v>60.982107258378257</v>
      </c>
      <c r="U355" s="42">
        <v>1643</v>
      </c>
      <c r="V355" s="42">
        <v>0.34</v>
      </c>
      <c r="W355" s="42">
        <v>49</v>
      </c>
    </row>
    <row r="356" spans="1:23">
      <c r="A356" s="39">
        <v>42177</v>
      </c>
      <c r="B356" s="42" t="s">
        <v>14</v>
      </c>
      <c r="C356" s="42">
        <v>24</v>
      </c>
      <c r="D356" s="42">
        <v>28</v>
      </c>
      <c r="E356" s="42">
        <v>456.14368601000001</v>
      </c>
      <c r="F356" s="42">
        <v>0</v>
      </c>
      <c r="G356" s="42">
        <v>1727.8771891360559</v>
      </c>
      <c r="H356" s="42">
        <v>1727.8771891360559</v>
      </c>
      <c r="I356" s="42">
        <v>0.44929520991870286</v>
      </c>
      <c r="J356" s="42">
        <v>673.97012036993897</v>
      </c>
      <c r="K356" s="42">
        <v>673.97012036993897</v>
      </c>
      <c r="L356" s="42">
        <v>0.28229004725308826</v>
      </c>
      <c r="M356" s="42">
        <v>0</v>
      </c>
      <c r="N356" s="42">
        <v>0</v>
      </c>
      <c r="O356" s="42">
        <v>2.2707005335398236E-2</v>
      </c>
      <c r="P356" s="42">
        <v>1053.9070687661169</v>
      </c>
      <c r="Q356" s="42">
        <v>1053.9070687661169</v>
      </c>
      <c r="R356" s="42">
        <v>0.1670051626656146</v>
      </c>
      <c r="S356" s="42">
        <v>0</v>
      </c>
      <c r="T356" s="42">
        <v>60.994327339495335</v>
      </c>
      <c r="U356" s="42">
        <v>1643</v>
      </c>
      <c r="V356" s="42">
        <v>0.34</v>
      </c>
      <c r="W356" s="42">
        <v>49</v>
      </c>
    </row>
    <row r="357" spans="1:23">
      <c r="A357" s="39">
        <v>42178</v>
      </c>
      <c r="B357" s="42" t="s">
        <v>14</v>
      </c>
      <c r="C357" s="42">
        <v>24</v>
      </c>
      <c r="D357" s="42">
        <v>28</v>
      </c>
      <c r="E357" s="42">
        <v>416.693421274</v>
      </c>
      <c r="F357" s="42">
        <v>0</v>
      </c>
      <c r="G357" s="42">
        <v>1782.759772754878</v>
      </c>
      <c r="H357" s="42">
        <v>1782.759772754878</v>
      </c>
      <c r="I357" s="42">
        <v>0.45107796969145775</v>
      </c>
      <c r="J357" s="42">
        <v>668.42671743535197</v>
      </c>
      <c r="K357" s="42">
        <v>668.42671743535197</v>
      </c>
      <c r="L357" s="42">
        <v>0.28295847397052359</v>
      </c>
      <c r="M357" s="42">
        <v>0</v>
      </c>
      <c r="N357" s="42">
        <v>0</v>
      </c>
      <c r="O357" s="42">
        <v>2.2707005335398236E-2</v>
      </c>
      <c r="P357" s="42">
        <v>1114.333055319526</v>
      </c>
      <c r="Q357" s="42">
        <v>1114.333055319526</v>
      </c>
      <c r="R357" s="42">
        <v>0.16811949572093413</v>
      </c>
      <c r="S357" s="42">
        <v>0</v>
      </c>
      <c r="T357" s="42">
        <v>62.506069092952444</v>
      </c>
      <c r="U357" s="42">
        <v>1643</v>
      </c>
      <c r="V357" s="42">
        <v>0.38</v>
      </c>
      <c r="W357" s="42">
        <v>49</v>
      </c>
    </row>
    <row r="358" spans="1:23">
      <c r="A358" s="39">
        <v>42179</v>
      </c>
      <c r="B358" s="42" t="s">
        <v>14</v>
      </c>
      <c r="C358" s="42">
        <v>23.2</v>
      </c>
      <c r="D358" s="42">
        <v>28</v>
      </c>
      <c r="E358" s="42">
        <v>621.63174506799999</v>
      </c>
      <c r="F358" s="42">
        <v>0</v>
      </c>
      <c r="G358" s="42">
        <v>1772.9483296521828</v>
      </c>
      <c r="H358" s="42">
        <v>1834.084478950534</v>
      </c>
      <c r="I358" s="42">
        <v>0.45285091802110994</v>
      </c>
      <c r="J358" s="42">
        <v>674.22721171989451</v>
      </c>
      <c r="K358" s="42">
        <v>697.47642591713225</v>
      </c>
      <c r="L358" s="42">
        <v>0.28363270118224349</v>
      </c>
      <c r="M358" s="42">
        <v>0</v>
      </c>
      <c r="N358" s="42">
        <v>0</v>
      </c>
      <c r="O358" s="42">
        <v>2.2707005335398236E-2</v>
      </c>
      <c r="P358" s="42">
        <v>1098.7211179322883</v>
      </c>
      <c r="Q358" s="42">
        <v>1136.6080530334018</v>
      </c>
      <c r="R358" s="42">
        <v>0.16921821683886643</v>
      </c>
      <c r="S358" s="42">
        <v>0</v>
      </c>
      <c r="T358" s="42">
        <v>61.971412226538803</v>
      </c>
      <c r="U358" s="42">
        <v>1643</v>
      </c>
      <c r="V358" s="42">
        <v>0.4</v>
      </c>
      <c r="W358" s="42">
        <v>49</v>
      </c>
    </row>
    <row r="359" spans="1:23">
      <c r="A359" s="39">
        <v>42180</v>
      </c>
      <c r="B359" s="42" t="s">
        <v>14</v>
      </c>
      <c r="C359" s="42">
        <v>24</v>
      </c>
      <c r="D359" s="42">
        <v>28</v>
      </c>
      <c r="E359" s="42">
        <v>420.89951567600002</v>
      </c>
      <c r="F359" s="42">
        <v>0</v>
      </c>
      <c r="G359" s="42">
        <v>1800.3634313536043</v>
      </c>
      <c r="H359" s="42">
        <v>1800.3634313536043</v>
      </c>
      <c r="I359" s="42">
        <v>0.45465128145246353</v>
      </c>
      <c r="J359" s="42">
        <v>659.39940695205678</v>
      </c>
      <c r="K359" s="42">
        <v>659.39940695205678</v>
      </c>
      <c r="L359" s="42">
        <v>0.28429210058919552</v>
      </c>
      <c r="M359" s="42">
        <v>0</v>
      </c>
      <c r="N359" s="42">
        <v>0</v>
      </c>
      <c r="O359" s="42">
        <v>2.2707005335398236E-2</v>
      </c>
      <c r="P359" s="42">
        <v>1140.9640244015475</v>
      </c>
      <c r="Q359" s="42">
        <v>1140.9640244015475</v>
      </c>
      <c r="R359" s="42">
        <v>0.17035918086326798</v>
      </c>
      <c r="S359" s="42">
        <v>0</v>
      </c>
      <c r="T359" s="42">
        <v>63.374094615091856</v>
      </c>
      <c r="U359" s="42">
        <v>1641</v>
      </c>
      <c r="V359" s="42">
        <v>0.3</v>
      </c>
      <c r="W359" s="42">
        <v>49</v>
      </c>
    </row>
    <row r="360" spans="1:23">
      <c r="A360" s="39">
        <v>42181</v>
      </c>
      <c r="B360" s="42" t="s">
        <v>14</v>
      </c>
      <c r="C360" s="42">
        <v>24</v>
      </c>
      <c r="D360" s="42">
        <v>20</v>
      </c>
      <c r="E360" s="42">
        <v>565.50214046199994</v>
      </c>
      <c r="F360" s="42">
        <v>0</v>
      </c>
      <c r="G360" s="42">
        <v>1736.9249093654075</v>
      </c>
      <c r="H360" s="42">
        <v>1736.9249093654075</v>
      </c>
      <c r="I360" s="42">
        <v>0.45638820636182892</v>
      </c>
      <c r="J360" s="42">
        <v>670.98100034111678</v>
      </c>
      <c r="K360" s="42">
        <v>670.98100034111678</v>
      </c>
      <c r="L360" s="42">
        <v>0.28496308158953665</v>
      </c>
      <c r="M360" s="42">
        <v>5.5506530524683413E-2</v>
      </c>
      <c r="N360" s="42">
        <v>5.550653052468342E-2</v>
      </c>
      <c r="O360" s="42">
        <v>2.2762511865922919E-2</v>
      </c>
      <c r="P360" s="42">
        <v>1065.9439090242909</v>
      </c>
      <c r="Q360" s="42">
        <v>1065.9439090242909</v>
      </c>
      <c r="R360" s="42">
        <v>0.17142512477229227</v>
      </c>
      <c r="S360" s="42">
        <v>82.724444502101733</v>
      </c>
      <c r="T360" s="42">
        <v>61.369602294076017</v>
      </c>
      <c r="U360" s="42">
        <v>1649</v>
      </c>
      <c r="V360" s="42">
        <v>0.25</v>
      </c>
      <c r="W360" s="42">
        <v>49</v>
      </c>
    </row>
    <row r="361" spans="1:23">
      <c r="A361" s="39">
        <v>42182</v>
      </c>
      <c r="B361" s="42" t="s">
        <v>14</v>
      </c>
      <c r="C361" s="42">
        <v>24</v>
      </c>
      <c r="D361" s="42">
        <v>20</v>
      </c>
      <c r="E361" s="42">
        <v>578.70057462</v>
      </c>
      <c r="F361" s="42">
        <v>0</v>
      </c>
      <c r="G361" s="42">
        <v>1656.5968620551225</v>
      </c>
      <c r="H361" s="42">
        <v>1656.5968620551225</v>
      </c>
      <c r="I361" s="42">
        <v>0.45804480322388402</v>
      </c>
      <c r="J361" s="42">
        <v>643.13167686325937</v>
      </c>
      <c r="K361" s="42">
        <v>643.13167686325937</v>
      </c>
      <c r="L361" s="42">
        <v>0.2856062132663999</v>
      </c>
      <c r="M361" s="42">
        <v>4.7171768695235115E-2</v>
      </c>
      <c r="N361" s="42">
        <v>4.7171768695235108E-2</v>
      </c>
      <c r="O361" s="42">
        <v>2.2809683634618154E-2</v>
      </c>
      <c r="P361" s="42">
        <v>1013.465185191863</v>
      </c>
      <c r="Q361" s="42">
        <v>1013.4651851918632</v>
      </c>
      <c r="R361" s="42">
        <v>0.17243858995748412</v>
      </c>
      <c r="S361" s="42">
        <v>73.346983817226317</v>
      </c>
      <c r="T361" s="42">
        <v>61.17753862787049</v>
      </c>
      <c r="U361" s="42">
        <v>1652</v>
      </c>
      <c r="V361" s="42">
        <v>0.25</v>
      </c>
      <c r="W361" s="42">
        <v>49</v>
      </c>
    </row>
    <row r="362" spans="1:23">
      <c r="A362" s="39">
        <v>42183</v>
      </c>
      <c r="B362" s="42" t="s">
        <v>14</v>
      </c>
      <c r="C362" s="42">
        <v>24</v>
      </c>
      <c r="D362" s="42">
        <v>20</v>
      </c>
      <c r="E362" s="42">
        <v>591.02878235000003</v>
      </c>
      <c r="F362" s="42">
        <v>0</v>
      </c>
      <c r="G362" s="42">
        <v>1632.7023824572279</v>
      </c>
      <c r="H362" s="42">
        <v>1632.7023824572279</v>
      </c>
      <c r="I362" s="42">
        <v>0.45967750560634124</v>
      </c>
      <c r="J362" s="42">
        <v>635.43156337043229</v>
      </c>
      <c r="K362" s="42">
        <v>635.43156337043229</v>
      </c>
      <c r="L362" s="42">
        <v>0.28624164482977033</v>
      </c>
      <c r="M362" s="42">
        <v>4.6653006015313088E-2</v>
      </c>
      <c r="N362" s="42">
        <v>4.6653006015313088E-2</v>
      </c>
      <c r="O362" s="42">
        <v>2.2856336640633468E-2</v>
      </c>
      <c r="P362" s="42">
        <v>997.27081908679554</v>
      </c>
      <c r="Q362" s="42">
        <v>997.27081908679543</v>
      </c>
      <c r="R362" s="42">
        <v>0.17343586077657092</v>
      </c>
      <c r="S362" s="42">
        <v>73.419402976864987</v>
      </c>
      <c r="T362" s="42">
        <v>61.08099245778623</v>
      </c>
      <c r="U362" s="42">
        <v>1654</v>
      </c>
      <c r="V362" s="42">
        <v>0.25</v>
      </c>
      <c r="W362" s="42">
        <v>49</v>
      </c>
    </row>
    <row r="363" spans="1:23">
      <c r="A363" s="39">
        <v>42184</v>
      </c>
      <c r="B363" s="42" t="s">
        <v>14</v>
      </c>
      <c r="C363" s="42">
        <v>24</v>
      </c>
      <c r="D363" s="42">
        <v>20</v>
      </c>
      <c r="E363" s="42">
        <v>570.72349902999997</v>
      </c>
      <c r="F363" s="42">
        <v>0</v>
      </c>
      <c r="G363" s="42">
        <v>1597.9624004776392</v>
      </c>
      <c r="H363" s="42">
        <v>1597.9624004776392</v>
      </c>
      <c r="I363" s="42">
        <v>0.4612754680068189</v>
      </c>
      <c r="J363" s="42">
        <v>715.13839653272521</v>
      </c>
      <c r="K363" s="42">
        <v>715.13839653272521</v>
      </c>
      <c r="L363" s="42">
        <v>0.28695678322630302</v>
      </c>
      <c r="M363" s="42">
        <v>5.4606105169121601E-2</v>
      </c>
      <c r="N363" s="42">
        <v>5.4606105169121594E-2</v>
      </c>
      <c r="O363" s="42">
        <v>2.291094274580259E-2</v>
      </c>
      <c r="P363" s="42">
        <v>882.82400394491412</v>
      </c>
      <c r="Q363" s="42">
        <v>882.82400394491424</v>
      </c>
      <c r="R363" s="42">
        <v>0.17431868478051582</v>
      </c>
      <c r="S363" s="42">
        <v>76.357395203325225</v>
      </c>
      <c r="T363" s="42">
        <v>55.246857102584734</v>
      </c>
      <c r="U363" s="42">
        <v>1652</v>
      </c>
      <c r="V363" s="42">
        <v>0.25</v>
      </c>
      <c r="W363" s="42">
        <v>49</v>
      </c>
    </row>
    <row r="364" spans="1:23">
      <c r="A364" s="39">
        <v>42185</v>
      </c>
      <c r="B364" s="42" t="s">
        <v>14</v>
      </c>
      <c r="C364" s="42">
        <v>10.5</v>
      </c>
      <c r="D364" s="42">
        <v>20</v>
      </c>
      <c r="E364" s="42">
        <v>533.30376262599998</v>
      </c>
      <c r="F364" s="42">
        <v>0</v>
      </c>
      <c r="G364" s="42">
        <v>770.15325818730594</v>
      </c>
      <c r="H364" s="42">
        <v>1760.3503044281279</v>
      </c>
      <c r="I364" s="42">
        <v>0.4620456212650062</v>
      </c>
      <c r="J364" s="42">
        <v>284.60275814922625</v>
      </c>
      <c r="K364" s="42">
        <v>650.52059005537433</v>
      </c>
      <c r="L364" s="42">
        <v>0.28724138598445226</v>
      </c>
      <c r="M364" s="42">
        <v>2.524977784511151E-2</v>
      </c>
      <c r="N364" s="42">
        <v>5.7713777931683446E-2</v>
      </c>
      <c r="O364" s="42">
        <v>2.2936192523647703E-2</v>
      </c>
      <c r="P364" s="42">
        <v>485.55050003807963</v>
      </c>
      <c r="Q364" s="42">
        <v>1109.8297143727534</v>
      </c>
      <c r="R364" s="42">
        <v>0.17480423528055389</v>
      </c>
      <c r="S364" s="42">
        <v>88.71937155251409</v>
      </c>
      <c r="T364" s="42">
        <v>63.045958044884465</v>
      </c>
      <c r="U364" s="42">
        <v>1666</v>
      </c>
      <c r="V364" s="42">
        <v>0.25</v>
      </c>
      <c r="W364" s="42">
        <v>49</v>
      </c>
    </row>
    <row r="365" spans="1:23">
      <c r="A365" s="39">
        <v>42186</v>
      </c>
      <c r="B365" s="42" t="s">
        <v>14</v>
      </c>
      <c r="C365" s="42">
        <v>24</v>
      </c>
      <c r="D365" s="42">
        <v>20</v>
      </c>
      <c r="E365" s="42">
        <v>533.30376262599998</v>
      </c>
      <c r="F365" s="42" t="e">
        <v>#REF!</v>
      </c>
      <c r="G365" s="42">
        <v>1700.4201417049867</v>
      </c>
      <c r="H365" s="42">
        <v>1700.4201417049867</v>
      </c>
      <c r="I365" s="42">
        <v>0.46374604140671116</v>
      </c>
      <c r="J365" s="42">
        <v>637.63637705356882</v>
      </c>
      <c r="K365" s="42">
        <v>637.63637705356882</v>
      </c>
      <c r="L365" s="42">
        <v>0.28787902236150581</v>
      </c>
      <c r="M365" s="42">
        <v>5.5525573631898181E-2</v>
      </c>
      <c r="N365" s="42">
        <v>5.5525573631898181E-2</v>
      </c>
      <c r="O365" s="42">
        <v>2.2991718097279602E-2</v>
      </c>
      <c r="P365" s="42">
        <v>1062.7837646514179</v>
      </c>
      <c r="Q365" s="42">
        <v>1062.7837646514179</v>
      </c>
      <c r="R365" s="42">
        <v>0.1758670190452053</v>
      </c>
      <c r="S365" s="42">
        <v>87.080310393322165</v>
      </c>
      <c r="T365" s="42">
        <v>62.501245344328844</v>
      </c>
      <c r="U365" s="42">
        <v>1666</v>
      </c>
      <c r="V365" s="42">
        <v>0.25</v>
      </c>
      <c r="W365" s="42">
        <v>49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533.30376262599998</v>
      </c>
      <c r="F366" s="42" t="e">
        <v>#REF!</v>
      </c>
      <c r="G366" s="42">
        <v>406.73771217652643</v>
      </c>
      <c r="H366" s="42">
        <v>1952.3410184473269</v>
      </c>
      <c r="I366" s="42">
        <v>0.46415277911888769</v>
      </c>
      <c r="J366" s="42">
        <v>162.30491100539606</v>
      </c>
      <c r="K366" s="42">
        <v>779.06357282590102</v>
      </c>
      <c r="L366" s="42">
        <v>0.28804132727251119</v>
      </c>
      <c r="M366" s="42">
        <v>1.0122277647766732E-2</v>
      </c>
      <c r="N366" s="42">
        <v>4.8586932709280307E-2</v>
      </c>
      <c r="O366" s="42">
        <v>2.3001840374927369E-2</v>
      </c>
      <c r="P366" s="42">
        <v>244.43280117113039</v>
      </c>
      <c r="Q366" s="42">
        <v>1173.2774456214261</v>
      </c>
      <c r="R366" s="42">
        <v>0.17611145184637642</v>
      </c>
      <c r="S366" s="42">
        <v>62.365812501078302</v>
      </c>
      <c r="T366" s="42">
        <v>60.095927634328923</v>
      </c>
      <c r="U366" s="42">
        <v>1666</v>
      </c>
      <c r="V366" s="42">
        <v>0.25</v>
      </c>
      <c r="W366" s="42">
        <v>49</v>
      </c>
    </row>
    <row r="367" spans="1:23">
      <c r="A367" s="39">
        <v>42188</v>
      </c>
      <c r="B367" s="42" t="s">
        <v>14</v>
      </c>
      <c r="C367" s="42">
        <v>10.5</v>
      </c>
      <c r="D367" s="42">
        <v>20</v>
      </c>
      <c r="E367" s="42">
        <v>533.30376262599998</v>
      </c>
      <c r="F367" s="42" t="e">
        <v>#REF!</v>
      </c>
      <c r="G367" s="42">
        <v>796.43595069113451</v>
      </c>
      <c r="H367" s="42">
        <v>1820.4250301511647</v>
      </c>
      <c r="I367" s="42">
        <v>0.46494921506957881</v>
      </c>
      <c r="J367" s="42">
        <v>294.31202177095145</v>
      </c>
      <c r="K367" s="42">
        <v>672.71319261931762</v>
      </c>
      <c r="L367" s="42">
        <v>0.28833563929428213</v>
      </c>
      <c r="M367" s="42">
        <v>0</v>
      </c>
      <c r="N367" s="42">
        <v>0</v>
      </c>
      <c r="O367" s="42">
        <v>2.3001840374927369E-2</v>
      </c>
      <c r="P367" s="42">
        <v>502.12392892018306</v>
      </c>
      <c r="Q367" s="42">
        <v>1147.7118375318469</v>
      </c>
      <c r="R367" s="42">
        <v>0.1766135757752966</v>
      </c>
      <c r="S367" s="42">
        <v>0</v>
      </c>
      <c r="T367" s="42">
        <v>63.0463665639965</v>
      </c>
      <c r="U367" s="42">
        <v>1666</v>
      </c>
      <c r="V367" s="42">
        <v>0.25</v>
      </c>
      <c r="W367" s="42">
        <v>49</v>
      </c>
    </row>
    <row r="368" spans="1:23">
      <c r="A368" s="39">
        <v>42189</v>
      </c>
      <c r="B368" s="42" t="s">
        <v>14</v>
      </c>
      <c r="C368" s="42">
        <v>24</v>
      </c>
      <c r="D368" s="42">
        <v>20</v>
      </c>
      <c r="E368" s="42">
        <v>533.30376262599998</v>
      </c>
      <c r="F368" s="42" t="e">
        <v>#REF!</v>
      </c>
      <c r="G368" s="42">
        <v>1549.404807824382</v>
      </c>
      <c r="H368" s="42">
        <v>1549.404807824382</v>
      </c>
      <c r="I368" s="42">
        <v>0.46649861987740321</v>
      </c>
      <c r="J368" s="42">
        <v>620.77336759013212</v>
      </c>
      <c r="K368" s="42">
        <v>620.77336759013212</v>
      </c>
      <c r="L368" s="42">
        <v>0.28895641266187228</v>
      </c>
      <c r="M368" s="42">
        <v>6.6113087816905294E-2</v>
      </c>
      <c r="N368" s="42">
        <v>6.6113087816905294E-2</v>
      </c>
      <c r="O368" s="42">
        <v>2.3067953462744276E-2</v>
      </c>
      <c r="P368" s="42">
        <v>928.63144023424991</v>
      </c>
      <c r="Q368" s="42">
        <v>928.63144023424991</v>
      </c>
      <c r="R368" s="42">
        <v>0.17754220721553085</v>
      </c>
      <c r="S368" s="42">
        <v>106.50116655867348</v>
      </c>
      <c r="T368" s="42">
        <v>59.934720451668177</v>
      </c>
      <c r="U368" s="42">
        <v>1666</v>
      </c>
      <c r="V368" s="42">
        <v>0.25</v>
      </c>
      <c r="W368" s="42">
        <v>49</v>
      </c>
    </row>
    <row r="369" spans="1:23">
      <c r="A369" s="39">
        <v>42190</v>
      </c>
      <c r="B369" s="42" t="s">
        <v>14</v>
      </c>
      <c r="C369" s="42">
        <v>24</v>
      </c>
      <c r="D369" s="42">
        <v>20</v>
      </c>
      <c r="E369" s="42">
        <v>566.51740462800001</v>
      </c>
      <c r="F369" s="42" t="e">
        <v>#REF!</v>
      </c>
      <c r="G369" s="42">
        <v>1734.2594949565753</v>
      </c>
      <c r="H369" s="42">
        <v>1734.2594949565751</v>
      </c>
      <c r="I369" s="42">
        <v>0.4682328793723598</v>
      </c>
      <c r="J369" s="42">
        <v>640.5567827136656</v>
      </c>
      <c r="K369" s="42">
        <v>640.5567827136656</v>
      </c>
      <c r="L369" s="42">
        <v>0.28959696944458596</v>
      </c>
      <c r="M369" s="42">
        <v>3.823710447355122E-2</v>
      </c>
      <c r="N369" s="42">
        <v>3.823710447355122E-2</v>
      </c>
      <c r="O369" s="42">
        <v>2.3106190567217827E-2</v>
      </c>
      <c r="P369" s="42">
        <v>1093.7027122429097</v>
      </c>
      <c r="Q369" s="42">
        <v>1093.7027122429097</v>
      </c>
      <c r="R369" s="42">
        <v>0.17863590992777376</v>
      </c>
      <c r="S369" s="42">
        <v>59.693543968987264</v>
      </c>
      <c r="T369" s="42">
        <v>63.064536502381685</v>
      </c>
      <c r="U369" s="42">
        <v>1655</v>
      </c>
      <c r="V369" s="42">
        <v>0.25</v>
      </c>
      <c r="W369" s="42">
        <v>49</v>
      </c>
    </row>
    <row r="370" spans="1:23">
      <c r="A370" s="39">
        <v>42191</v>
      </c>
      <c r="B370" s="42" t="s">
        <v>14</v>
      </c>
      <c r="C370" s="42">
        <v>24</v>
      </c>
      <c r="D370" s="42">
        <v>20</v>
      </c>
      <c r="E370" s="42">
        <v>566.51740462800001</v>
      </c>
      <c r="F370" s="42" t="e">
        <v>#REF!</v>
      </c>
      <c r="G370" s="42">
        <v>1677.0665294177845</v>
      </c>
      <c r="H370" s="42">
        <v>1677.0665294177847</v>
      </c>
      <c r="I370" s="42">
        <v>0.46990994590177759</v>
      </c>
      <c r="J370" s="42">
        <v>619.54818878033188</v>
      </c>
      <c r="K370" s="42">
        <v>619.54818878033188</v>
      </c>
      <c r="L370" s="42">
        <v>0.29021651763336631</v>
      </c>
      <c r="M370" s="42">
        <v>3.7583511372707275E-2</v>
      </c>
      <c r="N370" s="42">
        <v>3.7583511372707275E-2</v>
      </c>
      <c r="O370" s="42">
        <v>2.3143774078590536E-2</v>
      </c>
      <c r="P370" s="42">
        <v>1057.5183406374526</v>
      </c>
      <c r="Q370" s="42">
        <v>1057.5183406374526</v>
      </c>
      <c r="R370" s="42">
        <v>0.1796934282684112</v>
      </c>
      <c r="S370" s="42">
        <v>60.662773377960683</v>
      </c>
      <c r="T370" s="42">
        <v>63.057626044482795</v>
      </c>
      <c r="U370" s="42">
        <v>1655</v>
      </c>
      <c r="V370" s="42">
        <v>0.25</v>
      </c>
      <c r="W370" s="42">
        <v>49</v>
      </c>
    </row>
    <row r="371" spans="1:23">
      <c r="A371" s="39">
        <v>42192</v>
      </c>
      <c r="B371" s="42" t="s">
        <v>14</v>
      </c>
      <c r="C371" s="42">
        <v>24</v>
      </c>
      <c r="D371" s="42">
        <v>20</v>
      </c>
      <c r="E371" s="42">
        <v>579.42576330999998</v>
      </c>
      <c r="F371" s="42" t="e">
        <v>#REF!</v>
      </c>
      <c r="G371" s="42">
        <v>1452.3440422191152</v>
      </c>
      <c r="H371" s="42">
        <v>1452.3440422191152</v>
      </c>
      <c r="I371" s="42">
        <v>0.4713622899439967</v>
      </c>
      <c r="J371" s="42">
        <v>584.91668470391846</v>
      </c>
      <c r="K371" s="42">
        <v>584.91668470391846</v>
      </c>
      <c r="L371" s="42">
        <v>0.29080143431807021</v>
      </c>
      <c r="M371" s="42">
        <v>3.7850387447156519E-2</v>
      </c>
      <c r="N371" s="42">
        <v>3.7850387447156519E-2</v>
      </c>
      <c r="O371" s="42">
        <v>2.3181624466037692E-2</v>
      </c>
      <c r="P371" s="42">
        <v>867.42735751519672</v>
      </c>
      <c r="Q371" s="42">
        <v>867.42735751519672</v>
      </c>
      <c r="R371" s="42">
        <v>0.18056085562592639</v>
      </c>
      <c r="S371" s="42">
        <v>64.710733061608892</v>
      </c>
      <c r="T371" s="42">
        <v>59.726024433563794</v>
      </c>
      <c r="U371" s="42">
        <v>1656</v>
      </c>
      <c r="V371" s="42">
        <v>0.25</v>
      </c>
      <c r="W371" s="42">
        <v>49</v>
      </c>
    </row>
    <row r="372" spans="1:23">
      <c r="A372" s="39">
        <v>42193</v>
      </c>
      <c r="B372" s="42" t="s">
        <v>14</v>
      </c>
      <c r="C372" s="42">
        <v>24</v>
      </c>
      <c r="D372" s="42">
        <v>20</v>
      </c>
      <c r="E372" s="42">
        <v>576.81508402600002</v>
      </c>
      <c r="F372" s="42" t="e">
        <v>#REF!</v>
      </c>
      <c r="G372" s="42">
        <v>1704.2687381277156</v>
      </c>
      <c r="H372" s="42">
        <v>1704.2687381277156</v>
      </c>
      <c r="I372" s="42">
        <v>0.47306655868212444</v>
      </c>
      <c r="J372" s="42">
        <v>633.40509062710396</v>
      </c>
      <c r="K372" s="42">
        <v>633.40509062710396</v>
      </c>
      <c r="L372" s="42">
        <v>0.2914348394086973</v>
      </c>
      <c r="M372" s="42">
        <v>4.1894713374360466E-2</v>
      </c>
      <c r="N372" s="42">
        <v>4.1894713374360466E-2</v>
      </c>
      <c r="O372" s="42">
        <v>2.3223519179412053E-2</v>
      </c>
      <c r="P372" s="42">
        <v>1070.8636475006117</v>
      </c>
      <c r="Q372" s="42">
        <v>1070.8636475006117</v>
      </c>
      <c r="R372" s="42">
        <v>0.181631719273427</v>
      </c>
      <c r="S372" s="42">
        <v>66.142053473050751</v>
      </c>
      <c r="T372" s="42">
        <v>62.834201176338347</v>
      </c>
      <c r="U372" s="42">
        <v>1655</v>
      </c>
      <c r="V372" s="42">
        <v>0.25</v>
      </c>
      <c r="W372" s="42">
        <v>49</v>
      </c>
    </row>
    <row r="373" spans="1:23">
      <c r="A373" s="39">
        <v>42194</v>
      </c>
      <c r="B373" s="42" t="s">
        <v>14</v>
      </c>
      <c r="C373" s="42">
        <v>24</v>
      </c>
      <c r="D373" s="42">
        <v>20</v>
      </c>
      <c r="E373" s="42">
        <v>576.81508402600002</v>
      </c>
      <c r="F373" s="42" t="e">
        <v>#REF!</v>
      </c>
      <c r="G373" s="42">
        <v>1549.1503924575316</v>
      </c>
      <c r="H373" s="42">
        <v>1549.1503924575318</v>
      </c>
      <c r="I373" s="42">
        <v>0.47461570907458195</v>
      </c>
      <c r="J373" s="42">
        <v>606.50614893386887</v>
      </c>
      <c r="K373" s="42">
        <v>606.50614893386887</v>
      </c>
      <c r="L373" s="42">
        <v>0.29204134555763117</v>
      </c>
      <c r="M373" s="42">
        <v>3.6046126420439792E-2</v>
      </c>
      <c r="N373" s="42">
        <v>3.6046126420439792E-2</v>
      </c>
      <c r="O373" s="42">
        <v>2.3259565305832494E-2</v>
      </c>
      <c r="P373" s="42">
        <v>942.64424352366268</v>
      </c>
      <c r="Q373" s="42">
        <v>942.64424352366268</v>
      </c>
      <c r="R373" s="42">
        <v>0.18257436351695067</v>
      </c>
      <c r="S373" s="42">
        <v>59.432417105420186</v>
      </c>
      <c r="T373" s="42">
        <v>60.84911110717124</v>
      </c>
      <c r="U373" s="42">
        <v>1655</v>
      </c>
      <c r="V373" s="42">
        <v>0.25</v>
      </c>
      <c r="W373" s="42">
        <v>49</v>
      </c>
    </row>
    <row r="374" spans="1:23">
      <c r="A374" s="39">
        <v>42195</v>
      </c>
      <c r="B374" s="42" t="s">
        <v>14</v>
      </c>
      <c r="C374" s="42">
        <v>24</v>
      </c>
      <c r="D374" s="42">
        <v>20</v>
      </c>
      <c r="E374" s="42">
        <v>586.06994208777996</v>
      </c>
      <c r="F374" s="42" t="e">
        <v>#REF!</v>
      </c>
      <c r="G374" s="42">
        <v>1437.4166176609065</v>
      </c>
      <c r="H374" s="42">
        <v>1437.4166176609065</v>
      </c>
      <c r="I374" s="42">
        <v>0.47605312569224284</v>
      </c>
      <c r="J374" s="42">
        <v>561.02496348375087</v>
      </c>
      <c r="K374" s="42">
        <v>561.02496348375087</v>
      </c>
      <c r="L374" s="42">
        <v>0.29260237052111493</v>
      </c>
      <c r="M374" s="42">
        <v>1.9022313174551324E-2</v>
      </c>
      <c r="N374" s="42">
        <v>1.9022313174551324E-2</v>
      </c>
      <c r="O374" s="42">
        <v>2.3278587619007047E-2</v>
      </c>
      <c r="P374" s="42">
        <v>876.3916541771556</v>
      </c>
      <c r="Q374" s="42">
        <v>876.3916541771556</v>
      </c>
      <c r="R374" s="42">
        <v>0.18345075517112783</v>
      </c>
      <c r="S374" s="42">
        <v>33.906357849800514</v>
      </c>
      <c r="T374" s="42">
        <v>60.969912508963397</v>
      </c>
      <c r="U374" s="42">
        <v>1656</v>
      </c>
      <c r="V374" s="42">
        <v>0.25</v>
      </c>
      <c r="W374" s="42">
        <v>49</v>
      </c>
    </row>
    <row r="375" spans="1:23">
      <c r="A375" s="39">
        <v>42196</v>
      </c>
      <c r="B375" s="42" t="s">
        <v>14</v>
      </c>
      <c r="C375" s="42">
        <v>24</v>
      </c>
      <c r="D375" s="42">
        <v>20</v>
      </c>
      <c r="E375" s="42">
        <v>547.51746094999999</v>
      </c>
      <c r="F375" s="42" t="e">
        <v>#REF!</v>
      </c>
      <c r="G375" s="42">
        <v>1554.9653169093758</v>
      </c>
      <c r="H375" s="42">
        <v>1554.9653169093758</v>
      </c>
      <c r="I375" s="42">
        <v>0.47760809100915219</v>
      </c>
      <c r="J375" s="42">
        <v>602.29693791449495</v>
      </c>
      <c r="K375" s="42">
        <v>602.29693791449495</v>
      </c>
      <c r="L375" s="42">
        <v>0.2932046674590294</v>
      </c>
      <c r="M375" s="42">
        <v>0</v>
      </c>
      <c r="N375" s="42">
        <v>0</v>
      </c>
      <c r="O375" s="42">
        <v>2.3278587619007047E-2</v>
      </c>
      <c r="P375" s="42">
        <v>952.66837899488098</v>
      </c>
      <c r="Q375" s="42">
        <v>952.6683789948811</v>
      </c>
      <c r="R375" s="42">
        <v>0.18440342355012271</v>
      </c>
      <c r="S375" s="42">
        <v>0</v>
      </c>
      <c r="T375" s="42">
        <v>61.26621402002646</v>
      </c>
      <c r="U375" s="42">
        <v>1657</v>
      </c>
      <c r="V375" s="42">
        <v>0.25</v>
      </c>
      <c r="W375" s="42">
        <v>49</v>
      </c>
    </row>
    <row r="376" spans="1:23">
      <c r="A376" s="39">
        <v>42197</v>
      </c>
      <c r="B376" s="42" t="s">
        <v>14</v>
      </c>
      <c r="C376" s="42">
        <v>24</v>
      </c>
      <c r="D376" s="42">
        <v>20</v>
      </c>
      <c r="E376" s="42">
        <v>547.51746094999999</v>
      </c>
      <c r="F376" s="42" t="e">
        <v>#REF!</v>
      </c>
      <c r="G376" s="42">
        <v>1673.8509869674799</v>
      </c>
      <c r="H376" s="42">
        <v>1673.8509869674799</v>
      </c>
      <c r="I376" s="42">
        <v>0.47928194199611968</v>
      </c>
      <c r="J376" s="42">
        <v>649.82504507318151</v>
      </c>
      <c r="K376" s="42">
        <v>649.82504507318151</v>
      </c>
      <c r="L376" s="42">
        <v>0.29385449250410256</v>
      </c>
      <c r="M376" s="42">
        <v>0</v>
      </c>
      <c r="N376" s="42">
        <v>0</v>
      </c>
      <c r="O376" s="42">
        <v>2.3278587619007047E-2</v>
      </c>
      <c r="P376" s="42">
        <v>1024.0259418942985</v>
      </c>
      <c r="Q376" s="42">
        <v>1024.0259418942985</v>
      </c>
      <c r="R376" s="42">
        <v>0.185427449492017</v>
      </c>
      <c r="S376" s="42">
        <v>0</v>
      </c>
      <c r="T376" s="42">
        <v>61.177843778646562</v>
      </c>
      <c r="U376" s="42">
        <v>1657</v>
      </c>
      <c r="V376" s="42">
        <v>0.25</v>
      </c>
      <c r="W376" s="42">
        <v>49</v>
      </c>
    </row>
    <row r="377" spans="1:23">
      <c r="A377" s="39">
        <v>42198</v>
      </c>
      <c r="B377" s="42" t="s">
        <v>14</v>
      </c>
      <c r="C377" s="42">
        <v>24</v>
      </c>
      <c r="D377" s="42">
        <v>20</v>
      </c>
      <c r="E377" s="42">
        <v>577.83034819199997</v>
      </c>
      <c r="F377" s="42" t="e">
        <v>#REF!</v>
      </c>
      <c r="G377" s="42">
        <v>1711.2348279561584</v>
      </c>
      <c r="H377" s="42">
        <v>1711.2348279561584</v>
      </c>
      <c r="I377" s="42">
        <v>0.48099317682407583</v>
      </c>
      <c r="J377" s="42">
        <v>643.84944336782326</v>
      </c>
      <c r="K377" s="42">
        <v>643.84944336782326</v>
      </c>
      <c r="L377" s="42">
        <v>0.29449834194747038</v>
      </c>
      <c r="M377" s="42">
        <v>2.7914769782067698E-2</v>
      </c>
      <c r="N377" s="42">
        <v>2.7914769782067694E-2</v>
      </c>
      <c r="O377" s="42">
        <v>2.3306502388789115E-2</v>
      </c>
      <c r="P377" s="42">
        <v>1067.3853845883352</v>
      </c>
      <c r="Q377" s="42">
        <v>1067.3853845883352</v>
      </c>
      <c r="R377" s="42">
        <v>0.18649483487660534</v>
      </c>
      <c r="S377" s="42">
        <v>43.356051744103681</v>
      </c>
      <c r="T377" s="42">
        <v>62.37515548133068</v>
      </c>
      <c r="U377" s="42">
        <v>1656</v>
      </c>
      <c r="V377" s="42">
        <v>0.25</v>
      </c>
      <c r="W377" s="42">
        <v>49</v>
      </c>
    </row>
    <row r="378" spans="1:23">
      <c r="A378" s="39">
        <v>42199</v>
      </c>
      <c r="B378" s="42" t="s">
        <v>14</v>
      </c>
      <c r="C378" s="42">
        <v>17</v>
      </c>
      <c r="D378" s="42">
        <v>20</v>
      </c>
      <c r="E378" s="42">
        <v>498.34966776800002</v>
      </c>
      <c r="F378" s="42" t="e">
        <v>#REF!</v>
      </c>
      <c r="G378" s="42">
        <v>992.25083781320518</v>
      </c>
      <c r="H378" s="42">
        <v>1400.8247122068778</v>
      </c>
      <c r="I378" s="42">
        <v>0.48198542766188901</v>
      </c>
      <c r="J378" s="42">
        <v>327.91254900540264</v>
      </c>
      <c r="K378" s="42">
        <v>462.93536330174487</v>
      </c>
      <c r="L378" s="42">
        <v>0.29482625449647576</v>
      </c>
      <c r="M378" s="42">
        <v>0</v>
      </c>
      <c r="N378" s="42">
        <v>0</v>
      </c>
      <c r="O378" s="42">
        <v>2.3306502388789115E-2</v>
      </c>
      <c r="P378" s="42">
        <v>664.33828880780254</v>
      </c>
      <c r="Q378" s="42">
        <v>937.88934890513292</v>
      </c>
      <c r="R378" s="42">
        <v>0.18715917316541314</v>
      </c>
      <c r="S378" s="42">
        <v>0</v>
      </c>
      <c r="T378" s="42">
        <v>66.95265586995319</v>
      </c>
      <c r="U378" s="42">
        <v>1714.0916748046875</v>
      </c>
      <c r="V378" s="42">
        <v>0.5</v>
      </c>
      <c r="W378" s="42">
        <v>49</v>
      </c>
    </row>
    <row r="379" spans="1:23">
      <c r="A379" s="39">
        <v>42200</v>
      </c>
      <c r="B379" s="42" t="s">
        <v>14</v>
      </c>
      <c r="C379" s="42">
        <v>24</v>
      </c>
      <c r="D379" s="42">
        <v>20</v>
      </c>
      <c r="E379" s="42">
        <v>525.41225930142002</v>
      </c>
      <c r="F379" s="42" t="e">
        <v>#REF!</v>
      </c>
      <c r="G379" s="42">
        <v>1782.8559940936179</v>
      </c>
      <c r="H379" s="42">
        <v>1782.8559940936179</v>
      </c>
      <c r="I379" s="42">
        <v>0.48376828365598262</v>
      </c>
      <c r="J379" s="42">
        <v>659.51011701549908</v>
      </c>
      <c r="K379" s="42">
        <v>659.51011701549908</v>
      </c>
      <c r="L379" s="42">
        <v>0.29548576461349124</v>
      </c>
      <c r="M379" s="42">
        <v>2.9101349115520144E-2</v>
      </c>
      <c r="N379" s="42">
        <v>2.9101349115520144E-2</v>
      </c>
      <c r="O379" s="42">
        <v>2.3335603737904637E-2</v>
      </c>
      <c r="P379" s="42">
        <v>1123.3458770781187</v>
      </c>
      <c r="Q379" s="42">
        <v>1123.3458770781187</v>
      </c>
      <c r="R379" s="42">
        <v>0.18828251904249127</v>
      </c>
      <c r="S379" s="42">
        <v>44.125705375397956</v>
      </c>
      <c r="T379" s="42">
        <v>63.008222806532054</v>
      </c>
      <c r="U379" s="42">
        <v>1656</v>
      </c>
      <c r="V379" s="42">
        <v>0.25</v>
      </c>
      <c r="W379" s="42">
        <v>49</v>
      </c>
    </row>
    <row r="380" spans="1:23">
      <c r="A380" s="39">
        <v>42201</v>
      </c>
      <c r="B380" s="42" t="s">
        <v>14</v>
      </c>
      <c r="C380" s="42">
        <v>16</v>
      </c>
      <c r="D380" s="42">
        <v>20</v>
      </c>
      <c r="E380" s="42">
        <v>509.09551377642003</v>
      </c>
      <c r="F380" s="42" t="e">
        <v>#REF!</v>
      </c>
      <c r="G380" s="42">
        <v>1205.9354184704373</v>
      </c>
      <c r="H380" s="42">
        <v>1808.9031277056561</v>
      </c>
      <c r="I380" s="42">
        <v>0.48497421907445304</v>
      </c>
      <c r="J380" s="42">
        <v>438.09362968295147</v>
      </c>
      <c r="K380" s="42">
        <v>657.14044452442727</v>
      </c>
      <c r="L380" s="42">
        <v>0.29592385824317419</v>
      </c>
      <c r="M380" s="42">
        <v>1.3164230368465328E-2</v>
      </c>
      <c r="N380" s="42">
        <v>1.9746345552697993E-2</v>
      </c>
      <c r="O380" s="42">
        <v>2.3348767968273103E-2</v>
      </c>
      <c r="P380" s="42">
        <v>767.84178878748583</v>
      </c>
      <c r="Q380" s="42">
        <v>1151.7626831812288</v>
      </c>
      <c r="R380" s="42">
        <v>0.18905036083127877</v>
      </c>
      <c r="S380" s="42">
        <v>30.048897031422911</v>
      </c>
      <c r="T380" s="42">
        <v>63.671883006918165</v>
      </c>
      <c r="U380" s="42">
        <v>1664</v>
      </c>
      <c r="V380" s="42">
        <v>0.25</v>
      </c>
      <c r="W380" s="42">
        <v>49</v>
      </c>
    </row>
    <row r="381" spans="1:23">
      <c r="A381" s="39">
        <v>42202</v>
      </c>
      <c r="B381" s="42" t="s">
        <v>14</v>
      </c>
      <c r="C381" s="42">
        <v>24</v>
      </c>
      <c r="D381" s="42">
        <v>20</v>
      </c>
      <c r="E381" s="42">
        <v>522.13585679999994</v>
      </c>
      <c r="F381" s="42" t="e">
        <v>#REF!</v>
      </c>
      <c r="G381" s="42">
        <v>1768.5670197780082</v>
      </c>
      <c r="H381" s="42">
        <v>1768.5670197780082</v>
      </c>
      <c r="I381" s="42">
        <v>0.48674278609423105</v>
      </c>
      <c r="J381" s="42">
        <v>646.78309281154077</v>
      </c>
      <c r="K381" s="42">
        <v>646.78309281154077</v>
      </c>
      <c r="L381" s="42">
        <v>0.29657064133598571</v>
      </c>
      <c r="M381" s="42">
        <v>2.7479424955151616E-2</v>
      </c>
      <c r="N381" s="42">
        <v>2.7479424955151613E-2</v>
      </c>
      <c r="O381" s="42">
        <v>2.3376247393228255E-2</v>
      </c>
      <c r="P381" s="42">
        <v>1121.7839269664673</v>
      </c>
      <c r="Q381" s="42">
        <v>1121.7839269664673</v>
      </c>
      <c r="R381" s="42">
        <v>0.19017214475824523</v>
      </c>
      <c r="S381" s="42">
        <v>42.486306863247819</v>
      </c>
      <c r="T381" s="42">
        <v>63.42897466827548</v>
      </c>
      <c r="U381" s="42">
        <v>1653</v>
      </c>
      <c r="V381" s="42">
        <v>0.25</v>
      </c>
      <c r="W381" s="42">
        <v>49</v>
      </c>
    </row>
    <row r="382" spans="1:23">
      <c r="A382" s="39">
        <v>42203</v>
      </c>
      <c r="B382" s="42" t="s">
        <v>14</v>
      </c>
      <c r="C382" s="42">
        <v>24</v>
      </c>
      <c r="D382" s="42">
        <v>20</v>
      </c>
      <c r="E382" s="42">
        <v>531.48498939147998</v>
      </c>
      <c r="F382" s="42" t="e">
        <v>#REF!</v>
      </c>
      <c r="G382" s="42">
        <v>1780.7496310833162</v>
      </c>
      <c r="H382" s="42">
        <v>1780.7496310833162</v>
      </c>
      <c r="I382" s="42">
        <v>0.48852353572531437</v>
      </c>
      <c r="J382" s="42">
        <v>652.66549369142092</v>
      </c>
      <c r="K382" s="42">
        <v>652.66549369142092</v>
      </c>
      <c r="L382" s="42">
        <v>0.29722330682967713</v>
      </c>
      <c r="M382" s="42">
        <v>2.4685000838694713E-2</v>
      </c>
      <c r="N382" s="42">
        <v>2.4685000838694716E-2</v>
      </c>
      <c r="O382" s="42">
        <v>2.3400932394066948E-2</v>
      </c>
      <c r="P382" s="42">
        <v>1128.0841373918954</v>
      </c>
      <c r="Q382" s="42">
        <v>1128.0841373918954</v>
      </c>
      <c r="R382" s="42">
        <v>0.19130022889563714</v>
      </c>
      <c r="S382" s="42">
        <v>37.8218261533614</v>
      </c>
      <c r="T382" s="42">
        <v>63.348834541418782</v>
      </c>
      <c r="U382" s="42">
        <v>1650</v>
      </c>
      <c r="V382" s="42">
        <v>0.25</v>
      </c>
      <c r="W382" s="42">
        <v>49</v>
      </c>
    </row>
    <row r="383" spans="1:23">
      <c r="A383" s="39">
        <v>42204</v>
      </c>
      <c r="B383" s="42" t="s">
        <v>14</v>
      </c>
      <c r="C383" s="42">
        <v>24</v>
      </c>
      <c r="D383" s="42">
        <v>20</v>
      </c>
      <c r="E383" s="42">
        <v>531.48498939147998</v>
      </c>
      <c r="F383" s="42" t="e">
        <v>#REF!</v>
      </c>
      <c r="G383" s="42">
        <v>1758.922078228969</v>
      </c>
      <c r="H383" s="42">
        <v>1758.922078228969</v>
      </c>
      <c r="I383" s="42">
        <v>0.49028245780354335</v>
      </c>
      <c r="J383" s="42">
        <v>643.93696403631645</v>
      </c>
      <c r="K383" s="42">
        <v>643.93696403631645</v>
      </c>
      <c r="L383" s="42">
        <v>0.29786724379371343</v>
      </c>
      <c r="M383" s="42">
        <v>2.3585488147937605E-2</v>
      </c>
      <c r="N383" s="42">
        <v>2.3585488147937608E-2</v>
      </c>
      <c r="O383" s="42">
        <v>2.3424517882214887E-2</v>
      </c>
      <c r="P383" s="42">
        <v>1114.9851141926524</v>
      </c>
      <c r="Q383" s="42">
        <v>1114.9851141926524</v>
      </c>
      <c r="R383" s="42">
        <v>0.19241521400982978</v>
      </c>
      <c r="S383" s="42">
        <v>36.627013924001787</v>
      </c>
      <c r="T383" s="42">
        <v>63.39025065370226</v>
      </c>
      <c r="U383" s="42">
        <v>1650</v>
      </c>
      <c r="V383" s="42">
        <v>0.25</v>
      </c>
      <c r="W383" s="42">
        <v>49</v>
      </c>
    </row>
    <row r="384" spans="1:23">
      <c r="A384" s="39">
        <v>42205</v>
      </c>
      <c r="B384" s="42" t="s">
        <v>14</v>
      </c>
      <c r="C384" s="42">
        <v>24</v>
      </c>
      <c r="D384" s="42">
        <v>20</v>
      </c>
      <c r="E384" s="42">
        <v>541.28083821600001</v>
      </c>
      <c r="F384" s="42" t="e">
        <v>#REF!</v>
      </c>
      <c r="G384" s="42">
        <v>1747.5653088586562</v>
      </c>
      <c r="H384" s="42">
        <v>1747.5653088586562</v>
      </c>
      <c r="I384" s="42">
        <v>0.49203002311240202</v>
      </c>
      <c r="J384" s="42">
        <v>649.14174926183387</v>
      </c>
      <c r="K384" s="42">
        <v>649.14174926183387</v>
      </c>
      <c r="L384" s="42">
        <v>0.29851638554297527</v>
      </c>
      <c r="M384" s="42">
        <v>2.3109186169644101E-2</v>
      </c>
      <c r="N384" s="42">
        <v>2.3109186169644101E-2</v>
      </c>
      <c r="O384" s="42">
        <v>2.3447627068384529E-2</v>
      </c>
      <c r="P384" s="42">
        <v>1098.4235595968223</v>
      </c>
      <c r="Q384" s="42">
        <v>1098.4235595968223</v>
      </c>
      <c r="R384" s="42">
        <v>0.19351363756942661</v>
      </c>
      <c r="S384" s="42">
        <v>35.599599310816963</v>
      </c>
      <c r="T384" s="42">
        <v>62.854507012056011</v>
      </c>
      <c r="U384" s="42">
        <v>1651</v>
      </c>
      <c r="V384" s="42">
        <v>0.25</v>
      </c>
      <c r="W384" s="42">
        <v>49</v>
      </c>
    </row>
    <row r="385" spans="1:23">
      <c r="A385" s="39">
        <v>42206</v>
      </c>
      <c r="B385" s="42" t="s">
        <v>14</v>
      </c>
      <c r="C385" s="42">
        <v>24</v>
      </c>
      <c r="D385" s="42">
        <v>20</v>
      </c>
      <c r="E385" s="42">
        <v>547.952574164</v>
      </c>
      <c r="F385" s="42" t="e">
        <v>#REF!</v>
      </c>
      <c r="G385" s="42">
        <v>1706.7058570354557</v>
      </c>
      <c r="H385" s="42">
        <v>1706.7058570354557</v>
      </c>
      <c r="I385" s="42">
        <v>0.49373672896943749</v>
      </c>
      <c r="J385" s="42">
        <v>632.71682821538241</v>
      </c>
      <c r="K385" s="42">
        <v>632.71682821538241</v>
      </c>
      <c r="L385" s="42">
        <v>0.29914910237119063</v>
      </c>
      <c r="M385" s="42">
        <v>1.6553795827514386E-2</v>
      </c>
      <c r="N385" s="42">
        <v>1.6553795827514386E-2</v>
      </c>
      <c r="O385" s="42">
        <v>2.3464180864212043E-2</v>
      </c>
      <c r="P385" s="42">
        <v>1073.9890288200734</v>
      </c>
      <c r="Q385" s="42">
        <v>1073.9890288200734</v>
      </c>
      <c r="R385" s="42">
        <v>0.19458762659824669</v>
      </c>
      <c r="S385" s="42">
        <v>26.163040224811798</v>
      </c>
      <c r="T385" s="42">
        <v>62.927599644240395</v>
      </c>
      <c r="U385" s="42">
        <v>1654</v>
      </c>
      <c r="V385" s="42">
        <v>0.25</v>
      </c>
      <c r="W385" s="42">
        <v>49</v>
      </c>
    </row>
    <row r="386" spans="1:23">
      <c r="A386" s="39">
        <v>42207</v>
      </c>
      <c r="B386" s="42" t="s">
        <v>14</v>
      </c>
      <c r="C386" s="42">
        <v>24</v>
      </c>
      <c r="D386" s="42">
        <v>20</v>
      </c>
      <c r="E386" s="42">
        <v>547.952574164</v>
      </c>
      <c r="F386" s="42" t="e">
        <v>#REF!</v>
      </c>
      <c r="G386" s="42">
        <v>1541.5701520497018</v>
      </c>
      <c r="H386" s="42">
        <v>1541.5701520497018</v>
      </c>
      <c r="I386" s="42">
        <v>0.49527829912148719</v>
      </c>
      <c r="J386" s="42">
        <v>625.60743290537789</v>
      </c>
      <c r="K386" s="42">
        <v>625.60743290537789</v>
      </c>
      <c r="L386" s="42">
        <v>0.29977470980409598</v>
      </c>
      <c r="M386" s="42">
        <v>1.7440080690826868E-2</v>
      </c>
      <c r="N386" s="42">
        <v>1.7440080690826868E-2</v>
      </c>
      <c r="O386" s="42">
        <v>2.3481620944902869E-2</v>
      </c>
      <c r="P386" s="42">
        <v>915.96271914432396</v>
      </c>
      <c r="Q386" s="42">
        <v>915.96271914432396</v>
      </c>
      <c r="R386" s="42">
        <v>0.19550358931739101</v>
      </c>
      <c r="S386" s="42">
        <v>27.877035619339662</v>
      </c>
      <c r="T386" s="42">
        <v>59.417517777341629</v>
      </c>
      <c r="U386" s="42">
        <v>1654</v>
      </c>
      <c r="V386" s="42">
        <v>0.25</v>
      </c>
      <c r="W386" s="42">
        <v>49</v>
      </c>
    </row>
    <row r="387" spans="1:23">
      <c r="A387" s="39">
        <v>42208</v>
      </c>
      <c r="B387" s="42" t="s">
        <v>14</v>
      </c>
      <c r="C387" s="42">
        <v>24</v>
      </c>
      <c r="D387" s="42">
        <v>20</v>
      </c>
      <c r="E387" s="42">
        <v>534.60910226800002</v>
      </c>
      <c r="F387" s="42" t="e">
        <v>#REF!</v>
      </c>
      <c r="G387" s="42">
        <v>1579.2515982872396</v>
      </c>
      <c r="H387" s="42">
        <v>1579.2515982872396</v>
      </c>
      <c r="I387" s="42">
        <v>0.49685755071977444</v>
      </c>
      <c r="J387" s="42">
        <v>629.85124047706518</v>
      </c>
      <c r="K387" s="42">
        <v>629.85124047706518</v>
      </c>
      <c r="L387" s="42">
        <v>0.30040456104457303</v>
      </c>
      <c r="M387" s="42">
        <v>9.0144334614137532E-3</v>
      </c>
      <c r="N387" s="42">
        <v>9.0144334614137532E-3</v>
      </c>
      <c r="O387" s="42">
        <v>2.3490635378364284E-2</v>
      </c>
      <c r="P387" s="42">
        <v>949.40035781017446</v>
      </c>
      <c r="Q387" s="42">
        <v>949.40035781017446</v>
      </c>
      <c r="R387" s="42">
        <v>0.1964529896752012</v>
      </c>
      <c r="S387" s="42">
        <v>14.312003981425828</v>
      </c>
      <c r="T387" s="42">
        <v>60.117106029199931</v>
      </c>
      <c r="U387" s="42">
        <v>1655</v>
      </c>
      <c r="V387" s="42">
        <v>0.25</v>
      </c>
      <c r="W387" s="42">
        <v>49</v>
      </c>
    </row>
    <row r="388" spans="1:23">
      <c r="A388" s="39">
        <v>42209</v>
      </c>
      <c r="B388" s="42" t="s">
        <v>14</v>
      </c>
      <c r="C388" s="42">
        <v>24</v>
      </c>
      <c r="D388" s="42">
        <v>20</v>
      </c>
      <c r="E388" s="42">
        <v>537.50985702799994</v>
      </c>
      <c r="F388" s="42" t="e">
        <v>#REF!</v>
      </c>
      <c r="G388" s="42">
        <v>1760.3555207403838</v>
      </c>
      <c r="H388" s="42">
        <v>1760.3555207403838</v>
      </c>
      <c r="I388" s="42">
        <v>0.49861790624051483</v>
      </c>
      <c r="J388" s="42">
        <v>635.13721270533676</v>
      </c>
      <c r="K388" s="42">
        <v>635.13721270533676</v>
      </c>
      <c r="L388" s="42">
        <v>0.30103969825727839</v>
      </c>
      <c r="M388" s="42">
        <v>8.8788543154902522E-3</v>
      </c>
      <c r="N388" s="42">
        <v>8.8788543154902522E-3</v>
      </c>
      <c r="O388" s="42">
        <v>2.3499514232679774E-2</v>
      </c>
      <c r="P388" s="42">
        <v>1125.2183080350469</v>
      </c>
      <c r="Q388" s="42">
        <v>1125.2183080350469</v>
      </c>
      <c r="R388" s="42">
        <v>0.19757820798323625</v>
      </c>
      <c r="S388" s="42">
        <v>13.979427024392406</v>
      </c>
      <c r="T388" s="42">
        <v>63.919946554988734</v>
      </c>
      <c r="U388" s="42">
        <v>1653</v>
      </c>
      <c r="V388" s="42">
        <v>0.25</v>
      </c>
      <c r="W388" s="42">
        <v>49</v>
      </c>
    </row>
    <row r="389" spans="1:23">
      <c r="A389" s="39">
        <v>42210</v>
      </c>
      <c r="B389" s="42" t="s">
        <v>14</v>
      </c>
      <c r="C389" s="42">
        <v>24</v>
      </c>
      <c r="D389" s="42">
        <v>20</v>
      </c>
      <c r="E389" s="42">
        <v>555.059423326</v>
      </c>
      <c r="F389" s="42" t="e">
        <v>#REF!</v>
      </c>
      <c r="G389" s="42">
        <v>1540.514978953528</v>
      </c>
      <c r="H389" s="42">
        <v>1540.514978953528</v>
      </c>
      <c r="I389" s="42">
        <v>0.50015842121946841</v>
      </c>
      <c r="J389" s="42">
        <v>632.17115765784752</v>
      </c>
      <c r="K389" s="42">
        <v>632.17115765784752</v>
      </c>
      <c r="L389" s="42">
        <v>0.30167186941493623</v>
      </c>
      <c r="M389" s="42">
        <v>2.4292984344486301E-2</v>
      </c>
      <c r="N389" s="42">
        <v>2.4292984344486301E-2</v>
      </c>
      <c r="O389" s="42">
        <v>2.352380721702426E-2</v>
      </c>
      <c r="P389" s="42">
        <v>908.34382129568053</v>
      </c>
      <c r="Q389" s="42">
        <v>908.34382129568053</v>
      </c>
      <c r="R389" s="42">
        <v>0.19848655180453192</v>
      </c>
      <c r="S389" s="42">
        <v>38.427859370380332</v>
      </c>
      <c r="T389" s="42">
        <v>58.963647462403678</v>
      </c>
      <c r="U389" s="42">
        <v>1654</v>
      </c>
      <c r="V389" s="42">
        <v>0.25</v>
      </c>
      <c r="W389" s="42">
        <v>49</v>
      </c>
    </row>
    <row r="390" spans="1:23">
      <c r="A390" s="39">
        <v>42211</v>
      </c>
      <c r="B390" s="42" t="s">
        <v>14</v>
      </c>
      <c r="C390" s="42">
        <v>24</v>
      </c>
      <c r="D390" s="42">
        <v>20</v>
      </c>
      <c r="E390" s="42">
        <v>536.78466833799996</v>
      </c>
      <c r="F390" s="42" t="e">
        <v>#REF!</v>
      </c>
      <c r="G390" s="42">
        <v>1525.5933761362571</v>
      </c>
      <c r="H390" s="42">
        <v>1525.5933761362571</v>
      </c>
      <c r="I390" s="42">
        <v>0.50168401459560463</v>
      </c>
      <c r="J390" s="42">
        <v>628.41622649430872</v>
      </c>
      <c r="K390" s="42">
        <v>628.41622649430872</v>
      </c>
      <c r="L390" s="42">
        <v>0.30230028564143052</v>
      </c>
      <c r="M390" s="42">
        <v>1.7161533314123966E-2</v>
      </c>
      <c r="N390" s="42">
        <v>1.7161533314123966E-2</v>
      </c>
      <c r="O390" s="42">
        <v>2.3540968750338384E-2</v>
      </c>
      <c r="P390" s="42">
        <v>897.1771496419484</v>
      </c>
      <c r="Q390" s="42">
        <v>897.1771496419484</v>
      </c>
      <c r="R390" s="42">
        <v>0.19938372895417386</v>
      </c>
      <c r="S390" s="42">
        <v>27.309182339007268</v>
      </c>
      <c r="T390" s="42">
        <v>58.808406202847706</v>
      </c>
      <c r="U390" s="42">
        <v>1653</v>
      </c>
      <c r="V390" s="42">
        <v>0.25</v>
      </c>
      <c r="W390" s="42">
        <v>49</v>
      </c>
    </row>
    <row r="391" spans="1:23">
      <c r="A391" s="39">
        <v>42212</v>
      </c>
      <c r="B391" s="42" t="s">
        <v>14</v>
      </c>
      <c r="C391" s="42">
        <v>24</v>
      </c>
      <c r="D391" s="42">
        <v>20</v>
      </c>
      <c r="E391" s="42">
        <v>540.55564952600002</v>
      </c>
      <c r="F391" s="42" t="e">
        <v>#REF!</v>
      </c>
      <c r="G391" s="42">
        <v>1553.9664457099138</v>
      </c>
      <c r="H391" s="42">
        <v>1553.9664457099138</v>
      </c>
      <c r="I391" s="42">
        <v>0.50323798104131456</v>
      </c>
      <c r="J391" s="42">
        <v>635.53994001766523</v>
      </c>
      <c r="K391" s="42">
        <v>635.53994001766523</v>
      </c>
      <c r="L391" s="42">
        <v>0.30293582558144816</v>
      </c>
      <c r="M391" s="42">
        <v>9.2468687751320888E-3</v>
      </c>
      <c r="N391" s="42">
        <v>9.2468687751320888E-3</v>
      </c>
      <c r="O391" s="42">
        <v>2.3550215619113517E-2</v>
      </c>
      <c r="P391" s="42">
        <v>918.4265056922485</v>
      </c>
      <c r="Q391" s="42">
        <v>918.42650569224861</v>
      </c>
      <c r="R391" s="42">
        <v>0.2003021554598661</v>
      </c>
      <c r="S391" s="42">
        <v>14.549626534683352</v>
      </c>
      <c r="T391" s="42">
        <v>59.102080886481083</v>
      </c>
      <c r="U391" s="42">
        <v>1653</v>
      </c>
      <c r="V391" s="42">
        <v>0.25</v>
      </c>
      <c r="W391" s="42">
        <v>49</v>
      </c>
    </row>
    <row r="392" spans="1:23">
      <c r="A392" s="39">
        <v>42213</v>
      </c>
      <c r="B392" s="42" t="s">
        <v>14</v>
      </c>
      <c r="C392" s="42">
        <v>24</v>
      </c>
      <c r="D392" s="42">
        <v>20</v>
      </c>
      <c r="E392" s="42">
        <v>540.55564952600002</v>
      </c>
      <c r="F392" s="42" t="e">
        <v>#REF!</v>
      </c>
      <c r="G392" s="42">
        <v>1523.4869830745442</v>
      </c>
      <c r="H392" s="42">
        <v>1523.4869830745442</v>
      </c>
      <c r="I392" s="42">
        <v>0.50476146802438915</v>
      </c>
      <c r="J392" s="42">
        <v>627.399944805617</v>
      </c>
      <c r="K392" s="42">
        <v>627.399944805617</v>
      </c>
      <c r="L392" s="42">
        <v>0.30356322552625375</v>
      </c>
      <c r="M392" s="42">
        <v>9.3649724368788934E-3</v>
      </c>
      <c r="N392" s="42">
        <v>9.3649724368788934E-3</v>
      </c>
      <c r="O392" s="42">
        <v>2.3559580591550396E-2</v>
      </c>
      <c r="P392" s="42">
        <v>896.08703826892724</v>
      </c>
      <c r="Q392" s="42">
        <v>896.08703826892724</v>
      </c>
      <c r="R392" s="42">
        <v>0.20119824249813503</v>
      </c>
      <c r="S392" s="42">
        <v>14.926638923725724</v>
      </c>
      <c r="T392" s="42">
        <v>58.818161771263505</v>
      </c>
      <c r="U392" s="42">
        <v>1653</v>
      </c>
      <c r="V392" s="42">
        <v>0.25</v>
      </c>
      <c r="W392" s="42">
        <v>49</v>
      </c>
    </row>
    <row r="393" spans="1:23">
      <c r="A393" s="39">
        <v>42214</v>
      </c>
      <c r="B393" s="42" t="s">
        <v>14</v>
      </c>
      <c r="C393" s="42">
        <v>24</v>
      </c>
      <c r="D393" s="42">
        <v>20</v>
      </c>
      <c r="E393" s="42">
        <v>540.55564952600002</v>
      </c>
      <c r="F393" s="42" t="e">
        <v>#REF!</v>
      </c>
      <c r="G393" s="42">
        <v>1474.8379035818427</v>
      </c>
      <c r="H393" s="42">
        <v>1474.8379035818427</v>
      </c>
      <c r="I393" s="42">
        <v>0.50623630592797098</v>
      </c>
      <c r="J393" s="42">
        <v>636.51183038830436</v>
      </c>
      <c r="K393" s="42">
        <v>636.51183038830436</v>
      </c>
      <c r="L393" s="42">
        <v>0.30419973735664207</v>
      </c>
      <c r="M393" s="42">
        <v>9.3365751308610526E-3</v>
      </c>
      <c r="N393" s="42">
        <v>9.3365751308610526E-3</v>
      </c>
      <c r="O393" s="42">
        <v>2.3568917166681257E-2</v>
      </c>
      <c r="P393" s="42">
        <v>838.32607319353838</v>
      </c>
      <c r="Q393" s="42">
        <v>838.32607319353838</v>
      </c>
      <c r="R393" s="42">
        <v>0.20203656857132857</v>
      </c>
      <c r="S393" s="42">
        <v>14.668345009652484</v>
      </c>
      <c r="T393" s="42">
        <v>56.841912671050181</v>
      </c>
      <c r="U393" s="42">
        <v>1653</v>
      </c>
      <c r="V393" s="42">
        <v>0.25</v>
      </c>
      <c r="W393" s="42">
        <v>49</v>
      </c>
    </row>
    <row r="394" spans="1:23">
      <c r="A394" s="39">
        <v>42215</v>
      </c>
      <c r="B394" s="42" t="s">
        <v>14</v>
      </c>
      <c r="C394" s="42">
        <v>24</v>
      </c>
      <c r="D394" s="42">
        <v>20</v>
      </c>
      <c r="E394" s="42">
        <v>580.15095199999996</v>
      </c>
      <c r="F394" s="42" t="e">
        <v>#REF!</v>
      </c>
      <c r="G394" s="42">
        <v>1375.2287194033011</v>
      </c>
      <c r="H394" s="42">
        <v>1375.2287194033011</v>
      </c>
      <c r="I394" s="42">
        <v>0.5076115346473743</v>
      </c>
      <c r="J394" s="42">
        <v>625.73543936700764</v>
      </c>
      <c r="K394" s="42">
        <v>625.73543936700764</v>
      </c>
      <c r="L394" s="42">
        <v>0.30482547279600908</v>
      </c>
      <c r="M394" s="42">
        <v>0</v>
      </c>
      <c r="N394" s="42">
        <v>0</v>
      </c>
      <c r="O394" s="42">
        <v>2.3568917166681257E-2</v>
      </c>
      <c r="P394" s="42">
        <v>749.4932800362933</v>
      </c>
      <c r="Q394" s="42">
        <v>749.4932800362933</v>
      </c>
      <c r="R394" s="42">
        <v>0.20278606185136486</v>
      </c>
      <c r="S394" s="42">
        <v>0</v>
      </c>
      <c r="T394" s="42">
        <v>54.499536656091031</v>
      </c>
      <c r="U394" s="42">
        <v>1650</v>
      </c>
      <c r="V394" s="42">
        <v>0.25</v>
      </c>
      <c r="W394" s="42">
        <v>49</v>
      </c>
    </row>
    <row r="395" spans="1:23">
      <c r="A395" s="39">
        <v>42216</v>
      </c>
      <c r="B395" s="42" t="s">
        <v>14</v>
      </c>
      <c r="C395" s="42">
        <v>24</v>
      </c>
      <c r="D395" s="42">
        <v>20</v>
      </c>
      <c r="E395" s="42">
        <v>495.30387526999999</v>
      </c>
      <c r="F395" s="42" t="e">
        <v>#REF!</v>
      </c>
      <c r="G395" s="42">
        <v>944.43733669000881</v>
      </c>
      <c r="H395" s="42">
        <v>944.43733669000881</v>
      </c>
      <c r="I395" s="42">
        <v>0.50855597198406433</v>
      </c>
      <c r="J395" s="42">
        <v>356.18078491547891</v>
      </c>
      <c r="K395" s="42">
        <v>356.18078491547891</v>
      </c>
      <c r="L395" s="42">
        <v>0.30518165358092458</v>
      </c>
      <c r="M395" s="42">
        <v>0</v>
      </c>
      <c r="N395" s="42">
        <v>0</v>
      </c>
      <c r="O395" s="42">
        <v>2.3568917166681257E-2</v>
      </c>
      <c r="P395" s="42">
        <v>588.25655177452995</v>
      </c>
      <c r="Q395" s="42">
        <v>588.25655177452995</v>
      </c>
      <c r="R395" s="42">
        <v>0.20337431840313938</v>
      </c>
      <c r="S395" s="42">
        <v>0</v>
      </c>
      <c r="T395" s="42">
        <v>62.286456593955315</v>
      </c>
      <c r="U395" s="42">
        <v>1719</v>
      </c>
      <c r="V395" s="42">
        <v>0.5</v>
      </c>
      <c r="W395" s="42">
        <v>49</v>
      </c>
    </row>
    <row r="396" spans="1:23">
      <c r="A396" s="39">
        <v>42217</v>
      </c>
      <c r="B396" s="42" t="s">
        <v>14</v>
      </c>
      <c r="C396" s="42">
        <v>24</v>
      </c>
      <c r="D396" s="42">
        <v>20</v>
      </c>
      <c r="E396" s="42">
        <v>495.30387526999999</v>
      </c>
      <c r="F396" s="42" t="e">
        <v>#REF!</v>
      </c>
      <c r="G396" s="42">
        <v>986.16487141138305</v>
      </c>
      <c r="H396" s="42">
        <v>986.16487141138305</v>
      </c>
      <c r="I396" s="42">
        <v>0.50954213685547567</v>
      </c>
      <c r="J396" s="42">
        <v>353.06817225224478</v>
      </c>
      <c r="K396" s="42">
        <v>353.06817225224478</v>
      </c>
      <c r="L396" s="42">
        <v>0.30553472175317681</v>
      </c>
      <c r="M396" s="42">
        <v>0</v>
      </c>
      <c r="N396" s="42">
        <v>0</v>
      </c>
      <c r="O396" s="42">
        <v>2.3568917166681257E-2</v>
      </c>
      <c r="P396" s="42">
        <v>633.09669915913832</v>
      </c>
      <c r="Q396" s="42">
        <v>633.09669915913832</v>
      </c>
      <c r="R396" s="42">
        <v>0.20400741510229853</v>
      </c>
      <c r="S396" s="42">
        <v>0</v>
      </c>
      <c r="T396" s="42">
        <v>64.197855501896015</v>
      </c>
      <c r="U396" s="42">
        <v>1719</v>
      </c>
      <c r="V396" s="42">
        <v>0.5</v>
      </c>
      <c r="W396" s="42">
        <v>49</v>
      </c>
    </row>
    <row r="397" spans="1:23">
      <c r="A397" s="39">
        <v>42218</v>
      </c>
      <c r="B397" s="42" t="s">
        <v>14</v>
      </c>
      <c r="C397" s="42">
        <v>24</v>
      </c>
      <c r="D397" s="42">
        <v>20</v>
      </c>
      <c r="E397" s="42">
        <v>437.43381780800001</v>
      </c>
      <c r="F397" s="42" t="e">
        <v>#REF!</v>
      </c>
      <c r="G397" s="42">
        <v>1351.4987196229063</v>
      </c>
      <c r="H397" s="42">
        <v>1351.4987196229063</v>
      </c>
      <c r="I397" s="42">
        <v>0.51089363557509859</v>
      </c>
      <c r="J397" s="42">
        <v>550.13255690588949</v>
      </c>
      <c r="K397" s="42">
        <v>550.13255690588949</v>
      </c>
      <c r="L397" s="42">
        <v>0.3060848543100827</v>
      </c>
      <c r="M397" s="42">
        <v>0</v>
      </c>
      <c r="N397" s="42">
        <v>0</v>
      </c>
      <c r="O397" s="42">
        <v>2.3568917166681257E-2</v>
      </c>
      <c r="P397" s="42">
        <v>801.36616271701666</v>
      </c>
      <c r="Q397" s="42">
        <v>801.36616271701655</v>
      </c>
      <c r="R397" s="42">
        <v>0.20480878126501553</v>
      </c>
      <c r="S397" s="42">
        <v>0</v>
      </c>
      <c r="T397" s="42">
        <v>59.294629812199382</v>
      </c>
      <c r="U397" s="42">
        <v>1683</v>
      </c>
      <c r="V397" s="42">
        <v>0.84</v>
      </c>
      <c r="W397" s="42">
        <v>49</v>
      </c>
    </row>
    <row r="398" spans="1:23">
      <c r="A398" s="39">
        <v>42219</v>
      </c>
      <c r="B398" s="42" t="s">
        <v>14</v>
      </c>
      <c r="C398" s="42">
        <v>24</v>
      </c>
      <c r="D398" s="42">
        <v>20</v>
      </c>
      <c r="E398" s="42">
        <v>396.968288906</v>
      </c>
      <c r="F398" s="42" t="e">
        <v>#REF!</v>
      </c>
      <c r="G398" s="42">
        <v>1365.5451681933796</v>
      </c>
      <c r="H398" s="42">
        <v>1365.5451681933796</v>
      </c>
      <c r="I398" s="42">
        <v>0.51225918074329202</v>
      </c>
      <c r="J398" s="42">
        <v>550.19293122132149</v>
      </c>
      <c r="K398" s="42">
        <v>550.19293122132149</v>
      </c>
      <c r="L398" s="42">
        <v>0.30663504724130403</v>
      </c>
      <c r="M398" s="42">
        <v>0</v>
      </c>
      <c r="N398" s="42">
        <v>0</v>
      </c>
      <c r="O398" s="42">
        <v>2.3568917166681257E-2</v>
      </c>
      <c r="P398" s="42">
        <v>815.35223697205799</v>
      </c>
      <c r="Q398" s="42">
        <v>815.35223697205799</v>
      </c>
      <c r="R398" s="42">
        <v>0.20562413350198758</v>
      </c>
      <c r="S398" s="42">
        <v>0</v>
      </c>
      <c r="T398" s="42">
        <v>59.708917431912667</v>
      </c>
      <c r="U398" s="42">
        <v>1683</v>
      </c>
      <c r="V398" s="42">
        <v>0.84</v>
      </c>
      <c r="W398" s="42">
        <v>49</v>
      </c>
    </row>
    <row r="399" spans="1:23">
      <c r="A399" s="39">
        <v>42220</v>
      </c>
      <c r="B399" s="42" t="s">
        <v>14</v>
      </c>
      <c r="C399" s="42">
        <v>24</v>
      </c>
      <c r="D399" s="42">
        <v>48</v>
      </c>
      <c r="E399" s="42">
        <v>367.38059035399999</v>
      </c>
      <c r="F399" s="42" t="e">
        <v>#REF!</v>
      </c>
      <c r="G399" s="42">
        <v>1508.738586484711</v>
      </c>
      <c r="H399" s="42">
        <v>1508.738586484711</v>
      </c>
      <c r="I399" s="42">
        <v>0.51376791932977672</v>
      </c>
      <c r="J399" s="42">
        <v>600.777510880975</v>
      </c>
      <c r="K399" s="42">
        <v>600.777510880975</v>
      </c>
      <c r="L399" s="42">
        <v>0.30723582475218503</v>
      </c>
      <c r="M399" s="42">
        <v>0</v>
      </c>
      <c r="N399" s="42">
        <v>0</v>
      </c>
      <c r="O399" s="42">
        <v>2.3568917166681257E-2</v>
      </c>
      <c r="P399" s="42">
        <v>907.96107560373594</v>
      </c>
      <c r="Q399" s="42">
        <v>907.96107560373594</v>
      </c>
      <c r="R399" s="42">
        <v>0.20653209457759131</v>
      </c>
      <c r="S399" s="42">
        <v>0</v>
      </c>
      <c r="T399" s="42">
        <v>60.180145436542588</v>
      </c>
      <c r="U399" s="42">
        <v>1673</v>
      </c>
      <c r="V399" s="42">
        <v>1</v>
      </c>
      <c r="W399" s="42">
        <v>49</v>
      </c>
    </row>
    <row r="400" spans="1:23">
      <c r="A400" s="39">
        <v>42221</v>
      </c>
      <c r="B400" s="42" t="s">
        <v>14</v>
      </c>
      <c r="C400" s="42">
        <v>24</v>
      </c>
      <c r="D400" s="42">
        <v>48</v>
      </c>
      <c r="E400" s="42">
        <v>367.38059035399999</v>
      </c>
      <c r="F400" s="42" t="e">
        <v>#REF!</v>
      </c>
      <c r="G400" s="42">
        <v>1508.6933764192827</v>
      </c>
      <c r="H400" s="42">
        <v>1508.6933764192827</v>
      </c>
      <c r="I400" s="42">
        <v>0.51527661270619596</v>
      </c>
      <c r="J400" s="42">
        <v>602.46064970224938</v>
      </c>
      <c r="K400" s="42">
        <v>602.46064970224938</v>
      </c>
      <c r="L400" s="42">
        <v>0.30783828540188729</v>
      </c>
      <c r="M400" s="42">
        <v>0</v>
      </c>
      <c r="N400" s="42">
        <v>0</v>
      </c>
      <c r="O400" s="42">
        <v>2.3568917166681257E-2</v>
      </c>
      <c r="P400" s="42">
        <v>906.2327267170333</v>
      </c>
      <c r="Q400" s="42">
        <v>906.2327267170333</v>
      </c>
      <c r="R400" s="42">
        <v>0.20743832730430833</v>
      </c>
      <c r="S400" s="42">
        <v>0</v>
      </c>
      <c r="T400" s="42">
        <v>60.067389496192845</v>
      </c>
      <c r="U400" s="42">
        <v>1673</v>
      </c>
      <c r="V400" s="42">
        <v>1</v>
      </c>
      <c r="W400" s="42">
        <v>49</v>
      </c>
    </row>
    <row r="401" spans="1:23">
      <c r="A401" s="39">
        <v>42222</v>
      </c>
      <c r="B401" s="42" t="s">
        <v>14</v>
      </c>
      <c r="C401" s="42">
        <v>24</v>
      </c>
      <c r="D401" s="42">
        <v>48</v>
      </c>
      <c r="E401" s="42">
        <v>367.38059035399999</v>
      </c>
      <c r="F401" s="42" t="e">
        <v>#REF!</v>
      </c>
      <c r="G401" s="42">
        <v>1504.2286639536703</v>
      </c>
      <c r="H401" s="42">
        <v>1504.2286639536703</v>
      </c>
      <c r="I401" s="42">
        <v>0.51678084137014968</v>
      </c>
      <c r="J401" s="42">
        <v>605.19080482354173</v>
      </c>
      <c r="K401" s="42">
        <v>605.19080482354173</v>
      </c>
      <c r="L401" s="42">
        <v>0.30844347620671081</v>
      </c>
      <c r="M401" s="42">
        <v>0</v>
      </c>
      <c r="N401" s="42">
        <v>0</v>
      </c>
      <c r="O401" s="42">
        <v>2.3568917166681257E-2</v>
      </c>
      <c r="P401" s="42">
        <v>899.0378591301286</v>
      </c>
      <c r="Q401" s="42">
        <v>899.03785913012848</v>
      </c>
      <c r="R401" s="42">
        <v>0.20833736516343845</v>
      </c>
      <c r="S401" s="42">
        <v>0</v>
      </c>
      <c r="T401" s="42">
        <v>59.767366536356512</v>
      </c>
      <c r="U401" s="42">
        <v>1673</v>
      </c>
      <c r="V401" s="42">
        <v>1</v>
      </c>
      <c r="W401" s="42">
        <v>49</v>
      </c>
    </row>
    <row r="402" spans="1:23">
      <c r="A402" s="39">
        <v>42223</v>
      </c>
      <c r="B402" s="42" t="s">
        <v>14</v>
      </c>
      <c r="C402" s="42">
        <v>24</v>
      </c>
      <c r="D402" s="42">
        <v>48</v>
      </c>
      <c r="E402" s="42">
        <v>410.74687401599999</v>
      </c>
      <c r="F402" s="42" t="e">
        <v>#REF!</v>
      </c>
      <c r="G402" s="42">
        <v>1636.3300207791926</v>
      </c>
      <c r="H402" s="42">
        <v>1636.3300207791926</v>
      </c>
      <c r="I402" s="42">
        <v>0.51841717139092891</v>
      </c>
      <c r="J402" s="42">
        <v>623.6055309383496</v>
      </c>
      <c r="K402" s="42">
        <v>623.6055309383496</v>
      </c>
      <c r="L402" s="42">
        <v>0.30906708173764919</v>
      </c>
      <c r="M402" s="42">
        <v>0</v>
      </c>
      <c r="N402" s="42">
        <v>0</v>
      </c>
      <c r="O402" s="42">
        <v>2.3568917166681257E-2</v>
      </c>
      <c r="P402" s="42">
        <v>1012.7244898408431</v>
      </c>
      <c r="Q402" s="42">
        <v>1012.7244898408431</v>
      </c>
      <c r="R402" s="42">
        <v>0.20935008965327931</v>
      </c>
      <c r="S402" s="42">
        <v>0</v>
      </c>
      <c r="T402" s="42">
        <v>61.889990220835827</v>
      </c>
      <c r="U402" s="42">
        <v>1671</v>
      </c>
      <c r="V402" s="42">
        <v>1</v>
      </c>
      <c r="W402" s="42">
        <v>49</v>
      </c>
    </row>
    <row r="403" spans="1:23">
      <c r="A403" s="39">
        <v>42224</v>
      </c>
      <c r="B403" s="42" t="s">
        <v>14</v>
      </c>
      <c r="C403" s="42">
        <v>24</v>
      </c>
      <c r="D403" s="42">
        <v>48</v>
      </c>
      <c r="E403" s="42">
        <v>404.97727279835999</v>
      </c>
      <c r="F403" s="42" t="e">
        <v>#REF!</v>
      </c>
      <c r="G403" s="42">
        <v>1607.3822191150634</v>
      </c>
      <c r="H403" s="42">
        <v>1607.3822191150634</v>
      </c>
      <c r="I403" s="42">
        <v>0.52002455361004396</v>
      </c>
      <c r="J403" s="42">
        <v>635.73962796724868</v>
      </c>
      <c r="K403" s="42">
        <v>635.73962796724868</v>
      </c>
      <c r="L403" s="42">
        <v>0.30970282136561644</v>
      </c>
      <c r="M403" s="42">
        <v>0</v>
      </c>
      <c r="N403" s="42">
        <v>0</v>
      </c>
      <c r="O403" s="42">
        <v>2.3568917166681257E-2</v>
      </c>
      <c r="P403" s="42">
        <v>971.64259114781476</v>
      </c>
      <c r="Q403" s="42">
        <v>971.64259114781476</v>
      </c>
      <c r="R403" s="42">
        <v>0.21032173224442713</v>
      </c>
      <c r="S403" s="42">
        <v>0</v>
      </c>
      <c r="T403" s="42">
        <v>60.448758210274839</v>
      </c>
      <c r="U403" s="42">
        <v>1667</v>
      </c>
      <c r="V403" s="42">
        <v>1</v>
      </c>
      <c r="W403" s="42">
        <v>49</v>
      </c>
    </row>
    <row r="404" spans="1:23">
      <c r="A404" s="39">
        <v>42225</v>
      </c>
      <c r="B404" s="42" t="s">
        <v>14</v>
      </c>
      <c r="C404" s="42">
        <v>24</v>
      </c>
      <c r="D404" s="42">
        <v>48</v>
      </c>
      <c r="E404" s="42">
        <v>425.61179178361999</v>
      </c>
      <c r="F404" s="42" t="e">
        <v>#REF!</v>
      </c>
      <c r="G404" s="42">
        <v>1480.5510883654601</v>
      </c>
      <c r="H404" s="42">
        <v>1480.5510883654601</v>
      </c>
      <c r="I404" s="42">
        <v>0.52150510469840938</v>
      </c>
      <c r="J404" s="42">
        <v>585.12971339619423</v>
      </c>
      <c r="K404" s="42">
        <v>585.12971339619423</v>
      </c>
      <c r="L404" s="42">
        <v>0.31028795107901264</v>
      </c>
      <c r="M404" s="42">
        <v>0</v>
      </c>
      <c r="N404" s="42">
        <v>0</v>
      </c>
      <c r="O404" s="42">
        <v>2.3568917166681257E-2</v>
      </c>
      <c r="P404" s="42">
        <v>895.42137496926591</v>
      </c>
      <c r="Q404" s="42">
        <v>895.4213749692658</v>
      </c>
      <c r="R404" s="42">
        <v>0.21121715361939639</v>
      </c>
      <c r="S404" s="42">
        <v>0</v>
      </c>
      <c r="T404" s="42">
        <v>60.478924503565629</v>
      </c>
      <c r="U404" s="42">
        <v>1686</v>
      </c>
      <c r="V404" s="42">
        <v>1</v>
      </c>
      <c r="W404" s="42">
        <v>49</v>
      </c>
    </row>
    <row r="405" spans="1:23">
      <c r="A405" s="39">
        <v>42226</v>
      </c>
      <c r="B405" s="42" t="s">
        <v>14</v>
      </c>
      <c r="C405" s="42">
        <v>24</v>
      </c>
      <c r="D405" s="42">
        <v>48</v>
      </c>
      <c r="E405" s="42">
        <v>395.66294926400002</v>
      </c>
      <c r="F405" s="42" t="e">
        <v>#REF!</v>
      </c>
      <c r="G405" s="42">
        <v>1462.5455021773682</v>
      </c>
      <c r="H405" s="42">
        <v>1462.5455021773682</v>
      </c>
      <c r="I405" s="42">
        <v>0.52296765020058678</v>
      </c>
      <c r="J405" s="42">
        <v>590.97803161265381</v>
      </c>
      <c r="K405" s="42">
        <v>590.97803161265381</v>
      </c>
      <c r="L405" s="42">
        <v>0.31087892911062531</v>
      </c>
      <c r="M405" s="42">
        <v>0</v>
      </c>
      <c r="N405" s="42">
        <v>0</v>
      </c>
      <c r="O405" s="42">
        <v>2.3568917166681257E-2</v>
      </c>
      <c r="P405" s="42">
        <v>871.56747056471454</v>
      </c>
      <c r="Q405" s="42">
        <v>871.56747056471454</v>
      </c>
      <c r="R405" s="42">
        <v>0.2120887210899611</v>
      </c>
      <c r="S405" s="42">
        <v>0</v>
      </c>
      <c r="T405" s="42">
        <v>59.592502883990029</v>
      </c>
      <c r="U405" s="42">
        <v>1674</v>
      </c>
      <c r="V405" s="42">
        <v>1</v>
      </c>
      <c r="W405" s="42">
        <v>49</v>
      </c>
    </row>
    <row r="406" spans="1:23">
      <c r="A406" s="39">
        <v>42227</v>
      </c>
      <c r="B406" s="42" t="s">
        <v>14</v>
      </c>
      <c r="C406" s="42">
        <v>24</v>
      </c>
      <c r="D406" s="42">
        <v>48</v>
      </c>
      <c r="E406" s="42">
        <v>412.342289134</v>
      </c>
      <c r="F406" s="42" t="e">
        <v>#REF!</v>
      </c>
      <c r="G406" s="42">
        <v>1390.5940017407952</v>
      </c>
      <c r="H406" s="42">
        <v>1390.5940017407952</v>
      </c>
      <c r="I406" s="42">
        <v>0.52435824420232757</v>
      </c>
      <c r="J406" s="42">
        <v>551.55991723988234</v>
      </c>
      <c r="K406" s="42">
        <v>551.55991723988234</v>
      </c>
      <c r="L406" s="42">
        <v>0.31143048902786519</v>
      </c>
      <c r="M406" s="42">
        <v>0</v>
      </c>
      <c r="N406" s="42">
        <v>0</v>
      </c>
      <c r="O406" s="42">
        <v>2.3568917166681257E-2</v>
      </c>
      <c r="P406" s="42">
        <v>839.03408450091285</v>
      </c>
      <c r="Q406" s="42">
        <v>839.03408450091274</v>
      </c>
      <c r="R406" s="42">
        <v>0.21292775517446202</v>
      </c>
      <c r="S406" s="42">
        <v>0</v>
      </c>
      <c r="T406" s="42">
        <v>60.33638024114731</v>
      </c>
      <c r="U406" s="42">
        <v>1677</v>
      </c>
      <c r="V406" s="42">
        <v>1</v>
      </c>
      <c r="W406" s="42">
        <v>49</v>
      </c>
    </row>
    <row r="407" spans="1:23">
      <c r="A407" s="39">
        <v>42228</v>
      </c>
      <c r="B407" s="42" t="s">
        <v>14</v>
      </c>
      <c r="C407" s="42">
        <v>24</v>
      </c>
      <c r="D407" s="42">
        <v>48</v>
      </c>
      <c r="E407" s="42">
        <v>427.13613841</v>
      </c>
      <c r="F407" s="42" t="e">
        <v>#REF!</v>
      </c>
      <c r="G407" s="42">
        <v>1495.7729712810865</v>
      </c>
      <c r="H407" s="42">
        <v>1495.7729712810865</v>
      </c>
      <c r="I407" s="42">
        <v>0.52585401717360869</v>
      </c>
      <c r="J407" s="42">
        <v>605.7997486315636</v>
      </c>
      <c r="K407" s="42">
        <v>605.7997486315636</v>
      </c>
      <c r="L407" s="42">
        <v>0.31203628877649675</v>
      </c>
      <c r="M407" s="42">
        <v>0</v>
      </c>
      <c r="N407" s="42">
        <v>0</v>
      </c>
      <c r="O407" s="42">
        <v>2.3568917166681257E-2</v>
      </c>
      <c r="P407" s="42">
        <v>889.97322264952277</v>
      </c>
      <c r="Q407" s="42">
        <v>889.97322264952277</v>
      </c>
      <c r="R407" s="42">
        <v>0.21381772839711155</v>
      </c>
      <c r="S407" s="42">
        <v>0</v>
      </c>
      <c r="T407" s="42">
        <v>59.499218112444318</v>
      </c>
      <c r="U407" s="42">
        <v>1673</v>
      </c>
      <c r="V407" s="42">
        <v>1</v>
      </c>
      <c r="W407" s="42">
        <v>49</v>
      </c>
    </row>
    <row r="408" spans="1:23">
      <c r="A408" s="39">
        <v>42229</v>
      </c>
      <c r="B408" s="42" t="s">
        <v>14</v>
      </c>
      <c r="C408" s="42">
        <v>24</v>
      </c>
      <c r="D408" s="42">
        <v>48</v>
      </c>
      <c r="E408" s="42">
        <v>412.19725139600001</v>
      </c>
      <c r="F408" s="42" t="e">
        <v>#REF!</v>
      </c>
      <c r="G408" s="42">
        <v>1500.4187249149081</v>
      </c>
      <c r="H408" s="42">
        <v>1500.4187249149081</v>
      </c>
      <c r="I408" s="42">
        <v>0.5273544358985236</v>
      </c>
      <c r="J408" s="42">
        <v>596.96248639193414</v>
      </c>
      <c r="K408" s="42">
        <v>596.96248639193414</v>
      </c>
      <c r="L408" s="42">
        <v>0.31263325126288871</v>
      </c>
      <c r="M408" s="42">
        <v>0</v>
      </c>
      <c r="N408" s="42">
        <v>0</v>
      </c>
      <c r="O408" s="42">
        <v>2.3568917166681257E-2</v>
      </c>
      <c r="P408" s="42">
        <v>903.4562385229741</v>
      </c>
      <c r="Q408" s="42">
        <v>903.45623852297399</v>
      </c>
      <c r="R408" s="42">
        <v>0.21472118463563453</v>
      </c>
      <c r="S408" s="42">
        <v>0</v>
      </c>
      <c r="T408" s="42">
        <v>60.213607276476175</v>
      </c>
      <c r="U408" s="42">
        <v>1676</v>
      </c>
      <c r="V408" s="42">
        <v>1</v>
      </c>
      <c r="W408" s="42">
        <v>49</v>
      </c>
    </row>
    <row r="409" spans="1:23">
      <c r="A409" s="39">
        <v>42230</v>
      </c>
      <c r="B409" s="42" t="s">
        <v>14</v>
      </c>
      <c r="C409" s="42">
        <v>24</v>
      </c>
      <c r="D409" s="42">
        <v>48</v>
      </c>
      <c r="E409" s="42">
        <v>423.94530817399999</v>
      </c>
      <c r="F409" s="42" t="e">
        <v>#REF!</v>
      </c>
      <c r="G409" s="42">
        <v>1599.7802883578247</v>
      </c>
      <c r="H409" s="42">
        <v>1599.7802883578247</v>
      </c>
      <c r="I409" s="42">
        <v>0.52895421618688143</v>
      </c>
      <c r="J409" s="42">
        <v>613.92505353451429</v>
      </c>
      <c r="K409" s="42">
        <v>613.92505353451429</v>
      </c>
      <c r="L409" s="42">
        <v>0.31324717631642324</v>
      </c>
      <c r="M409" s="42">
        <v>0</v>
      </c>
      <c r="N409" s="42">
        <v>0</v>
      </c>
      <c r="O409" s="42">
        <v>2.3568917166681257E-2</v>
      </c>
      <c r="P409" s="42">
        <v>985.85523482331052</v>
      </c>
      <c r="Q409" s="42">
        <v>985.85523482331041</v>
      </c>
      <c r="R409" s="42">
        <v>0.21570703987045783</v>
      </c>
      <c r="S409" s="42">
        <v>0</v>
      </c>
      <c r="T409" s="42">
        <v>61.624414427264341</v>
      </c>
      <c r="U409" s="42">
        <v>1676</v>
      </c>
      <c r="V409" s="42">
        <v>1</v>
      </c>
      <c r="W409" s="42">
        <v>49</v>
      </c>
    </row>
    <row r="410" spans="1:23">
      <c r="A410" s="39">
        <v>42231</v>
      </c>
      <c r="B410" s="42" t="s">
        <v>14</v>
      </c>
      <c r="C410" s="42">
        <v>24</v>
      </c>
      <c r="D410" s="42">
        <v>48</v>
      </c>
      <c r="E410" s="42">
        <v>423.94530817399999</v>
      </c>
      <c r="F410" s="42" t="e">
        <v>#REF!</v>
      </c>
      <c r="G410" s="42">
        <v>1516.6255095778338</v>
      </c>
      <c r="H410" s="42">
        <v>1516.6255095778338</v>
      </c>
      <c r="I410" s="42">
        <v>0.53047084169645931</v>
      </c>
      <c r="J410" s="42">
        <v>603.78040912405936</v>
      </c>
      <c r="K410" s="42">
        <v>603.78040912405936</v>
      </c>
      <c r="L410" s="42">
        <v>0.3138509567255473</v>
      </c>
      <c r="M410" s="42">
        <v>0</v>
      </c>
      <c r="N410" s="42">
        <v>0</v>
      </c>
      <c r="O410" s="42">
        <v>2.3568917166681257E-2</v>
      </c>
      <c r="P410" s="42">
        <v>912.84510045377431</v>
      </c>
      <c r="Q410" s="42">
        <v>912.84510045377442</v>
      </c>
      <c r="R410" s="42">
        <v>0.21661988497091161</v>
      </c>
      <c r="S410" s="42">
        <v>0</v>
      </c>
      <c r="T410" s="42">
        <v>60.189222368274216</v>
      </c>
      <c r="U410" s="42">
        <v>1676</v>
      </c>
      <c r="V410" s="42">
        <v>1</v>
      </c>
      <c r="W410" s="42">
        <v>49</v>
      </c>
    </row>
    <row r="411" spans="1:23">
      <c r="A411" s="39">
        <v>42232</v>
      </c>
      <c r="B411" s="42" t="s">
        <v>14</v>
      </c>
      <c r="C411" s="42">
        <v>24</v>
      </c>
      <c r="D411" s="42">
        <v>48</v>
      </c>
      <c r="E411" s="42">
        <v>434.09794983400002</v>
      </c>
      <c r="F411" s="42" t="e">
        <v>#REF!</v>
      </c>
      <c r="G411" s="42">
        <v>1532.413384543011</v>
      </c>
      <c r="H411" s="42">
        <v>1532.413384543011</v>
      </c>
      <c r="I411" s="42">
        <v>0.53200325508100232</v>
      </c>
      <c r="J411" s="42">
        <v>628.09648988375841</v>
      </c>
      <c r="K411" s="42">
        <v>628.09648988375841</v>
      </c>
      <c r="L411" s="42">
        <v>0.31447905321543107</v>
      </c>
      <c r="M411" s="42">
        <v>0</v>
      </c>
      <c r="N411" s="42">
        <v>0</v>
      </c>
      <c r="O411" s="42">
        <v>2.3568917166681257E-2</v>
      </c>
      <c r="P411" s="42">
        <v>904.31689465925263</v>
      </c>
      <c r="Q411" s="42">
        <v>904.31689465925251</v>
      </c>
      <c r="R411" s="42">
        <v>0.21752420186557087</v>
      </c>
      <c r="S411" s="42">
        <v>0</v>
      </c>
      <c r="T411" s="42">
        <v>59.01259436786593</v>
      </c>
      <c r="U411" s="42">
        <v>1670</v>
      </c>
      <c r="V411" s="42">
        <v>1</v>
      </c>
      <c r="W411" s="42">
        <v>49</v>
      </c>
    </row>
    <row r="412" spans="1:23">
      <c r="A412" s="39">
        <v>42233</v>
      </c>
      <c r="B412" s="42" t="s">
        <v>14</v>
      </c>
      <c r="C412" s="42">
        <v>24</v>
      </c>
      <c r="D412" s="42">
        <v>48</v>
      </c>
      <c r="E412" s="42">
        <v>434.09794983400002</v>
      </c>
      <c r="F412" s="42" t="e">
        <v>#REF!</v>
      </c>
      <c r="G412" s="42">
        <v>1511.836463431041</v>
      </c>
      <c r="H412" s="42">
        <v>1511.836463431041</v>
      </c>
      <c r="I412" s="42">
        <v>0.53351509154443333</v>
      </c>
      <c r="J412" s="42">
        <v>630.12902297990297</v>
      </c>
      <c r="K412" s="42">
        <v>630.12902297990297</v>
      </c>
      <c r="L412" s="42">
        <v>0.315109182238411</v>
      </c>
      <c r="M412" s="42">
        <v>0</v>
      </c>
      <c r="N412" s="42">
        <v>0</v>
      </c>
      <c r="O412" s="42">
        <v>2.3568917166681257E-2</v>
      </c>
      <c r="P412" s="42">
        <v>881.70744045113793</v>
      </c>
      <c r="Q412" s="42">
        <v>881.70744045113793</v>
      </c>
      <c r="R412" s="42">
        <v>0.21840590930602199</v>
      </c>
      <c r="S412" s="42">
        <v>0</v>
      </c>
      <c r="T412" s="42">
        <v>58.320292027495142</v>
      </c>
      <c r="U412" s="42">
        <v>1670</v>
      </c>
      <c r="V412" s="42">
        <v>1</v>
      </c>
      <c r="W412" s="42">
        <v>49</v>
      </c>
    </row>
    <row r="413" spans="1:23">
      <c r="A413" s="39">
        <v>42234</v>
      </c>
      <c r="B413" s="42" t="s">
        <v>14</v>
      </c>
      <c r="C413" s="42">
        <v>24</v>
      </c>
      <c r="D413" s="42">
        <v>48</v>
      </c>
      <c r="E413" s="42">
        <v>420.75447793799998</v>
      </c>
      <c r="F413" s="42" t="e">
        <v>#REF!</v>
      </c>
      <c r="G413" s="42">
        <v>1501.7710218259986</v>
      </c>
      <c r="H413" s="42">
        <v>1501.7710218259986</v>
      </c>
      <c r="I413" s="42">
        <v>0.53501686256625935</v>
      </c>
      <c r="J413" s="42">
        <v>613.33135522008718</v>
      </c>
      <c r="K413" s="42">
        <v>613.33135522008718</v>
      </c>
      <c r="L413" s="42">
        <v>0.31572251359363107</v>
      </c>
      <c r="M413" s="42">
        <v>0</v>
      </c>
      <c r="N413" s="42">
        <v>0</v>
      </c>
      <c r="O413" s="42">
        <v>2.3568917166681257E-2</v>
      </c>
      <c r="P413" s="42">
        <v>888.43966660591127</v>
      </c>
      <c r="Q413" s="42">
        <v>888.43966660591127</v>
      </c>
      <c r="R413" s="42">
        <v>0.21929434897262789</v>
      </c>
      <c r="S413" s="42">
        <v>0</v>
      </c>
      <c r="T413" s="42">
        <v>59.159462640693413</v>
      </c>
      <c r="U413" s="42">
        <v>1671</v>
      </c>
      <c r="V413" s="42">
        <v>1</v>
      </c>
      <c r="W413" s="42">
        <v>49</v>
      </c>
    </row>
    <row r="414" spans="1:23">
      <c r="A414" s="39">
        <v>42235</v>
      </c>
      <c r="B414" s="42" t="s">
        <v>14</v>
      </c>
      <c r="C414" s="42">
        <v>24</v>
      </c>
      <c r="D414" s="42">
        <v>58</v>
      </c>
      <c r="E414" s="42">
        <v>359.113439288</v>
      </c>
      <c r="F414" s="42" t="e">
        <v>#REF!</v>
      </c>
      <c r="G414" s="42">
        <v>1642.8824647735382</v>
      </c>
      <c r="H414" s="42">
        <v>1642.8824647735382</v>
      </c>
      <c r="I414" s="42">
        <v>0.53665974503103286</v>
      </c>
      <c r="J414" s="42">
        <v>646.94465749131973</v>
      </c>
      <c r="K414" s="42">
        <v>646.94465749131973</v>
      </c>
      <c r="L414" s="42">
        <v>0.31636945825112239</v>
      </c>
      <c r="M414" s="42">
        <v>0</v>
      </c>
      <c r="N414" s="42">
        <v>0</v>
      </c>
      <c r="O414" s="42">
        <v>2.3568917166681257E-2</v>
      </c>
      <c r="P414" s="42">
        <v>995.9378072822185</v>
      </c>
      <c r="Q414" s="42">
        <v>995.9378072822185</v>
      </c>
      <c r="R414" s="42">
        <v>0.22029028677991011</v>
      </c>
      <c r="S414" s="42">
        <v>0</v>
      </c>
      <c r="T414" s="42">
        <v>60.62136693506573</v>
      </c>
      <c r="U414" s="42">
        <v>1666</v>
      </c>
      <c r="V414" s="42">
        <v>1</v>
      </c>
      <c r="W414" s="42">
        <v>49</v>
      </c>
    </row>
    <row r="415" spans="1:23">
      <c r="A415" s="39">
        <v>42236</v>
      </c>
      <c r="B415" s="42" t="s">
        <v>14</v>
      </c>
      <c r="C415" s="42">
        <v>24</v>
      </c>
      <c r="D415" s="42">
        <v>58</v>
      </c>
      <c r="E415" s="42">
        <v>361.57908083400002</v>
      </c>
      <c r="F415" s="42" t="e">
        <v>#REF!</v>
      </c>
      <c r="G415" s="42">
        <v>1690.0300845862971</v>
      </c>
      <c r="H415" s="42">
        <v>1690.0300845862971</v>
      </c>
      <c r="I415" s="42">
        <v>0.53834977511561921</v>
      </c>
      <c r="J415" s="42">
        <v>634.94246602694375</v>
      </c>
      <c r="K415" s="42">
        <v>634.94246602694375</v>
      </c>
      <c r="L415" s="42">
        <v>0.31700440071714936</v>
      </c>
      <c r="M415" s="42">
        <v>0</v>
      </c>
      <c r="N415" s="42">
        <v>0</v>
      </c>
      <c r="O415" s="42">
        <v>2.3568917166681257E-2</v>
      </c>
      <c r="P415" s="42">
        <v>1055.0876185593534</v>
      </c>
      <c r="Q415" s="42">
        <v>1055.0876185593534</v>
      </c>
      <c r="R415" s="42">
        <v>0.22134537439846946</v>
      </c>
      <c r="S415" s="42">
        <v>0</v>
      </c>
      <c r="T415" s="42">
        <v>62.430108681623167</v>
      </c>
      <c r="U415" s="42">
        <v>1665</v>
      </c>
      <c r="V415" s="42">
        <v>1</v>
      </c>
      <c r="W415" s="42">
        <v>49</v>
      </c>
    </row>
    <row r="416" spans="1:23">
      <c r="A416" s="39">
        <v>42237</v>
      </c>
      <c r="B416" s="42" t="s">
        <v>14</v>
      </c>
      <c r="C416" s="42">
        <v>24</v>
      </c>
      <c r="D416" s="42">
        <v>58</v>
      </c>
      <c r="E416" s="42">
        <v>361.57908083400002</v>
      </c>
      <c r="F416" s="42" t="e">
        <v>#REF!</v>
      </c>
      <c r="G416" s="42">
        <v>1700.7081996693623</v>
      </c>
      <c r="H416" s="42">
        <v>1700.7081996693623</v>
      </c>
      <c r="I416" s="42">
        <v>0.5400504833152886</v>
      </c>
      <c r="J416" s="42">
        <v>637.21413989651467</v>
      </c>
      <c r="K416" s="42">
        <v>637.21413989651467</v>
      </c>
      <c r="L416" s="42">
        <v>0.3176416148570459</v>
      </c>
      <c r="M416" s="42">
        <v>0</v>
      </c>
      <c r="N416" s="42">
        <v>0</v>
      </c>
      <c r="O416" s="42">
        <v>2.3568917166681257E-2</v>
      </c>
      <c r="P416" s="42">
        <v>1063.4940597728478</v>
      </c>
      <c r="Q416" s="42">
        <v>1063.4940597728478</v>
      </c>
      <c r="R416" s="42">
        <v>0.22240886845824231</v>
      </c>
      <c r="S416" s="42">
        <v>0</v>
      </c>
      <c r="T416" s="42">
        <v>62.532423844349289</v>
      </c>
      <c r="U416" s="42">
        <v>1665</v>
      </c>
      <c r="V416" s="42">
        <v>1</v>
      </c>
      <c r="W416" s="42">
        <v>49</v>
      </c>
    </row>
    <row r="417" spans="1:23">
      <c r="A417" s="39">
        <v>42238</v>
      </c>
      <c r="B417" s="42" t="s">
        <v>14</v>
      </c>
      <c r="C417" s="42">
        <v>24</v>
      </c>
      <c r="D417" s="42">
        <v>58</v>
      </c>
      <c r="E417" s="42">
        <v>365.93021297399997</v>
      </c>
      <c r="F417" s="42" t="e">
        <v>#REF!</v>
      </c>
      <c r="G417" s="42">
        <v>1720.4658253452155</v>
      </c>
      <c r="H417" s="42">
        <v>1720.4658253452158</v>
      </c>
      <c r="I417" s="42">
        <v>0.54177094914063384</v>
      </c>
      <c r="J417" s="42">
        <v>639.30892351428975</v>
      </c>
      <c r="K417" s="42">
        <v>639.30892351428975</v>
      </c>
      <c r="L417" s="42">
        <v>0.31828092378056017</v>
      </c>
      <c r="M417" s="42">
        <v>0</v>
      </c>
      <c r="N417" s="42">
        <v>0</v>
      </c>
      <c r="O417" s="42">
        <v>2.3568917166681257E-2</v>
      </c>
      <c r="P417" s="42">
        <v>1081.1569018309258</v>
      </c>
      <c r="Q417" s="42">
        <v>1081.1569018309258</v>
      </c>
      <c r="R417" s="42">
        <v>0.22349002536007323</v>
      </c>
      <c r="S417" s="42">
        <v>0</v>
      </c>
      <c r="T417" s="42">
        <v>62.840940279298437</v>
      </c>
      <c r="U417" s="42">
        <v>1667</v>
      </c>
      <c r="V417" s="42">
        <v>1</v>
      </c>
      <c r="W417" s="42">
        <v>49</v>
      </c>
    </row>
    <row r="418" spans="1:23">
      <c r="A418" s="39">
        <v>42239</v>
      </c>
      <c r="B418" s="42" t="s">
        <v>14</v>
      </c>
      <c r="C418" s="42">
        <v>24</v>
      </c>
      <c r="D418" s="42">
        <v>58</v>
      </c>
      <c r="E418" s="42">
        <v>365.93021297399997</v>
      </c>
      <c r="F418" s="42" t="e">
        <v>#REF!</v>
      </c>
      <c r="G418" s="42">
        <v>1658.599881746401</v>
      </c>
      <c r="H418" s="42">
        <v>1658.599881746401</v>
      </c>
      <c r="I418" s="42">
        <v>0.54342954902238028</v>
      </c>
      <c r="J418" s="42">
        <v>615.84888509756172</v>
      </c>
      <c r="K418" s="42">
        <v>615.84888509756172</v>
      </c>
      <c r="L418" s="42">
        <v>0.31889677266565775</v>
      </c>
      <c r="M418" s="42">
        <v>0</v>
      </c>
      <c r="N418" s="42">
        <v>0</v>
      </c>
      <c r="O418" s="42">
        <v>2.3568917166681257E-2</v>
      </c>
      <c r="P418" s="42">
        <v>1042.7509966488394</v>
      </c>
      <c r="Q418" s="42">
        <v>1042.7509966488394</v>
      </c>
      <c r="R418" s="42">
        <v>0.22453277635672206</v>
      </c>
      <c r="S418" s="42">
        <v>0</v>
      </c>
      <c r="T418" s="42">
        <v>62.869351922953733</v>
      </c>
      <c r="U418" s="42">
        <v>1667</v>
      </c>
      <c r="V418" s="42">
        <v>1</v>
      </c>
      <c r="W418" s="42">
        <v>49</v>
      </c>
    </row>
    <row r="419" spans="1:23">
      <c r="A419" s="39">
        <v>42240</v>
      </c>
      <c r="B419" s="42" t="s">
        <v>14</v>
      </c>
      <c r="C419" s="42">
        <v>24</v>
      </c>
      <c r="D419" s="42">
        <v>58</v>
      </c>
      <c r="E419" s="42">
        <v>367.23555261600001</v>
      </c>
      <c r="F419" s="42" t="e">
        <v>#REF!</v>
      </c>
      <c r="G419" s="42">
        <v>1764.3611545730328</v>
      </c>
      <c r="H419" s="42">
        <v>1764.3611545730328</v>
      </c>
      <c r="I419" s="42">
        <v>0.54519391017695329</v>
      </c>
      <c r="J419" s="42">
        <v>507.43425379331063</v>
      </c>
      <c r="K419" s="42">
        <v>507.43425379331063</v>
      </c>
      <c r="L419" s="42">
        <v>0.31940420691945104</v>
      </c>
      <c r="M419" s="42">
        <v>0</v>
      </c>
      <c r="N419" s="42">
        <v>0</v>
      </c>
      <c r="O419" s="42">
        <v>2.3568917166681257E-2</v>
      </c>
      <c r="P419" s="42">
        <v>1256.926900779722</v>
      </c>
      <c r="Q419" s="42">
        <v>1256.926900779722</v>
      </c>
      <c r="R419" s="42">
        <v>0.22578970325750178</v>
      </c>
      <c r="S419" s="42">
        <v>0</v>
      </c>
      <c r="T419" s="42">
        <v>71.239774097378188</v>
      </c>
      <c r="U419" s="42">
        <v>1665</v>
      </c>
      <c r="V419" s="42">
        <v>1</v>
      </c>
      <c r="W419" s="42">
        <v>49</v>
      </c>
    </row>
    <row r="420" spans="1:23">
      <c r="A420" s="39">
        <v>42241</v>
      </c>
      <c r="B420" s="42" t="s">
        <v>14</v>
      </c>
      <c r="C420" s="42">
        <v>24</v>
      </c>
      <c r="D420" s="42">
        <v>58</v>
      </c>
      <c r="E420" s="42">
        <v>353.28437259777996</v>
      </c>
      <c r="F420" s="42" t="e">
        <v>#REF!</v>
      </c>
      <c r="G420" s="42">
        <v>1812.1687563326864</v>
      </c>
      <c r="H420" s="42">
        <v>1812.1687563326864</v>
      </c>
      <c r="I420" s="42">
        <v>0.54700607893328601</v>
      </c>
      <c r="J420" s="42">
        <v>557.21644679086705</v>
      </c>
      <c r="K420" s="42">
        <v>557.21644679086705</v>
      </c>
      <c r="L420" s="42">
        <v>0.31996142336624189</v>
      </c>
      <c r="M420" s="42">
        <v>0</v>
      </c>
      <c r="N420" s="42">
        <v>0</v>
      </c>
      <c r="O420" s="42">
        <v>2.3568917166681257E-2</v>
      </c>
      <c r="P420" s="42">
        <v>1254.9523095418194</v>
      </c>
      <c r="Q420" s="42">
        <v>1254.9523095418194</v>
      </c>
      <c r="R420" s="42">
        <v>0.22704465556704359</v>
      </c>
      <c r="S420" s="42">
        <v>0</v>
      </c>
      <c r="T420" s="42">
        <v>69.251404161800338</v>
      </c>
      <c r="U420" s="42">
        <v>1655</v>
      </c>
      <c r="V420" s="42">
        <v>1</v>
      </c>
      <c r="W420" s="42">
        <v>49</v>
      </c>
    </row>
    <row r="421" spans="1:23">
      <c r="A421" s="39">
        <v>42242</v>
      </c>
      <c r="B421" s="42" t="s">
        <v>14</v>
      </c>
      <c r="C421" s="42">
        <v>24</v>
      </c>
      <c r="D421" s="42">
        <v>58</v>
      </c>
      <c r="E421" s="42">
        <v>356.06764679000003</v>
      </c>
      <c r="F421" s="42" t="e">
        <v>#REF!</v>
      </c>
      <c r="G421" s="42">
        <v>1787.0332231497141</v>
      </c>
      <c r="H421" s="42">
        <v>1787.0332231497141</v>
      </c>
      <c r="I421" s="42">
        <v>0.54879311215643567</v>
      </c>
      <c r="J421" s="42">
        <v>591.35451574319006</v>
      </c>
      <c r="K421" s="42">
        <v>591.35451574319006</v>
      </c>
      <c r="L421" s="42">
        <v>0.32055277788198511</v>
      </c>
      <c r="M421" s="42">
        <v>0</v>
      </c>
      <c r="N421" s="42">
        <v>0</v>
      </c>
      <c r="O421" s="42">
        <v>2.3568917166681257E-2</v>
      </c>
      <c r="P421" s="42">
        <v>1195.6787074065242</v>
      </c>
      <c r="Q421" s="42">
        <v>1195.6787074065242</v>
      </c>
      <c r="R421" s="42">
        <v>0.22824033427445012</v>
      </c>
      <c r="S421" s="42">
        <v>0</v>
      </c>
      <c r="T421" s="42">
        <v>66.908588599102529</v>
      </c>
      <c r="U421" s="42">
        <v>1665</v>
      </c>
      <c r="V421" s="42">
        <v>1</v>
      </c>
      <c r="W421" s="42">
        <v>49</v>
      </c>
    </row>
    <row r="422" spans="1:23">
      <c r="A422" s="39">
        <v>42243</v>
      </c>
      <c r="B422" s="42" t="s">
        <v>14</v>
      </c>
      <c r="C422" s="42">
        <v>24</v>
      </c>
      <c r="D422" s="42">
        <v>58</v>
      </c>
      <c r="E422" s="42">
        <v>364.47983559400001</v>
      </c>
      <c r="F422" s="42" t="e">
        <v>#REF!</v>
      </c>
      <c r="G422" s="42">
        <v>1865.7325800839526</v>
      </c>
      <c r="H422" s="42">
        <v>1865.7325800839526</v>
      </c>
      <c r="I422" s="42">
        <v>0.5506588447365196</v>
      </c>
      <c r="J422" s="42">
        <v>610.66108641710582</v>
      </c>
      <c r="K422" s="42">
        <v>610.66108641710582</v>
      </c>
      <c r="L422" s="42">
        <v>0.32116343896840222</v>
      </c>
      <c r="M422" s="42">
        <v>0</v>
      </c>
      <c r="N422" s="42">
        <v>0</v>
      </c>
      <c r="O422" s="42">
        <v>2.3568917166681257E-2</v>
      </c>
      <c r="P422" s="42">
        <v>1255.0714936668469</v>
      </c>
      <c r="Q422" s="42">
        <v>1255.0714936668469</v>
      </c>
      <c r="R422" s="42">
        <v>0.22949540576811697</v>
      </c>
      <c r="S422" s="42">
        <v>0</v>
      </c>
      <c r="T422" s="42">
        <v>67.26963483750562</v>
      </c>
      <c r="U422" s="42">
        <v>1666</v>
      </c>
      <c r="V422" s="42">
        <v>1</v>
      </c>
      <c r="W422" s="42">
        <v>49</v>
      </c>
    </row>
    <row r="423" spans="1:23">
      <c r="A423" s="39">
        <v>42244</v>
      </c>
      <c r="B423" s="42" t="s">
        <v>14</v>
      </c>
      <c r="C423" s="42">
        <v>24</v>
      </c>
      <c r="D423" s="42">
        <v>58</v>
      </c>
      <c r="E423" s="42">
        <v>364.47983559400001</v>
      </c>
      <c r="F423" s="42" t="e">
        <v>#REF!</v>
      </c>
      <c r="G423" s="42">
        <v>1897.408446749364</v>
      </c>
      <c r="H423" s="42">
        <v>1897.408446749364</v>
      </c>
      <c r="I423" s="42">
        <v>0.55255625318326895</v>
      </c>
      <c r="J423" s="42">
        <v>620.52799139422439</v>
      </c>
      <c r="K423" s="42">
        <v>620.52799139422439</v>
      </c>
      <c r="L423" s="42">
        <v>0.32178396695979644</v>
      </c>
      <c r="M423" s="42">
        <v>0</v>
      </c>
      <c r="N423" s="42">
        <v>0</v>
      </c>
      <c r="O423" s="42">
        <v>2.3568917166681257E-2</v>
      </c>
      <c r="P423" s="42">
        <v>1276.8804553551397</v>
      </c>
      <c r="Q423" s="42">
        <v>1276.8804553551397</v>
      </c>
      <c r="R423" s="42">
        <v>0.23077228622347212</v>
      </c>
      <c r="S423" s="42">
        <v>0</v>
      </c>
      <c r="T423" s="42">
        <v>67.29602461413559</v>
      </c>
      <c r="U423" s="42">
        <v>1666</v>
      </c>
      <c r="V423" s="42">
        <v>1</v>
      </c>
      <c r="W423" s="42">
        <v>49</v>
      </c>
    </row>
    <row r="424" spans="1:23">
      <c r="A424" s="39">
        <v>42245</v>
      </c>
      <c r="B424" s="42" t="s">
        <v>14</v>
      </c>
      <c r="C424" s="42">
        <v>24</v>
      </c>
      <c r="D424" s="42">
        <v>58</v>
      </c>
      <c r="E424" s="42">
        <v>367.52562809199998</v>
      </c>
      <c r="F424" s="42" t="e">
        <v>#REF!</v>
      </c>
      <c r="G424" s="42">
        <v>1802.5387433025253</v>
      </c>
      <c r="H424" s="42">
        <v>1802.5387433025253</v>
      </c>
      <c r="I424" s="42">
        <v>0.55435879192657145</v>
      </c>
      <c r="J424" s="42">
        <v>592.26561348429107</v>
      </c>
      <c r="K424" s="42">
        <v>592.26561348429107</v>
      </c>
      <c r="L424" s="42">
        <v>0.32237623257328074</v>
      </c>
      <c r="M424" s="42">
        <v>0</v>
      </c>
      <c r="N424" s="42">
        <v>0</v>
      </c>
      <c r="O424" s="42">
        <v>2.3568917166681257E-2</v>
      </c>
      <c r="P424" s="42">
        <v>1210.2731298182343</v>
      </c>
      <c r="Q424" s="42">
        <v>1210.2731298182343</v>
      </c>
      <c r="R424" s="42">
        <v>0.23198255935329035</v>
      </c>
      <c r="S424" s="42">
        <v>0</v>
      </c>
      <c r="T424" s="42">
        <v>67.142697171702935</v>
      </c>
      <c r="U424" s="42">
        <v>1670</v>
      </c>
      <c r="V424" s="42">
        <v>1</v>
      </c>
      <c r="W424" s="42">
        <v>49</v>
      </c>
    </row>
    <row r="425" spans="1:23">
      <c r="A425" s="39">
        <v>42246</v>
      </c>
      <c r="B425" s="42" t="s">
        <v>14</v>
      </c>
      <c r="C425" s="42">
        <v>24</v>
      </c>
      <c r="D425" s="42">
        <v>58</v>
      </c>
      <c r="E425" s="42">
        <v>345.91500513</v>
      </c>
      <c r="F425" s="42" t="e">
        <v>#REF!</v>
      </c>
      <c r="G425" s="42">
        <v>1752.2545627247437</v>
      </c>
      <c r="H425" s="42">
        <v>1752.2545627247437</v>
      </c>
      <c r="I425" s="42">
        <v>0.55611104648929621</v>
      </c>
      <c r="J425" s="42">
        <v>578.21295092979665</v>
      </c>
      <c r="K425" s="42">
        <v>578.21295092979665</v>
      </c>
      <c r="L425" s="42">
        <v>0.32295444552421054</v>
      </c>
      <c r="M425" s="42">
        <v>0</v>
      </c>
      <c r="N425" s="42">
        <v>0</v>
      </c>
      <c r="O425" s="42">
        <v>2.3568917166681257E-2</v>
      </c>
      <c r="P425" s="42">
        <v>1174.0416117949469</v>
      </c>
      <c r="Q425" s="42">
        <v>1174.0416117949469</v>
      </c>
      <c r="R425" s="42">
        <v>0.23315660096508528</v>
      </c>
      <c r="S425" s="42">
        <v>0</v>
      </c>
      <c r="T425" s="42">
        <v>67.001772274989563</v>
      </c>
      <c r="U425" s="42">
        <v>1681</v>
      </c>
      <c r="V425" s="42">
        <v>1</v>
      </c>
      <c r="W425" s="42">
        <v>49</v>
      </c>
    </row>
    <row r="426" spans="1:23">
      <c r="A426" s="39">
        <v>42247</v>
      </c>
      <c r="B426" s="42" t="s">
        <v>14</v>
      </c>
      <c r="C426" s="42">
        <v>24</v>
      </c>
      <c r="D426" s="42">
        <v>58</v>
      </c>
      <c r="E426" s="42">
        <v>345.91500513</v>
      </c>
      <c r="F426" s="42" t="e">
        <v>#REF!</v>
      </c>
      <c r="G426" s="42">
        <v>1850.9864423650633</v>
      </c>
      <c r="H426" s="42">
        <v>1850.9864423650633</v>
      </c>
      <c r="I426" s="42">
        <v>0.55796203293166124</v>
      </c>
      <c r="J426" s="42">
        <v>590.39053214839157</v>
      </c>
      <c r="K426" s="42">
        <v>590.39053214839157</v>
      </c>
      <c r="L426" s="42">
        <v>0.32354483605635892</v>
      </c>
      <c r="M426" s="42">
        <v>0</v>
      </c>
      <c r="N426" s="42">
        <v>0</v>
      </c>
      <c r="O426" s="42">
        <v>2.3568917166681257E-2</v>
      </c>
      <c r="P426" s="42">
        <v>1260.5959102166719</v>
      </c>
      <c r="Q426" s="42">
        <v>1260.5959102166719</v>
      </c>
      <c r="R426" s="42">
        <v>0.23441719687530196</v>
      </c>
      <c r="S426" s="42">
        <v>0</v>
      </c>
      <c r="T426" s="42">
        <v>68.104005592065221</v>
      </c>
      <c r="U426" s="42">
        <v>1681</v>
      </c>
      <c r="V426" s="42">
        <v>1</v>
      </c>
      <c r="W426" s="42">
        <v>49</v>
      </c>
    </row>
    <row r="427" spans="1:23">
      <c r="A427" s="39">
        <v>42248</v>
      </c>
      <c r="B427" s="42" t="s">
        <v>14</v>
      </c>
      <c r="C427" s="42">
        <v>24</v>
      </c>
      <c r="D427" s="42">
        <v>58</v>
      </c>
      <c r="E427" s="42">
        <v>362.01419404799998</v>
      </c>
      <c r="F427" s="42" t="e">
        <v>#REF!</v>
      </c>
      <c r="G427" s="42">
        <v>1694.201143458205</v>
      </c>
      <c r="H427" s="42">
        <v>1694.201143458205</v>
      </c>
      <c r="I427" s="42">
        <v>0.55965623407511944</v>
      </c>
      <c r="J427" s="42">
        <v>718.88236185568167</v>
      </c>
      <c r="K427" s="42">
        <v>718.88236185568167</v>
      </c>
      <c r="L427" s="42">
        <v>0.32426371841821461</v>
      </c>
      <c r="M427" s="42">
        <v>0</v>
      </c>
      <c r="N427" s="42">
        <v>0</v>
      </c>
      <c r="O427" s="42">
        <v>2.3568917166681257E-2</v>
      </c>
      <c r="P427" s="42">
        <v>975.31878160252325</v>
      </c>
      <c r="Q427" s="42">
        <v>975.31878160252313</v>
      </c>
      <c r="R427" s="42">
        <v>0.2353925156569045</v>
      </c>
      <c r="S427" s="42">
        <v>0</v>
      </c>
      <c r="T427" s="42">
        <v>57.568062999396965</v>
      </c>
      <c r="U427" s="42">
        <v>1659</v>
      </c>
      <c r="V427" s="42">
        <v>1</v>
      </c>
      <c r="W427" s="42">
        <v>49</v>
      </c>
    </row>
    <row r="428" spans="1:23">
      <c r="A428" s="39">
        <v>42249</v>
      </c>
      <c r="B428" s="42" t="s">
        <v>14</v>
      </c>
      <c r="C428" s="42">
        <v>24</v>
      </c>
      <c r="D428" s="42">
        <v>58</v>
      </c>
      <c r="E428" s="42">
        <v>350.55186161385996</v>
      </c>
      <c r="F428" s="42" t="e">
        <v>#REF!</v>
      </c>
      <c r="G428" s="42">
        <v>1769.5458463339974</v>
      </c>
      <c r="H428" s="42">
        <v>1769.5458463339974</v>
      </c>
      <c r="I428" s="42">
        <v>0.56142577992145348</v>
      </c>
      <c r="J428" s="42">
        <v>579.32402208086057</v>
      </c>
      <c r="K428" s="42">
        <v>579.32402208086057</v>
      </c>
      <c r="L428" s="42">
        <v>0.32484304244029549</v>
      </c>
      <c r="M428" s="42">
        <v>0</v>
      </c>
      <c r="N428" s="42">
        <v>0</v>
      </c>
      <c r="O428" s="42">
        <v>2.3568917166681257E-2</v>
      </c>
      <c r="P428" s="42">
        <v>1190.2218242531367</v>
      </c>
      <c r="Q428" s="42">
        <v>1190.2218242531367</v>
      </c>
      <c r="R428" s="42">
        <v>0.23658273748115763</v>
      </c>
      <c r="S428" s="42">
        <v>0</v>
      </c>
      <c r="T428" s="42">
        <v>67.261429067743137</v>
      </c>
      <c r="U428" s="42">
        <v>1662</v>
      </c>
      <c r="V428" s="42">
        <v>1</v>
      </c>
      <c r="W428" s="42">
        <v>49</v>
      </c>
    </row>
    <row r="429" spans="1:23">
      <c r="A429" s="39">
        <v>42250</v>
      </c>
      <c r="B429" s="42" t="s">
        <v>14</v>
      </c>
      <c r="C429" s="42">
        <v>24</v>
      </c>
      <c r="D429" s="42">
        <v>58</v>
      </c>
      <c r="E429" s="42">
        <v>339.24326918200001</v>
      </c>
      <c r="F429" s="42" t="e">
        <v>#REF!</v>
      </c>
      <c r="G429" s="42">
        <v>1697.0194694591564</v>
      </c>
      <c r="H429" s="42">
        <v>1697.0194694591564</v>
      </c>
      <c r="I429" s="42">
        <v>0.56312279939091259</v>
      </c>
      <c r="J429" s="42">
        <v>556.3657608323341</v>
      </c>
      <c r="K429" s="42">
        <v>556.3657608323341</v>
      </c>
      <c r="L429" s="42">
        <v>0.32539940820112784</v>
      </c>
      <c r="M429" s="42">
        <v>0</v>
      </c>
      <c r="N429" s="42">
        <v>0</v>
      </c>
      <c r="O429" s="42">
        <v>2.3568917166681257E-2</v>
      </c>
      <c r="P429" s="42">
        <v>1140.6537086268222</v>
      </c>
      <c r="Q429" s="42">
        <v>1140.6537086268222</v>
      </c>
      <c r="R429" s="42">
        <v>0.23772339118978444</v>
      </c>
      <c r="S429" s="42">
        <v>0</v>
      </c>
      <c r="T429" s="42">
        <v>67.215122109963232</v>
      </c>
      <c r="U429" s="42">
        <v>1659</v>
      </c>
      <c r="V429" s="42">
        <v>1</v>
      </c>
      <c r="W429" s="42">
        <v>49</v>
      </c>
    </row>
    <row r="430" spans="1:23">
      <c r="A430" s="39">
        <v>42251</v>
      </c>
      <c r="B430" s="42" t="s">
        <v>14</v>
      </c>
      <c r="C430" s="42">
        <v>24</v>
      </c>
      <c r="D430" s="42">
        <v>58</v>
      </c>
      <c r="E430" s="42">
        <v>346.64019381999998</v>
      </c>
      <c r="F430" s="42" t="e">
        <v>#REF!</v>
      </c>
      <c r="G430" s="42">
        <v>1716.3379086121695</v>
      </c>
      <c r="H430" s="42">
        <v>1716.3379086121695</v>
      </c>
      <c r="I430" s="42">
        <v>0.56483913729952473</v>
      </c>
      <c r="J430" s="42">
        <v>553.60854991182089</v>
      </c>
      <c r="K430" s="42">
        <v>553.60854991182089</v>
      </c>
      <c r="L430" s="42">
        <v>0.32595301675103966</v>
      </c>
      <c r="M430" s="42">
        <v>0</v>
      </c>
      <c r="N430" s="42">
        <v>0</v>
      </c>
      <c r="O430" s="42">
        <v>2.3568917166681257E-2</v>
      </c>
      <c r="P430" s="42">
        <v>1162.7293587003485</v>
      </c>
      <c r="Q430" s="42">
        <v>1162.7293587003485</v>
      </c>
      <c r="R430" s="42">
        <v>0.23888612054848479</v>
      </c>
      <c r="S430" s="42">
        <v>0</v>
      </c>
      <c r="T430" s="42">
        <v>67.744781075221439</v>
      </c>
      <c r="U430" s="42">
        <v>1666</v>
      </c>
      <c r="V430" s="42">
        <v>1</v>
      </c>
      <c r="W430" s="42">
        <v>49</v>
      </c>
    </row>
    <row r="431" spans="1:23">
      <c r="A431" s="39">
        <v>42252</v>
      </c>
      <c r="B431" s="42" t="s">
        <v>14</v>
      </c>
      <c r="C431" s="42">
        <v>24</v>
      </c>
      <c r="D431" s="42">
        <v>58</v>
      </c>
      <c r="E431" s="42">
        <v>362.15778140861994</v>
      </c>
      <c r="F431" s="42" t="e">
        <v>#REF!</v>
      </c>
      <c r="G431" s="42">
        <v>1695.3150729363624</v>
      </c>
      <c r="H431" s="42">
        <v>1695.3150729363624</v>
      </c>
      <c r="I431" s="42">
        <v>0.56653445237246114</v>
      </c>
      <c r="J431" s="42">
        <v>548.8997730194742</v>
      </c>
      <c r="K431" s="42">
        <v>548.8997730194742</v>
      </c>
      <c r="L431" s="42">
        <v>0.32650191652405913</v>
      </c>
      <c r="M431" s="42">
        <v>0</v>
      </c>
      <c r="N431" s="42">
        <v>0</v>
      </c>
      <c r="O431" s="42">
        <v>2.3568917166681257E-2</v>
      </c>
      <c r="P431" s="42">
        <v>1146.4152999168882</v>
      </c>
      <c r="Q431" s="42">
        <v>1146.4152999168882</v>
      </c>
      <c r="R431" s="42">
        <v>0.24003253584840167</v>
      </c>
      <c r="S431" s="42">
        <v>0</v>
      </c>
      <c r="T431" s="42">
        <v>67.622551006477224</v>
      </c>
      <c r="U431" s="42">
        <v>1656</v>
      </c>
      <c r="V431" s="42">
        <v>1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58</v>
      </c>
      <c r="E432" s="42">
        <v>360.35351194790002</v>
      </c>
      <c r="F432" s="42" t="e">
        <v>#REF!</v>
      </c>
      <c r="G432" s="42">
        <v>1700.1920106136304</v>
      </c>
      <c r="H432" s="42">
        <v>1700.1920106136304</v>
      </c>
      <c r="I432" s="42">
        <v>0.56823464438307481</v>
      </c>
      <c r="J432" s="42">
        <v>551.06834472366199</v>
      </c>
      <c r="K432" s="42">
        <v>551.06834472366199</v>
      </c>
      <c r="L432" s="42">
        <v>0.32705298486878281</v>
      </c>
      <c r="M432" s="42">
        <v>0</v>
      </c>
      <c r="N432" s="42">
        <v>0</v>
      </c>
      <c r="O432" s="42">
        <v>2.3568917166681257E-2</v>
      </c>
      <c r="P432" s="42">
        <v>1149.1236658899684</v>
      </c>
      <c r="Q432" s="42">
        <v>1149.1236658899684</v>
      </c>
      <c r="R432" s="42">
        <v>0.24118165951429163</v>
      </c>
      <c r="S432" s="42">
        <v>0</v>
      </c>
      <c r="T432" s="42">
        <v>67.587875882043974</v>
      </c>
      <c r="U432" s="42">
        <v>1662</v>
      </c>
      <c r="V432" s="42">
        <v>1</v>
      </c>
      <c r="W432" s="42">
        <v>49</v>
      </c>
    </row>
    <row r="433" spans="1:23" s="35" customFormat="1">
      <c r="A433" s="39">
        <v>42254</v>
      </c>
      <c r="B433" s="42" t="s">
        <v>14</v>
      </c>
      <c r="C433" s="42">
        <v>24</v>
      </c>
      <c r="D433" s="42">
        <v>58</v>
      </c>
      <c r="E433" s="42">
        <v>360.35351194790002</v>
      </c>
      <c r="F433" s="42" t="e">
        <v>#REF!</v>
      </c>
      <c r="G433" s="42">
        <v>1733.4199903300635</v>
      </c>
      <c r="H433" s="42">
        <v>1733.4199903300637</v>
      </c>
      <c r="I433" s="42">
        <v>0.56996806437340486</v>
      </c>
      <c r="J433" s="42">
        <v>563.7452030888312</v>
      </c>
      <c r="K433" s="42">
        <v>563.7452030888312</v>
      </c>
      <c r="L433" s="42">
        <v>0.32761673007187164</v>
      </c>
      <c r="M433" s="42">
        <v>0</v>
      </c>
      <c r="N433" s="42">
        <v>0</v>
      </c>
      <c r="O433" s="42">
        <v>2.3568917166681257E-2</v>
      </c>
      <c r="P433" s="42">
        <v>1169.6747872412323</v>
      </c>
      <c r="Q433" s="42">
        <v>1169.6747872412323</v>
      </c>
      <c r="R433" s="42">
        <v>0.24235133430153286</v>
      </c>
      <c r="S433" s="42">
        <v>0</v>
      </c>
      <c r="T433" s="42">
        <v>67.477864208691429</v>
      </c>
      <c r="U433" s="42">
        <v>1662</v>
      </c>
      <c r="V433" s="42">
        <v>1</v>
      </c>
      <c r="W433" s="42">
        <v>49</v>
      </c>
    </row>
    <row r="434" spans="1:23" s="35" customFormat="1">
      <c r="A434" s="39">
        <v>42255</v>
      </c>
      <c r="B434" s="42" t="s">
        <v>14</v>
      </c>
      <c r="C434" s="42">
        <v>24</v>
      </c>
      <c r="D434" s="42">
        <v>58</v>
      </c>
      <c r="E434" s="42">
        <v>320.38836324200003</v>
      </c>
      <c r="F434" s="42" t="e">
        <v>#REF!</v>
      </c>
      <c r="G434" s="42">
        <v>1719.3809058759034</v>
      </c>
      <c r="H434" s="42">
        <v>1719.3809058759034</v>
      </c>
      <c r="I434" s="42">
        <v>0.57168744527928073</v>
      </c>
      <c r="J434" s="42">
        <v>546.36185145522165</v>
      </c>
      <c r="K434" s="42">
        <v>546.36185145522165</v>
      </c>
      <c r="L434" s="42">
        <v>0.32816309192332688</v>
      </c>
      <c r="M434" s="42">
        <v>0</v>
      </c>
      <c r="N434" s="42">
        <v>0</v>
      </c>
      <c r="O434" s="42">
        <v>2.3568917166681257E-2</v>
      </c>
      <c r="P434" s="42">
        <v>1173.0190544206816</v>
      </c>
      <c r="Q434" s="42">
        <v>1173.0190544206816</v>
      </c>
      <c r="R434" s="42">
        <v>0.24352435335595354</v>
      </c>
      <c r="S434" s="42">
        <v>0</v>
      </c>
      <c r="T434" s="42">
        <v>68.223338436058242</v>
      </c>
      <c r="U434" s="42">
        <v>1660</v>
      </c>
      <c r="V434" s="42">
        <v>1</v>
      </c>
      <c r="W434" s="42">
        <v>49</v>
      </c>
    </row>
    <row r="435" spans="1:23" s="35" customFormat="1">
      <c r="A435" s="39">
        <v>42256</v>
      </c>
      <c r="B435" s="42" t="s">
        <v>14</v>
      </c>
      <c r="C435" s="42">
        <v>24</v>
      </c>
      <c r="D435" s="42">
        <v>58</v>
      </c>
      <c r="E435" s="42">
        <v>351.86155238800001</v>
      </c>
      <c r="F435" s="42" t="e">
        <v>#REF!</v>
      </c>
      <c r="G435" s="42">
        <v>1735.6184504793955</v>
      </c>
      <c r="H435" s="42">
        <v>1735.6184504793955</v>
      </c>
      <c r="I435" s="42">
        <v>0.57342306372976015</v>
      </c>
      <c r="J435" s="42">
        <v>626.05622408207648</v>
      </c>
      <c r="K435" s="42">
        <v>626.05622408207648</v>
      </c>
      <c r="L435" s="42">
        <v>0.32878914814740895</v>
      </c>
      <c r="M435" s="42">
        <v>0</v>
      </c>
      <c r="N435" s="42">
        <v>0</v>
      </c>
      <c r="O435" s="42">
        <v>2.3568917166681257E-2</v>
      </c>
      <c r="P435" s="42">
        <v>1109.5622263973189</v>
      </c>
      <c r="Q435" s="42">
        <v>1109.5622263973189</v>
      </c>
      <c r="R435" s="42">
        <v>0.24463391558235087</v>
      </c>
      <c r="S435" s="42">
        <v>0</v>
      </c>
      <c r="T435" s="42">
        <v>63.928925513026577</v>
      </c>
      <c r="U435" s="42">
        <v>1664</v>
      </c>
      <c r="V435" s="42">
        <v>1</v>
      </c>
      <c r="W435" s="42">
        <v>49</v>
      </c>
    </row>
    <row r="436" spans="1:23" s="35" customFormat="1">
      <c r="A436" s="39">
        <v>42257</v>
      </c>
      <c r="B436" s="42" t="s">
        <v>14</v>
      </c>
      <c r="C436" s="42">
        <v>24</v>
      </c>
      <c r="D436" s="42">
        <v>58</v>
      </c>
      <c r="E436" s="42">
        <v>351.28140143600001</v>
      </c>
      <c r="F436" s="42" t="e">
        <v>#REF!</v>
      </c>
      <c r="G436" s="42">
        <v>1693.9033054513807</v>
      </c>
      <c r="H436" s="42">
        <v>1693.9033054513807</v>
      </c>
      <c r="I436" s="42">
        <v>0.57511696703521153</v>
      </c>
      <c r="J436" s="42">
        <v>636.06768327427528</v>
      </c>
      <c r="K436" s="42">
        <v>636.06768327427528</v>
      </c>
      <c r="L436" s="42">
        <v>0.32942521583068324</v>
      </c>
      <c r="M436" s="42">
        <v>0</v>
      </c>
      <c r="N436" s="42">
        <v>0</v>
      </c>
      <c r="O436" s="42">
        <v>2.3568917166681257E-2</v>
      </c>
      <c r="P436" s="42">
        <v>1057.8356221771053</v>
      </c>
      <c r="Q436" s="42">
        <v>1057.8356221771053</v>
      </c>
      <c r="R436" s="42">
        <v>0.24569175120452796</v>
      </c>
      <c r="S436" s="42">
        <v>0</v>
      </c>
      <c r="T436" s="42">
        <v>62.449587220990743</v>
      </c>
      <c r="U436" s="42">
        <v>1665</v>
      </c>
      <c r="V436" s="42">
        <v>1</v>
      </c>
      <c r="W436" s="42">
        <v>49</v>
      </c>
    </row>
    <row r="437" spans="1:23" s="35" customFormat="1">
      <c r="A437" s="39">
        <v>42258</v>
      </c>
      <c r="B437" s="42" t="s">
        <v>14</v>
      </c>
      <c r="C437" s="42">
        <v>24</v>
      </c>
      <c r="D437" s="42">
        <v>58</v>
      </c>
      <c r="E437" s="42">
        <v>368.83096773400001</v>
      </c>
      <c r="F437" s="42" t="e">
        <v>#REF!</v>
      </c>
      <c r="G437" s="42">
        <v>1697.8661507945903</v>
      </c>
      <c r="H437" s="42">
        <v>1697.8661507945903</v>
      </c>
      <c r="I437" s="42">
        <v>0.57681483318600613</v>
      </c>
      <c r="J437" s="42">
        <v>642.3651551787168</v>
      </c>
      <c r="K437" s="42">
        <v>642.3651551787168</v>
      </c>
      <c r="L437" s="42">
        <v>0.33006758098586197</v>
      </c>
      <c r="M437" s="42">
        <v>0</v>
      </c>
      <c r="N437" s="42">
        <v>0</v>
      </c>
      <c r="O437" s="42">
        <v>2.3568917166681257E-2</v>
      </c>
      <c r="P437" s="42">
        <v>1055.5009956158735</v>
      </c>
      <c r="Q437" s="42">
        <v>1055.5009956158735</v>
      </c>
      <c r="R437" s="42">
        <v>0.24674725220014385</v>
      </c>
      <c r="S437" s="42">
        <v>0</v>
      </c>
      <c r="T437" s="42">
        <v>62.166325367986509</v>
      </c>
      <c r="U437" s="42">
        <v>1665</v>
      </c>
      <c r="V437" s="42">
        <v>1</v>
      </c>
      <c r="W437" s="42">
        <v>49</v>
      </c>
    </row>
    <row r="438" spans="1:23" s="35" customFormat="1">
      <c r="A438" s="39">
        <v>42259</v>
      </c>
      <c r="B438" s="42" t="s">
        <v>14</v>
      </c>
      <c r="C438" s="42">
        <v>24</v>
      </c>
      <c r="D438" s="42">
        <v>58</v>
      </c>
      <c r="E438" s="42">
        <v>364.33479785600002</v>
      </c>
      <c r="F438" s="42" t="e">
        <v>#REF!</v>
      </c>
      <c r="G438" s="42">
        <v>1723.5568420251964</v>
      </c>
      <c r="H438" s="42">
        <v>1723.5568420251961</v>
      </c>
      <c r="I438" s="42">
        <v>0.57853839002803131</v>
      </c>
      <c r="J438" s="42">
        <v>621.05743784180208</v>
      </c>
      <c r="K438" s="42">
        <v>621.05743784180208</v>
      </c>
      <c r="L438" s="42">
        <v>0.33068863842370377</v>
      </c>
      <c r="M438" s="42">
        <v>0</v>
      </c>
      <c r="N438" s="42">
        <v>0</v>
      </c>
      <c r="O438" s="42">
        <v>2.3568917166681257E-2</v>
      </c>
      <c r="P438" s="42">
        <v>1102.4994041833943</v>
      </c>
      <c r="Q438" s="42">
        <v>1102.4994041833943</v>
      </c>
      <c r="R438" s="42">
        <v>0.24784975160432723</v>
      </c>
      <c r="S438" s="42">
        <v>0</v>
      </c>
      <c r="T438" s="42">
        <v>63.966524184252982</v>
      </c>
      <c r="U438" s="42">
        <v>1665</v>
      </c>
      <c r="V438" s="42">
        <v>1</v>
      </c>
      <c r="W438" s="42">
        <v>49</v>
      </c>
    </row>
    <row r="439" spans="1:23" s="35" customFormat="1">
      <c r="A439" s="39">
        <v>42260</v>
      </c>
      <c r="B439" s="42" t="s">
        <v>14</v>
      </c>
      <c r="C439" s="42">
        <v>24</v>
      </c>
      <c r="D439" s="42">
        <v>58</v>
      </c>
      <c r="E439" s="42">
        <v>364.33479785600002</v>
      </c>
      <c r="F439" s="42" t="e">
        <v>#REF!</v>
      </c>
      <c r="G439" s="42">
        <v>1708.5991819202377</v>
      </c>
      <c r="H439" s="42">
        <v>1708.5991819202377</v>
      </c>
      <c r="I439" s="42">
        <v>0.58024698920995155</v>
      </c>
      <c r="J439" s="42">
        <v>615.41657250898686</v>
      </c>
      <c r="K439" s="42">
        <v>615.41657250898686</v>
      </c>
      <c r="L439" s="42">
        <v>0.33130405499621274</v>
      </c>
      <c r="M439" s="42">
        <v>0</v>
      </c>
      <c r="N439" s="42">
        <v>0</v>
      </c>
      <c r="O439" s="42">
        <v>2.3568917166681257E-2</v>
      </c>
      <c r="P439" s="42">
        <v>1093.1826094112507</v>
      </c>
      <c r="Q439" s="42">
        <v>1093.1826094112507</v>
      </c>
      <c r="R439" s="42">
        <v>0.24894293421373848</v>
      </c>
      <c r="S439" s="42">
        <v>0</v>
      </c>
      <c r="T439" s="42">
        <v>63.981220462874106</v>
      </c>
      <c r="U439" s="42">
        <v>1665</v>
      </c>
      <c r="V439" s="42">
        <v>1</v>
      </c>
      <c r="W439" s="42">
        <v>49</v>
      </c>
    </row>
    <row r="440" spans="1:23" s="35" customFormat="1">
      <c r="A440" s="39">
        <v>42261</v>
      </c>
      <c r="B440" s="42" t="s">
        <v>14</v>
      </c>
      <c r="C440" s="42">
        <v>24</v>
      </c>
      <c r="D440" s="42">
        <v>58</v>
      </c>
      <c r="E440" s="42">
        <v>348.38064667600003</v>
      </c>
      <c r="F440" s="42" t="e">
        <v>#REF!</v>
      </c>
      <c r="G440" s="42">
        <v>1742.7352090990717</v>
      </c>
      <c r="H440" s="42">
        <v>1742.7352090990717</v>
      </c>
      <c r="I440" s="42">
        <v>0.58198972441905061</v>
      </c>
      <c r="J440" s="42">
        <v>646.04043974952322</v>
      </c>
      <c r="K440" s="42">
        <v>646.04043974952322</v>
      </c>
      <c r="L440" s="42">
        <v>0.33195009543596227</v>
      </c>
      <c r="M440" s="42">
        <v>0</v>
      </c>
      <c r="N440" s="42">
        <v>0</v>
      </c>
      <c r="O440" s="42">
        <v>2.3568917166681257E-2</v>
      </c>
      <c r="P440" s="42">
        <v>1096.6947693495483</v>
      </c>
      <c r="Q440" s="42">
        <v>1096.6947693495483</v>
      </c>
      <c r="R440" s="42">
        <v>0.25003962898308801</v>
      </c>
      <c r="S440" s="42">
        <v>0</v>
      </c>
      <c r="T440" s="42">
        <v>62.929512390840955</v>
      </c>
      <c r="U440" s="42">
        <v>1665</v>
      </c>
      <c r="V440" s="42">
        <v>1</v>
      </c>
      <c r="W440" s="42">
        <v>49</v>
      </c>
    </row>
    <row r="441" spans="1:23" s="35" customFormat="1">
      <c r="A441" s="39">
        <v>42262</v>
      </c>
      <c r="B441" s="42" t="s">
        <v>14</v>
      </c>
      <c r="C441" s="42">
        <v>24</v>
      </c>
      <c r="D441" s="42">
        <v>58</v>
      </c>
      <c r="E441" s="42">
        <v>348.38064667600003</v>
      </c>
      <c r="F441" s="42" t="e">
        <v>#REF!</v>
      </c>
      <c r="G441" s="42">
        <v>1743.3498662859163</v>
      </c>
      <c r="H441" s="42">
        <v>1743.3498662859161</v>
      </c>
      <c r="I441" s="42">
        <v>0.5837330742853365</v>
      </c>
      <c r="J441" s="42">
        <v>646.05298791095015</v>
      </c>
      <c r="K441" s="42">
        <v>646.05298791095015</v>
      </c>
      <c r="L441" s="42">
        <v>0.33259614842387319</v>
      </c>
      <c r="M441" s="42">
        <v>0</v>
      </c>
      <c r="N441" s="42">
        <v>0</v>
      </c>
      <c r="O441" s="42">
        <v>2.3568917166681257E-2</v>
      </c>
      <c r="P441" s="42">
        <v>1097.2968783749661</v>
      </c>
      <c r="Q441" s="42">
        <v>1097.2968783749661</v>
      </c>
      <c r="R441" s="42">
        <v>0.25113692586146297</v>
      </c>
      <c r="S441" s="42">
        <v>0</v>
      </c>
      <c r="T441" s="42">
        <v>62.94186265162481</v>
      </c>
      <c r="U441" s="42">
        <v>1665</v>
      </c>
      <c r="V441" s="42">
        <v>1</v>
      </c>
      <c r="W441" s="42">
        <v>49</v>
      </c>
    </row>
    <row r="442" spans="1:23" s="35" customFormat="1">
      <c r="A442" s="39">
        <v>42263</v>
      </c>
      <c r="B442" s="42" t="s">
        <v>14</v>
      </c>
      <c r="C442" s="42">
        <v>24</v>
      </c>
      <c r="D442" s="42">
        <v>58</v>
      </c>
      <c r="E442" s="42">
        <v>356.50276000399998</v>
      </c>
      <c r="F442" s="42" t="e">
        <v>#REF!</v>
      </c>
      <c r="G442" s="42">
        <v>1732.4293453113373</v>
      </c>
      <c r="H442" s="42">
        <v>1732.4293453113373</v>
      </c>
      <c r="I442" s="42">
        <v>0.58546550363064787</v>
      </c>
      <c r="J442" s="42">
        <v>624.9707751840424</v>
      </c>
      <c r="K442" s="42">
        <v>624.9707751840424</v>
      </c>
      <c r="L442" s="42">
        <v>0.33322111919905723</v>
      </c>
      <c r="M442" s="42">
        <v>0</v>
      </c>
      <c r="N442" s="42">
        <v>0</v>
      </c>
      <c r="O442" s="42">
        <v>2.3568917166681257E-2</v>
      </c>
      <c r="P442" s="42">
        <v>1107.4585701272949</v>
      </c>
      <c r="Q442" s="42">
        <v>1107.4585701272949</v>
      </c>
      <c r="R442" s="42">
        <v>0.25224438443159025</v>
      </c>
      <c r="S442" s="42">
        <v>0</v>
      </c>
      <c r="T442" s="42">
        <v>63.925179582332234</v>
      </c>
      <c r="U442" s="42">
        <v>1665</v>
      </c>
      <c r="V442" s="42">
        <v>1</v>
      </c>
      <c r="W442" s="42">
        <v>49</v>
      </c>
    </row>
    <row r="443" spans="1:23" s="35" customFormat="1">
      <c r="A443" s="39">
        <v>42264</v>
      </c>
      <c r="B443" s="42" t="s">
        <v>14</v>
      </c>
      <c r="C443" s="42">
        <v>24</v>
      </c>
      <c r="D443" s="42">
        <v>58</v>
      </c>
      <c r="E443" s="42">
        <v>356.50276000399998</v>
      </c>
      <c r="F443" s="42" t="e">
        <v>#REF!</v>
      </c>
      <c r="G443" s="42">
        <v>1732.1146446576731</v>
      </c>
      <c r="H443" s="42">
        <v>1732.1146446576731</v>
      </c>
      <c r="I443" s="42">
        <v>0.58719761827530559</v>
      </c>
      <c r="J443" s="42">
        <v>621.82000956699687</v>
      </c>
      <c r="K443" s="42">
        <v>621.82000956699687</v>
      </c>
      <c r="L443" s="42">
        <v>0.33384293920862423</v>
      </c>
      <c r="M443" s="42">
        <v>0</v>
      </c>
      <c r="N443" s="42">
        <v>0</v>
      </c>
      <c r="O443" s="42">
        <v>2.3568917166681257E-2</v>
      </c>
      <c r="P443" s="42">
        <v>1110.2946350906764</v>
      </c>
      <c r="Q443" s="42">
        <v>1110.2946350906764</v>
      </c>
      <c r="R443" s="42">
        <v>0.25335467906668091</v>
      </c>
      <c r="S443" s="42">
        <v>0</v>
      </c>
      <c r="T443" s="42">
        <v>64.100528132773206</v>
      </c>
      <c r="U443" s="42">
        <v>1665</v>
      </c>
      <c r="V443" s="42">
        <v>1</v>
      </c>
      <c r="W443" s="42">
        <v>49</v>
      </c>
    </row>
    <row r="444" spans="1:23" s="35" customFormat="1">
      <c r="A444" s="39">
        <v>42265</v>
      </c>
      <c r="B444" s="42" t="s">
        <v>14</v>
      </c>
      <c r="C444" s="42">
        <v>24</v>
      </c>
      <c r="D444" s="42">
        <v>58</v>
      </c>
      <c r="E444" s="42">
        <v>346.20508060600002</v>
      </c>
      <c r="F444" s="42" t="e">
        <v>#REF!</v>
      </c>
      <c r="G444" s="42">
        <v>1640.1880793070668</v>
      </c>
      <c r="H444" s="42">
        <v>1640.1880793070668</v>
      </c>
      <c r="I444" s="42">
        <v>0.58883780635461269</v>
      </c>
      <c r="J444" s="42">
        <v>589.09408915998063</v>
      </c>
      <c r="K444" s="42">
        <v>589.09408915998063</v>
      </c>
      <c r="L444" s="42">
        <v>0.3344320332977842</v>
      </c>
      <c r="M444" s="42">
        <v>0</v>
      </c>
      <c r="N444" s="42">
        <v>0</v>
      </c>
      <c r="O444" s="42">
        <v>2.3568917166681257E-2</v>
      </c>
      <c r="P444" s="42">
        <v>1051.0939901470863</v>
      </c>
      <c r="Q444" s="42">
        <v>1051.0939901470863</v>
      </c>
      <c r="R444" s="42">
        <v>0.25440577305682799</v>
      </c>
      <c r="S444" s="42">
        <v>0</v>
      </c>
      <c r="T444" s="42">
        <v>64.083747675519248</v>
      </c>
      <c r="U444" s="42">
        <v>1663</v>
      </c>
      <c r="V444" s="42">
        <v>1</v>
      </c>
      <c r="W444" s="42">
        <v>49</v>
      </c>
    </row>
    <row r="445" spans="1:23" s="35" customFormat="1">
      <c r="A445" s="39">
        <v>42266</v>
      </c>
      <c r="B445" s="42" t="s">
        <v>14</v>
      </c>
      <c r="C445" s="42">
        <v>24</v>
      </c>
      <c r="D445" s="42">
        <v>58</v>
      </c>
      <c r="E445" s="42">
        <v>346.20508060600002</v>
      </c>
      <c r="F445" s="42" t="e">
        <v>#REF!</v>
      </c>
      <c r="G445" s="42">
        <v>1622.3449262960839</v>
      </c>
      <c r="H445" s="42">
        <v>1622.3449262960839</v>
      </c>
      <c r="I445" s="42">
        <v>0.59046015128090878</v>
      </c>
      <c r="J445" s="42">
        <v>582.9129971103215</v>
      </c>
      <c r="K445" s="42">
        <v>582.9129971103215</v>
      </c>
      <c r="L445" s="42">
        <v>0.33501494629489453</v>
      </c>
      <c r="M445" s="42">
        <v>0</v>
      </c>
      <c r="N445" s="42">
        <v>0</v>
      </c>
      <c r="O445" s="42">
        <v>2.3568917166681257E-2</v>
      </c>
      <c r="P445" s="42">
        <v>1039.4319291857623</v>
      </c>
      <c r="Q445" s="42">
        <v>1039.4319291857623</v>
      </c>
      <c r="R445" s="42">
        <v>0.25544520498601375</v>
      </c>
      <c r="S445" s="42">
        <v>0</v>
      </c>
      <c r="T445" s="42">
        <v>64.069724775412041</v>
      </c>
      <c r="U445" s="42">
        <v>1663</v>
      </c>
      <c r="V445" s="42">
        <v>1</v>
      </c>
      <c r="W445" s="42">
        <v>49</v>
      </c>
    </row>
    <row r="446" spans="1:23" s="35" customFormat="1">
      <c r="A446" s="39">
        <v>42267</v>
      </c>
      <c r="B446" s="42" t="s">
        <v>14</v>
      </c>
      <c r="C446" s="42">
        <v>24</v>
      </c>
      <c r="D446" s="42">
        <v>58</v>
      </c>
      <c r="E446" s="42">
        <v>355.63253357600001</v>
      </c>
      <c r="F446" s="42" t="e">
        <v>#REF!</v>
      </c>
      <c r="G446" s="42">
        <v>1576.8646300246371</v>
      </c>
      <c r="H446" s="42">
        <v>1576.8646300246371</v>
      </c>
      <c r="I446" s="42">
        <v>0.59203701591093338</v>
      </c>
      <c r="J446" s="42">
        <v>566.00645047596902</v>
      </c>
      <c r="K446" s="42">
        <v>566.00645047596902</v>
      </c>
      <c r="L446" s="42">
        <v>0.33558095274537048</v>
      </c>
      <c r="M446" s="42">
        <v>0</v>
      </c>
      <c r="N446" s="42">
        <v>0</v>
      </c>
      <c r="O446" s="42">
        <v>2.3568917166681257E-2</v>
      </c>
      <c r="P446" s="42">
        <v>1010.8581795486681</v>
      </c>
      <c r="Q446" s="42">
        <v>1010.8581795486681</v>
      </c>
      <c r="R446" s="42">
        <v>0.25645606316556241</v>
      </c>
      <c r="S446" s="42">
        <v>0</v>
      </c>
      <c r="T446" s="42">
        <v>64.105577631789131</v>
      </c>
      <c r="U446" s="42">
        <v>1673</v>
      </c>
      <c r="V446" s="42">
        <v>1</v>
      </c>
      <c r="W446" s="42">
        <v>49</v>
      </c>
    </row>
    <row r="447" spans="1:23" s="35" customFormat="1">
      <c r="A447" s="39">
        <v>42268</v>
      </c>
      <c r="B447" s="42" t="s">
        <v>14</v>
      </c>
      <c r="C447" s="42">
        <v>24</v>
      </c>
      <c r="D447" s="42">
        <v>58</v>
      </c>
      <c r="E447" s="42">
        <v>351.57147691199998</v>
      </c>
      <c r="F447" s="42" t="e">
        <v>#REF!</v>
      </c>
      <c r="G447" s="42">
        <v>1630.9154545659371</v>
      </c>
      <c r="H447" s="42">
        <v>1630.9154545659371</v>
      </c>
      <c r="I447" s="42">
        <v>0.59366793136549934</v>
      </c>
      <c r="J447" s="42">
        <v>589.04023578044269</v>
      </c>
      <c r="K447" s="42">
        <v>589.04023578044269</v>
      </c>
      <c r="L447" s="42">
        <v>0.33616999298115091</v>
      </c>
      <c r="M447" s="42">
        <v>0</v>
      </c>
      <c r="N447" s="42">
        <v>0</v>
      </c>
      <c r="O447" s="42">
        <v>2.3568917166681257E-2</v>
      </c>
      <c r="P447" s="42">
        <v>1041.8752187854943</v>
      </c>
      <c r="Q447" s="42">
        <v>1041.8752187854943</v>
      </c>
      <c r="R447" s="42">
        <v>0.25749793838434792</v>
      </c>
      <c r="S447" s="42">
        <v>0</v>
      </c>
      <c r="T447" s="42">
        <v>63.88284664717866</v>
      </c>
      <c r="U447" s="42">
        <v>1670</v>
      </c>
      <c r="V447" s="42">
        <v>1</v>
      </c>
      <c r="W447" s="42">
        <v>49</v>
      </c>
    </row>
    <row r="448" spans="1:23" s="35" customFormat="1">
      <c r="A448" s="39">
        <v>42269</v>
      </c>
      <c r="B448" s="42" t="s">
        <v>14</v>
      </c>
      <c r="C448" s="42">
        <v>24</v>
      </c>
      <c r="D448" s="42">
        <v>58</v>
      </c>
      <c r="E448" s="42">
        <v>364.76991106999998</v>
      </c>
      <c r="F448" s="42" t="e">
        <v>#REF!</v>
      </c>
      <c r="G448" s="42">
        <v>1594.6809554720658</v>
      </c>
      <c r="H448" s="42">
        <v>1594.6809554720658</v>
      </c>
      <c r="I448" s="42">
        <v>0.59526261232097144</v>
      </c>
      <c r="J448" s="42">
        <v>572.88005348643651</v>
      </c>
      <c r="K448" s="42">
        <v>572.88005348643651</v>
      </c>
      <c r="L448" s="42">
        <v>0.33674287303463735</v>
      </c>
      <c r="M448" s="42">
        <v>0</v>
      </c>
      <c r="N448" s="42">
        <v>0</v>
      </c>
      <c r="O448" s="42">
        <v>2.3568917166681257E-2</v>
      </c>
      <c r="P448" s="42">
        <v>1021.8009019856291</v>
      </c>
      <c r="Q448" s="42">
        <v>1021.800901985629</v>
      </c>
      <c r="R448" s="42">
        <v>0.25851973928633354</v>
      </c>
      <c r="S448" s="42">
        <v>0</v>
      </c>
      <c r="T448" s="42">
        <v>64.075569378274182</v>
      </c>
      <c r="U448" s="42">
        <v>1667</v>
      </c>
      <c r="V448" s="42">
        <v>1</v>
      </c>
      <c r="W448" s="42">
        <v>49</v>
      </c>
    </row>
    <row r="449" spans="1:23" s="35" customFormat="1">
      <c r="A449" s="39">
        <v>42270</v>
      </c>
      <c r="B449" s="42" t="s">
        <v>14</v>
      </c>
      <c r="C449" s="42">
        <v>24</v>
      </c>
      <c r="D449" s="42">
        <v>58</v>
      </c>
      <c r="E449" s="42">
        <v>364.76991106999998</v>
      </c>
      <c r="F449" s="42" t="e">
        <v>#REF!</v>
      </c>
      <c r="G449" s="42">
        <v>1621.2729969426919</v>
      </c>
      <c r="H449" s="42">
        <v>1621.2729969426919</v>
      </c>
      <c r="I449" s="42">
        <v>0.59688388531791414</v>
      </c>
      <c r="J449" s="42">
        <v>582.02400088445052</v>
      </c>
      <c r="K449" s="42">
        <v>582.02400088445052</v>
      </c>
      <c r="L449" s="42">
        <v>0.33732489703552182</v>
      </c>
      <c r="M449" s="42">
        <v>0</v>
      </c>
      <c r="N449" s="42">
        <v>0</v>
      </c>
      <c r="O449" s="42">
        <v>2.3568917166681257E-2</v>
      </c>
      <c r="P449" s="42">
        <v>1039.2489960582413</v>
      </c>
      <c r="Q449" s="42">
        <v>1039.2489960582413</v>
      </c>
      <c r="R449" s="42">
        <v>0.25955898828239177</v>
      </c>
      <c r="S449" s="42">
        <v>0</v>
      </c>
      <c r="T449" s="42">
        <v>64.1008021485586</v>
      </c>
      <c r="U449" s="42">
        <v>1667</v>
      </c>
      <c r="V449" s="42">
        <v>1</v>
      </c>
      <c r="W449" s="42">
        <v>49</v>
      </c>
    </row>
    <row r="450" spans="1:23" s="35" customFormat="1">
      <c r="A450" s="39">
        <v>42271</v>
      </c>
      <c r="B450" s="42" t="s">
        <v>14</v>
      </c>
      <c r="C450" s="42">
        <v>24</v>
      </c>
      <c r="D450" s="42">
        <v>58</v>
      </c>
      <c r="E450" s="42">
        <v>358.09817512199999</v>
      </c>
      <c r="F450" s="42" t="e">
        <v>#REF!</v>
      </c>
      <c r="G450" s="42">
        <v>1618.8368520273962</v>
      </c>
      <c r="H450" s="42">
        <v>1618.8368520273962</v>
      </c>
      <c r="I450" s="42">
        <v>0.59850272216994149</v>
      </c>
      <c r="J450" s="42">
        <v>590.71191587056842</v>
      </c>
      <c r="K450" s="42">
        <v>590.71191587056842</v>
      </c>
      <c r="L450" s="42">
        <v>0.33791560895139239</v>
      </c>
      <c r="M450" s="42">
        <v>0</v>
      </c>
      <c r="N450" s="42">
        <v>0</v>
      </c>
      <c r="O450" s="42">
        <v>2.3568917166681257E-2</v>
      </c>
      <c r="P450" s="42">
        <v>1028.1249361568277</v>
      </c>
      <c r="Q450" s="42">
        <v>1028.1249361568277</v>
      </c>
      <c r="R450" s="42">
        <v>0.2605871132185486</v>
      </c>
      <c r="S450" s="42">
        <v>0</v>
      </c>
      <c r="T450" s="42">
        <v>63.510102013629499</v>
      </c>
      <c r="U450" s="42">
        <v>1673</v>
      </c>
      <c r="V450" s="42">
        <v>1</v>
      </c>
      <c r="W450" s="42">
        <v>49</v>
      </c>
    </row>
    <row r="451" spans="1:23" s="35" customFormat="1">
      <c r="A451" s="39">
        <v>42272</v>
      </c>
      <c r="B451" s="42" t="s">
        <v>14</v>
      </c>
      <c r="C451" s="42">
        <v>24</v>
      </c>
      <c r="D451" s="42">
        <v>58</v>
      </c>
      <c r="E451" s="42">
        <v>338.95319370599998</v>
      </c>
      <c r="F451" s="42" t="e">
        <v>#REF!</v>
      </c>
      <c r="G451" s="42">
        <v>1615.2347590981301</v>
      </c>
      <c r="H451" s="42">
        <v>1615.2347590981301</v>
      </c>
      <c r="I451" s="42">
        <v>0.60011795692903958</v>
      </c>
      <c r="J451" s="42">
        <v>590.70785723215818</v>
      </c>
      <c r="K451" s="42">
        <v>590.70785723215818</v>
      </c>
      <c r="L451" s="42">
        <v>0.33850631680862453</v>
      </c>
      <c r="M451" s="42">
        <v>0</v>
      </c>
      <c r="N451" s="42">
        <v>0</v>
      </c>
      <c r="O451" s="42">
        <v>2.3568917166681257E-2</v>
      </c>
      <c r="P451" s="42">
        <v>1024.5269018659719</v>
      </c>
      <c r="Q451" s="42">
        <v>1024.5269018659719</v>
      </c>
      <c r="R451" s="42">
        <v>0.2616116401204146</v>
      </c>
      <c r="S451" s="42">
        <v>0</v>
      </c>
      <c r="T451" s="42">
        <v>63.428978115727197</v>
      </c>
      <c r="U451" s="42">
        <v>1656</v>
      </c>
      <c r="V451" s="42">
        <v>1</v>
      </c>
      <c r="W451" s="42">
        <v>49</v>
      </c>
    </row>
    <row r="452" spans="1:23" s="35" customFormat="1">
      <c r="A452" s="39">
        <v>42273</v>
      </c>
      <c r="B452" s="42" t="s">
        <v>14</v>
      </c>
      <c r="C452" s="42">
        <v>12.5</v>
      </c>
      <c r="D452" s="42">
        <v>0</v>
      </c>
      <c r="E452" s="42">
        <v>338.95319370599998</v>
      </c>
      <c r="F452" s="42" t="e">
        <v>#REF!</v>
      </c>
      <c r="G452" s="42">
        <v>788.81337095539834</v>
      </c>
      <c r="H452" s="42">
        <v>1514.5216722343648</v>
      </c>
      <c r="I452" s="42">
        <v>0.60090677029999495</v>
      </c>
      <c r="J452" s="42">
        <v>287.99417613144152</v>
      </c>
      <c r="K452" s="42">
        <v>552.94881817236774</v>
      </c>
      <c r="L452" s="42">
        <v>0.33879431098475599</v>
      </c>
      <c r="M452" s="42">
        <v>0</v>
      </c>
      <c r="N452" s="42">
        <v>0</v>
      </c>
      <c r="O452" s="42">
        <v>2.3568917166681257E-2</v>
      </c>
      <c r="P452" s="42">
        <v>500.81919482395676</v>
      </c>
      <c r="Q452" s="42">
        <v>961.57285406199708</v>
      </c>
      <c r="R452" s="42">
        <v>0.26211245931523858</v>
      </c>
      <c r="S452" s="42">
        <v>0</v>
      </c>
      <c r="T452" s="42">
        <v>63.490201011346002</v>
      </c>
      <c r="U452" s="42">
        <v>1656</v>
      </c>
      <c r="V452" s="42">
        <v>1</v>
      </c>
      <c r="W452" s="42">
        <v>49</v>
      </c>
    </row>
    <row r="453" spans="1:23" s="35" customFormat="1">
      <c r="A453" s="39">
        <v>42274</v>
      </c>
      <c r="B453" s="42" t="s">
        <v>14</v>
      </c>
      <c r="C453" s="42">
        <v>0</v>
      </c>
      <c r="D453" s="42">
        <v>0</v>
      </c>
      <c r="E453" s="42">
        <v>305.44947622799998</v>
      </c>
      <c r="F453" s="42" t="e">
        <v>#REF!</v>
      </c>
      <c r="G453" s="42">
        <v>0</v>
      </c>
      <c r="H453" s="42" t="e">
        <v>#DIV/0!</v>
      </c>
      <c r="I453" s="42">
        <v>0.60090677029999495</v>
      </c>
      <c r="J453" s="42">
        <v>0</v>
      </c>
      <c r="K453" s="42" t="e">
        <v>#DIV/0!</v>
      </c>
      <c r="L453" s="42">
        <v>0.33879431098475599</v>
      </c>
      <c r="M453" s="42">
        <v>0</v>
      </c>
      <c r="N453" s="42" t="e">
        <v>#DIV/0!</v>
      </c>
      <c r="O453" s="42">
        <v>2.3568917166681257E-2</v>
      </c>
      <c r="P453" s="42">
        <v>0</v>
      </c>
      <c r="Q453" s="42" t="e">
        <v>#DIV/0!</v>
      </c>
      <c r="R453" s="42">
        <v>0.26211245931523858</v>
      </c>
      <c r="S453" s="42" t="e">
        <v>#DIV/0!</v>
      </c>
      <c r="T453" s="42" t="e">
        <v>#DIV/0!</v>
      </c>
      <c r="U453" s="42">
        <v>1733</v>
      </c>
      <c r="V453" s="42" t="e">
        <v>#REF!</v>
      </c>
      <c r="W453" s="42">
        <v>49</v>
      </c>
    </row>
    <row r="454" spans="1:23" s="35" customFormat="1">
      <c r="A454" s="39">
        <v>42275</v>
      </c>
      <c r="B454" s="42" t="s">
        <v>14</v>
      </c>
      <c r="C454" s="42">
        <v>11</v>
      </c>
      <c r="D454" s="42">
        <v>58</v>
      </c>
      <c r="E454" s="42">
        <v>329.09062752199998</v>
      </c>
      <c r="F454" s="42" t="e">
        <v>#REF!</v>
      </c>
      <c r="G454" s="42">
        <v>636.87161777603978</v>
      </c>
      <c r="H454" s="42">
        <v>1389.5380751477232</v>
      </c>
      <c r="I454" s="42">
        <v>0.60154364191777099</v>
      </c>
      <c r="J454" s="42">
        <v>203.05071246944999</v>
      </c>
      <c r="K454" s="42">
        <v>443.01973629698182</v>
      </c>
      <c r="L454" s="42">
        <v>0.33899736169722544</v>
      </c>
      <c r="M454" s="42">
        <v>0</v>
      </c>
      <c r="N454" s="42">
        <v>0</v>
      </c>
      <c r="O454" s="42">
        <v>2.3568917166681257E-2</v>
      </c>
      <c r="P454" s="42">
        <v>433.82090530658979</v>
      </c>
      <c r="Q454" s="42">
        <v>946.51833885074143</v>
      </c>
      <c r="R454" s="42">
        <v>0.26254628022054516</v>
      </c>
      <c r="S454" s="42">
        <v>0</v>
      </c>
      <c r="T454" s="42">
        <v>68.117481325592038</v>
      </c>
      <c r="U454" s="42">
        <v>1692</v>
      </c>
      <c r="V454" s="42">
        <v>1</v>
      </c>
      <c r="W454" s="42">
        <v>49</v>
      </c>
    </row>
    <row r="455" spans="1:23" s="35" customFormat="1">
      <c r="A455" s="39">
        <v>42276</v>
      </c>
      <c r="B455" s="42" t="s">
        <v>14</v>
      </c>
      <c r="C455" s="42">
        <v>16</v>
      </c>
      <c r="D455" s="42">
        <v>58</v>
      </c>
      <c r="E455" s="42">
        <v>329.09062752199998</v>
      </c>
      <c r="F455" s="42" t="e">
        <v>#REF!</v>
      </c>
      <c r="G455" s="42">
        <v>961.10744977695208</v>
      </c>
      <c r="H455" s="42">
        <v>1441.661174665428</v>
      </c>
      <c r="I455" s="42">
        <v>0.60250474936754794</v>
      </c>
      <c r="J455" s="42">
        <v>298.24938044656454</v>
      </c>
      <c r="K455" s="42">
        <v>447.37407066984679</v>
      </c>
      <c r="L455" s="42">
        <v>0.33929561107767203</v>
      </c>
      <c r="M455" s="42">
        <v>0</v>
      </c>
      <c r="N455" s="42">
        <v>0</v>
      </c>
      <c r="O455" s="42">
        <v>2.3568917166681257E-2</v>
      </c>
      <c r="P455" s="42">
        <v>662.85806933038748</v>
      </c>
      <c r="Q455" s="42">
        <v>994.28710399558122</v>
      </c>
      <c r="R455" s="42">
        <v>0.26320913828987552</v>
      </c>
      <c r="S455" s="42">
        <v>0</v>
      </c>
      <c r="T455" s="42">
        <v>68.968154339477806</v>
      </c>
      <c r="U455" s="42">
        <v>1692</v>
      </c>
      <c r="V455" s="42">
        <v>1</v>
      </c>
      <c r="W455" s="42">
        <v>49</v>
      </c>
    </row>
    <row r="456" spans="1:23" s="35" customFormat="1">
      <c r="A456" s="39">
        <v>42277</v>
      </c>
      <c r="B456" s="42" t="s">
        <v>14</v>
      </c>
      <c r="C456" s="42">
        <v>24</v>
      </c>
      <c r="D456" s="42">
        <v>64</v>
      </c>
      <c r="E456" s="42">
        <v>337.21274084999999</v>
      </c>
      <c r="F456" s="42" t="e">
        <v>#REF!</v>
      </c>
      <c r="G456" s="42">
        <v>1408.7930565234985</v>
      </c>
      <c r="H456" s="42">
        <v>1408.7930565234985</v>
      </c>
      <c r="I456" s="42">
        <v>0.60391354242407147</v>
      </c>
      <c r="J456" s="42">
        <v>502.19291461992918</v>
      </c>
      <c r="K456" s="42">
        <v>502.19291461992918</v>
      </c>
      <c r="L456" s="42">
        <v>0.33979780399229198</v>
      </c>
      <c r="M456" s="42">
        <v>0</v>
      </c>
      <c r="N456" s="42">
        <v>0</v>
      </c>
      <c r="O456" s="42">
        <v>2.3568917166681257E-2</v>
      </c>
      <c r="P456" s="42">
        <v>906.60014190356935</v>
      </c>
      <c r="Q456" s="42">
        <v>906.60014190356935</v>
      </c>
      <c r="R456" s="42">
        <v>0.2641157384317791</v>
      </c>
      <c r="S456" s="42">
        <v>0</v>
      </c>
      <c r="T456" s="42">
        <v>64.35296779079826</v>
      </c>
      <c r="U456" s="42">
        <v>1687</v>
      </c>
      <c r="V456" s="42">
        <v>1</v>
      </c>
      <c r="W456" s="42">
        <v>49</v>
      </c>
    </row>
    <row r="457" spans="1:23" s="35" customFormat="1">
      <c r="A457" s="39">
        <v>42278</v>
      </c>
      <c r="B457" s="42" t="s">
        <v>14</v>
      </c>
      <c r="C457" s="42">
        <v>24</v>
      </c>
      <c r="D457" s="42">
        <v>64</v>
      </c>
      <c r="E457" s="42">
        <v>347.510420248</v>
      </c>
      <c r="F457" s="42" t="e">
        <v>#REF!</v>
      </c>
      <c r="G457" s="42">
        <v>1458.201846958586</v>
      </c>
      <c r="H457" s="42">
        <v>1458.201846958586</v>
      </c>
      <c r="I457" s="42">
        <v>0.60537174427103002</v>
      </c>
      <c r="J457" s="42">
        <v>474.97035300560003</v>
      </c>
      <c r="K457" s="42">
        <v>474.97035300560003</v>
      </c>
      <c r="L457" s="42">
        <v>0.34027277434529757</v>
      </c>
      <c r="M457" s="42">
        <v>0</v>
      </c>
      <c r="N457" s="42">
        <v>0</v>
      </c>
      <c r="O457" s="42">
        <v>2.3568917166681257E-2</v>
      </c>
      <c r="P457" s="42">
        <v>983.23149395298606</v>
      </c>
      <c r="Q457" s="42">
        <v>983.23149395298606</v>
      </c>
      <c r="R457" s="42">
        <v>0.26509896992573206</v>
      </c>
      <c r="S457" s="42">
        <v>0</v>
      </c>
      <c r="T457" s="42">
        <v>67.427667575908004</v>
      </c>
      <c r="U457" s="42">
        <v>1685</v>
      </c>
      <c r="V457" s="42">
        <v>1.2</v>
      </c>
      <c r="W457" s="42">
        <v>49</v>
      </c>
    </row>
    <row r="458" spans="1:23" s="35" customFormat="1">
      <c r="A458" s="39">
        <v>42279</v>
      </c>
      <c r="B458" s="42" t="s">
        <v>14</v>
      </c>
      <c r="C458" s="42">
        <v>24</v>
      </c>
      <c r="D458" s="42">
        <v>76</v>
      </c>
      <c r="E458" s="42">
        <v>347.510420248</v>
      </c>
      <c r="F458" s="42" t="e">
        <v>#REF!</v>
      </c>
      <c r="G458" s="42">
        <v>1423.9271189784899</v>
      </c>
      <c r="H458" s="42">
        <v>1423.9271189784899</v>
      </c>
      <c r="I458" s="42">
        <v>0.60679567139000856</v>
      </c>
      <c r="J458" s="42">
        <v>477.34832902041262</v>
      </c>
      <c r="K458" s="42">
        <v>477.34832902041262</v>
      </c>
      <c r="L458" s="42">
        <v>0.34075012267431798</v>
      </c>
      <c r="M458" s="42">
        <v>0</v>
      </c>
      <c r="N458" s="42">
        <v>0</v>
      </c>
      <c r="O458" s="42">
        <v>2.3568917166681257E-2</v>
      </c>
      <c r="P458" s="42">
        <v>946.57878995807721</v>
      </c>
      <c r="Q458" s="42">
        <v>946.57878995807732</v>
      </c>
      <c r="R458" s="42">
        <v>0.26604554871569014</v>
      </c>
      <c r="S458" s="42">
        <v>0</v>
      </c>
      <c r="T458" s="42">
        <v>66.476631938658684</v>
      </c>
      <c r="U458" s="42">
        <v>1685</v>
      </c>
      <c r="V458" s="42">
        <v>1.2</v>
      </c>
      <c r="W458" s="42">
        <v>49</v>
      </c>
    </row>
    <row r="459" spans="1:23" s="35" customFormat="1">
      <c r="A459" s="39">
        <v>42280</v>
      </c>
      <c r="B459" s="42" t="s">
        <v>14</v>
      </c>
      <c r="C459" s="42">
        <v>24</v>
      </c>
      <c r="D459" s="42">
        <v>76</v>
      </c>
      <c r="E459" s="42">
        <v>339.67838239600002</v>
      </c>
      <c r="F459" s="42" t="e">
        <v>#REF!</v>
      </c>
      <c r="G459" s="42">
        <v>1665.2724306601835</v>
      </c>
      <c r="H459" s="42">
        <v>1665.2724306601835</v>
      </c>
      <c r="I459" s="42">
        <v>0.60846094382066873</v>
      </c>
      <c r="J459" s="42">
        <v>558.46528363309483</v>
      </c>
      <c r="K459" s="42">
        <v>558.46528363309483</v>
      </c>
      <c r="L459" s="42">
        <v>0.34130858795795105</v>
      </c>
      <c r="M459" s="42">
        <v>0</v>
      </c>
      <c r="N459" s="42">
        <v>0</v>
      </c>
      <c r="O459" s="42">
        <v>2.3568917166681257E-2</v>
      </c>
      <c r="P459" s="42">
        <v>1106.8071470270888</v>
      </c>
      <c r="Q459" s="42">
        <v>1106.8071470270888</v>
      </c>
      <c r="R459" s="42">
        <v>0.26715235586271724</v>
      </c>
      <c r="S459" s="42">
        <v>0</v>
      </c>
      <c r="T459" s="42">
        <v>66.464028746834188</v>
      </c>
      <c r="U459" s="42">
        <v>1680</v>
      </c>
      <c r="V459" s="42">
        <v>1.2</v>
      </c>
      <c r="W459" s="42">
        <v>49</v>
      </c>
    </row>
    <row r="460" spans="1:23" s="35" customFormat="1">
      <c r="A460" s="39">
        <v>42281</v>
      </c>
      <c r="B460" s="42" t="s">
        <v>14</v>
      </c>
      <c r="C460" s="42">
        <v>24</v>
      </c>
      <c r="D460" s="42">
        <v>76</v>
      </c>
      <c r="E460" s="42">
        <v>316.47234431599998</v>
      </c>
      <c r="F460" s="42" t="e">
        <v>#REF!</v>
      </c>
      <c r="G460" s="42">
        <v>1586.123801631597</v>
      </c>
      <c r="H460" s="42">
        <v>1586.123801631597</v>
      </c>
      <c r="I460" s="42">
        <v>0.61004706762230032</v>
      </c>
      <c r="J460" s="42">
        <v>515.46459753563613</v>
      </c>
      <c r="K460" s="42">
        <v>515.46459753563613</v>
      </c>
      <c r="L460" s="42">
        <v>0.3418240525554867</v>
      </c>
      <c r="M460" s="42">
        <v>0</v>
      </c>
      <c r="N460" s="42">
        <v>0</v>
      </c>
      <c r="O460" s="42">
        <v>2.3568917166681257E-2</v>
      </c>
      <c r="P460" s="42">
        <v>1070.6592040959608</v>
      </c>
      <c r="Q460" s="42">
        <v>1070.6592040959608</v>
      </c>
      <c r="R460" s="42">
        <v>0.26822301506681318</v>
      </c>
      <c r="S460" s="42">
        <v>0</v>
      </c>
      <c r="T460" s="42">
        <v>67.501616393033544</v>
      </c>
      <c r="U460" s="42">
        <v>1683</v>
      </c>
      <c r="V460" s="42">
        <v>1.2</v>
      </c>
      <c r="W460" s="42">
        <v>49</v>
      </c>
    </row>
    <row r="461" spans="1:23" s="35" customFormat="1">
      <c r="A461" s="39">
        <v>42282</v>
      </c>
      <c r="B461" s="42" t="s">
        <v>14</v>
      </c>
      <c r="C461" s="42">
        <v>24</v>
      </c>
      <c r="D461" s="42">
        <v>76</v>
      </c>
      <c r="E461" s="42">
        <v>331.70130680599999</v>
      </c>
      <c r="F461" s="42" t="e">
        <v>#REF!</v>
      </c>
      <c r="G461" s="42">
        <v>1617.5049158821912</v>
      </c>
      <c r="H461" s="42">
        <v>1617.5049158821912</v>
      </c>
      <c r="I461" s="42">
        <v>0.61166457253818252</v>
      </c>
      <c r="J461" s="42">
        <v>545.57701059971657</v>
      </c>
      <c r="K461" s="42">
        <v>545.57701059971657</v>
      </c>
      <c r="L461" s="42">
        <v>0.34236962956608641</v>
      </c>
      <c r="M461" s="42">
        <v>0</v>
      </c>
      <c r="N461" s="42">
        <v>0</v>
      </c>
      <c r="O461" s="42">
        <v>2.3568917166681257E-2</v>
      </c>
      <c r="P461" s="42">
        <v>1071.9279052824747</v>
      </c>
      <c r="Q461" s="42">
        <v>1071.9279052824747</v>
      </c>
      <c r="R461" s="42">
        <v>0.26929494297209566</v>
      </c>
      <c r="S461" s="42">
        <v>0</v>
      </c>
      <c r="T461" s="42">
        <v>66.270457341877233</v>
      </c>
      <c r="U461" s="42">
        <v>1683</v>
      </c>
      <c r="V461" s="42">
        <v>1.2</v>
      </c>
      <c r="W461" s="42">
        <v>49</v>
      </c>
    </row>
    <row r="462" spans="1:23" s="35" customFormat="1">
      <c r="A462" s="39">
        <v>42283</v>
      </c>
      <c r="B462" s="42" t="s">
        <v>14</v>
      </c>
      <c r="C462" s="42">
        <v>24</v>
      </c>
      <c r="D462" s="42">
        <v>76</v>
      </c>
      <c r="E462" s="42">
        <v>333.00664644800003</v>
      </c>
      <c r="F462" s="42" t="e">
        <v>#REF!</v>
      </c>
      <c r="G462" s="42">
        <v>1579.2454353043349</v>
      </c>
      <c r="H462" s="42">
        <v>1579.2454353043349</v>
      </c>
      <c r="I462" s="42">
        <v>0.61324381797348682</v>
      </c>
      <c r="J462" s="42">
        <v>544.56007136205903</v>
      </c>
      <c r="K462" s="42">
        <v>544.56007136205903</v>
      </c>
      <c r="L462" s="42">
        <v>0.34291418963744846</v>
      </c>
      <c r="M462" s="42">
        <v>0</v>
      </c>
      <c r="N462" s="42">
        <v>0</v>
      </c>
      <c r="O462" s="42">
        <v>2.3568917166681257E-2</v>
      </c>
      <c r="P462" s="42">
        <v>1034.6853639422759</v>
      </c>
      <c r="Q462" s="42">
        <v>1034.6853639422759</v>
      </c>
      <c r="R462" s="42">
        <v>0.27032962833603796</v>
      </c>
      <c r="S462" s="42">
        <v>0</v>
      </c>
      <c r="T462" s="42">
        <v>65.517704899547965</v>
      </c>
      <c r="U462" s="42">
        <v>1679</v>
      </c>
      <c r="V462" s="42">
        <v>1.2</v>
      </c>
      <c r="W462" s="42">
        <v>49</v>
      </c>
    </row>
    <row r="463" spans="1:23" s="35" customFormat="1">
      <c r="A463" s="39">
        <v>42284</v>
      </c>
      <c r="B463" s="42" t="s">
        <v>14</v>
      </c>
      <c r="C463" s="42">
        <v>21</v>
      </c>
      <c r="D463" s="42">
        <v>76</v>
      </c>
      <c r="E463" s="42">
        <v>327.78528788</v>
      </c>
      <c r="F463" s="42" t="e">
        <v>#REF!</v>
      </c>
      <c r="G463" s="42">
        <v>1363.8529302932266</v>
      </c>
      <c r="H463" s="42">
        <v>1558.689063192259</v>
      </c>
      <c r="I463" s="42">
        <v>0.61460767090377999</v>
      </c>
      <c r="J463" s="42">
        <v>489.18953246963963</v>
      </c>
      <c r="K463" s="42">
        <v>559.07375139387386</v>
      </c>
      <c r="L463" s="42">
        <v>0.34340337916991809</v>
      </c>
      <c r="M463" s="42">
        <v>0</v>
      </c>
      <c r="N463" s="42">
        <v>0</v>
      </c>
      <c r="O463" s="42">
        <v>2.3568917166681257E-2</v>
      </c>
      <c r="P463" s="42">
        <v>874.66339782358682</v>
      </c>
      <c r="Q463" s="42">
        <v>999.61531179838494</v>
      </c>
      <c r="R463" s="42">
        <v>0.27120429173386157</v>
      </c>
      <c r="S463" s="42">
        <v>0</v>
      </c>
      <c r="T463" s="42">
        <v>64.131797380494348</v>
      </c>
      <c r="U463" s="42">
        <v>1677</v>
      </c>
      <c r="V463" s="42">
        <v>1.2</v>
      </c>
      <c r="W463" s="42">
        <v>49</v>
      </c>
    </row>
    <row r="464" spans="1:23" s="35" customFormat="1">
      <c r="A464" s="39">
        <v>42285</v>
      </c>
      <c r="B464" s="42" t="s">
        <v>14</v>
      </c>
      <c r="C464" s="42">
        <v>24</v>
      </c>
      <c r="D464" s="42">
        <v>76</v>
      </c>
      <c r="E464" s="42">
        <v>327.78528788</v>
      </c>
      <c r="F464" s="42" t="e">
        <v>#REF!</v>
      </c>
      <c r="G464" s="42">
        <v>1540.5469454090257</v>
      </c>
      <c r="H464" s="42">
        <v>1540.5469454090257</v>
      </c>
      <c r="I464" s="42">
        <v>0.61614821784918905</v>
      </c>
      <c r="J464" s="42">
        <v>558.98989637315242</v>
      </c>
      <c r="K464" s="42">
        <v>558.98989637315242</v>
      </c>
      <c r="L464" s="42">
        <v>0.34396236906629124</v>
      </c>
      <c r="M464" s="42">
        <v>0</v>
      </c>
      <c r="N464" s="42">
        <v>0</v>
      </c>
      <c r="O464" s="42">
        <v>2.3568917166681257E-2</v>
      </c>
      <c r="P464" s="42">
        <v>981.55704903587343</v>
      </c>
      <c r="Q464" s="42">
        <v>981.55704903587343</v>
      </c>
      <c r="R464" s="42">
        <v>0.27218584878289742</v>
      </c>
      <c r="S464" s="42">
        <v>0</v>
      </c>
      <c r="T464" s="42">
        <v>63.714841794403313</v>
      </c>
      <c r="U464" s="42">
        <v>1677</v>
      </c>
      <c r="V464" s="42">
        <v>1.2</v>
      </c>
      <c r="W464" s="42">
        <v>49</v>
      </c>
    </row>
    <row r="465" spans="1:23" s="35" customFormat="1">
      <c r="A465" s="39">
        <v>42286</v>
      </c>
      <c r="B465" s="42" t="s">
        <v>14</v>
      </c>
      <c r="C465" s="42">
        <v>24</v>
      </c>
      <c r="D465" s="42">
        <v>76</v>
      </c>
      <c r="E465" s="42">
        <v>342.72417489399999</v>
      </c>
      <c r="F465" s="42" t="e">
        <v>#REF!</v>
      </c>
      <c r="G465" s="42">
        <v>1496.5517766565929</v>
      </c>
      <c r="H465" s="42">
        <v>1496.5517766565929</v>
      </c>
      <c r="I465" s="42">
        <v>0.61764476962584569</v>
      </c>
      <c r="J465" s="42">
        <v>549.71841961734219</v>
      </c>
      <c r="K465" s="42">
        <v>549.71841961734219</v>
      </c>
      <c r="L465" s="42">
        <v>0.34451208748590856</v>
      </c>
      <c r="M465" s="42">
        <v>0</v>
      </c>
      <c r="N465" s="42">
        <v>0</v>
      </c>
      <c r="O465" s="42">
        <v>2.3568917166681257E-2</v>
      </c>
      <c r="P465" s="42">
        <v>946.8333570392507</v>
      </c>
      <c r="Q465" s="42">
        <v>946.8333570392507</v>
      </c>
      <c r="R465" s="42">
        <v>0.27313268213993669</v>
      </c>
      <c r="S465" s="42">
        <v>0</v>
      </c>
      <c r="T465" s="42">
        <v>63.267664494344878</v>
      </c>
      <c r="U465" s="42">
        <v>1681</v>
      </c>
      <c r="V465" s="42">
        <v>1.2</v>
      </c>
      <c r="W465" s="42">
        <v>49</v>
      </c>
    </row>
    <row r="466" spans="1:23" s="35" customFormat="1">
      <c r="A466" s="39">
        <v>42287</v>
      </c>
      <c r="B466" s="42" t="s">
        <v>14</v>
      </c>
      <c r="C466" s="42">
        <v>24</v>
      </c>
      <c r="D466" s="42">
        <v>76</v>
      </c>
      <c r="E466" s="42">
        <v>342.72417489399999</v>
      </c>
      <c r="F466" s="42" t="e">
        <v>#REF!</v>
      </c>
      <c r="G466" s="42">
        <v>1495.9203813490549</v>
      </c>
      <c r="H466" s="42">
        <v>1495.9203813490549</v>
      </c>
      <c r="I466" s="42">
        <v>0.61914069000719474</v>
      </c>
      <c r="J466" s="42">
        <v>546.88316269877419</v>
      </c>
      <c r="K466" s="42">
        <v>546.88316269877419</v>
      </c>
      <c r="L466" s="42">
        <v>0.34505897064860735</v>
      </c>
      <c r="M466" s="42">
        <v>0</v>
      </c>
      <c r="N466" s="42">
        <v>0</v>
      </c>
      <c r="O466" s="42">
        <v>2.3568917166681257E-2</v>
      </c>
      <c r="P466" s="42">
        <v>949.03721865028058</v>
      </c>
      <c r="Q466" s="42">
        <v>949.03721865028058</v>
      </c>
      <c r="R466" s="42">
        <v>0.27408171935858699</v>
      </c>
      <c r="S466" s="42">
        <v>0</v>
      </c>
      <c r="T466" s="42">
        <v>63.441693186532916</v>
      </c>
      <c r="U466" s="42">
        <v>1681</v>
      </c>
      <c r="V466" s="42">
        <v>1.2</v>
      </c>
      <c r="W466" s="42">
        <v>49</v>
      </c>
    </row>
    <row r="467" spans="1:23" s="35" customFormat="1">
      <c r="A467" s="39">
        <v>42288</v>
      </c>
      <c r="B467" s="42" t="s">
        <v>14</v>
      </c>
      <c r="C467" s="42">
        <v>24</v>
      </c>
      <c r="D467" s="42">
        <v>76</v>
      </c>
      <c r="E467" s="42">
        <v>351.28140143600001</v>
      </c>
      <c r="F467" s="42" t="e">
        <v>#REF!</v>
      </c>
      <c r="G467" s="42">
        <v>1531.7400837944274</v>
      </c>
      <c r="H467" s="42">
        <v>1531.7400837944274</v>
      </c>
      <c r="I467" s="42">
        <v>0.62067243009098916</v>
      </c>
      <c r="J467" s="42">
        <v>549.11305308301905</v>
      </c>
      <c r="K467" s="42">
        <v>549.11305308301905</v>
      </c>
      <c r="L467" s="42">
        <v>0.34560808370169038</v>
      </c>
      <c r="M467" s="42">
        <v>0</v>
      </c>
      <c r="N467" s="42">
        <v>0</v>
      </c>
      <c r="O467" s="42">
        <v>2.3568917166681257E-2</v>
      </c>
      <c r="P467" s="42">
        <v>982.62703071140822</v>
      </c>
      <c r="Q467" s="42">
        <v>982.62703071140822</v>
      </c>
      <c r="R467" s="42">
        <v>0.27506434638929839</v>
      </c>
      <c r="S467" s="42">
        <v>0</v>
      </c>
      <c r="T467" s="42">
        <v>64.151029349394847</v>
      </c>
      <c r="U467" s="42">
        <v>1680</v>
      </c>
      <c r="V467" s="42">
        <v>1.2</v>
      </c>
      <c r="W467" s="42">
        <v>49</v>
      </c>
    </row>
    <row r="468" spans="1:23" s="35" customFormat="1">
      <c r="A468" s="39">
        <v>42289</v>
      </c>
      <c r="B468" s="42" t="s">
        <v>14</v>
      </c>
      <c r="C468" s="42">
        <v>24</v>
      </c>
      <c r="D468" s="42">
        <v>76</v>
      </c>
      <c r="E468" s="42">
        <v>335.61732573199998</v>
      </c>
      <c r="F468" s="42" t="e">
        <v>#REF!</v>
      </c>
      <c r="G468" s="42">
        <v>1566.9509654514738</v>
      </c>
      <c r="H468" s="42">
        <v>1566.9509654514738</v>
      </c>
      <c r="I468" s="42">
        <v>0.62223938105644061</v>
      </c>
      <c r="J468" s="42">
        <v>556.43542595883093</v>
      </c>
      <c r="K468" s="42">
        <v>556.43542595883093</v>
      </c>
      <c r="L468" s="42">
        <v>0.34616451912764923</v>
      </c>
      <c r="M468" s="42">
        <v>0</v>
      </c>
      <c r="N468" s="42">
        <v>0</v>
      </c>
      <c r="O468" s="42">
        <v>2.3568917166681257E-2</v>
      </c>
      <c r="P468" s="42">
        <v>1010.5155394926429</v>
      </c>
      <c r="Q468" s="42">
        <v>1010.5155394926429</v>
      </c>
      <c r="R468" s="42">
        <v>0.27607486192879105</v>
      </c>
      <c r="S468" s="42">
        <v>0</v>
      </c>
      <c r="T468" s="42">
        <v>64.489289184712334</v>
      </c>
      <c r="U468" s="42">
        <v>1680</v>
      </c>
      <c r="V468" s="42">
        <v>1.2</v>
      </c>
      <c r="W468" s="42">
        <v>49</v>
      </c>
    </row>
    <row r="469" spans="1:23" s="35" customFormat="1">
      <c r="A469" s="39">
        <v>42290</v>
      </c>
      <c r="B469" s="42" t="s">
        <v>14</v>
      </c>
      <c r="C469" s="42">
        <v>24</v>
      </c>
      <c r="D469" s="42">
        <v>76</v>
      </c>
      <c r="E469" s="42">
        <v>335.61732573199998</v>
      </c>
      <c r="F469" s="42" t="e">
        <v>#REF!</v>
      </c>
      <c r="G469" s="42">
        <v>1574.3681198979505</v>
      </c>
      <c r="H469" s="42">
        <v>1574.3681198979505</v>
      </c>
      <c r="I469" s="42">
        <v>0.62381374917633858</v>
      </c>
      <c r="J469" s="42">
        <v>566.40319133619653</v>
      </c>
      <c r="K469" s="42">
        <v>566.40319133619653</v>
      </c>
      <c r="L469" s="42">
        <v>0.34673092231898545</v>
      </c>
      <c r="M469" s="42">
        <v>0</v>
      </c>
      <c r="N469" s="42">
        <v>0</v>
      </c>
      <c r="O469" s="42">
        <v>2.3568917166681257E-2</v>
      </c>
      <c r="P469" s="42">
        <v>1007.9649285617539</v>
      </c>
      <c r="Q469" s="42">
        <v>1007.964928561754</v>
      </c>
      <c r="R469" s="42">
        <v>0.2770828268573528</v>
      </c>
      <c r="S469" s="42">
        <v>0</v>
      </c>
      <c r="T469" s="42">
        <v>64.023459051437698</v>
      </c>
      <c r="U469" s="42">
        <v>1680</v>
      </c>
      <c r="V469" s="42">
        <v>1.2</v>
      </c>
      <c r="W469" s="42">
        <v>49</v>
      </c>
    </row>
    <row r="470" spans="1:23" s="35" customFormat="1">
      <c r="A470" s="39">
        <v>42291</v>
      </c>
      <c r="B470" s="42" t="s">
        <v>14</v>
      </c>
      <c r="C470" s="42">
        <v>24</v>
      </c>
      <c r="D470" s="42">
        <v>76</v>
      </c>
      <c r="E470" s="42">
        <v>346.20508060600002</v>
      </c>
      <c r="F470" s="42" t="e">
        <v>#REF!</v>
      </c>
      <c r="G470" s="42">
        <v>1612.9155782659027</v>
      </c>
      <c r="H470" s="42">
        <v>1612.9155782659027</v>
      </c>
      <c r="I470" s="42">
        <v>0.62542666475460451</v>
      </c>
      <c r="J470" s="42">
        <v>571.90167848602073</v>
      </c>
      <c r="K470" s="42">
        <v>571.90167848602073</v>
      </c>
      <c r="L470" s="42">
        <v>0.34730282399747148</v>
      </c>
      <c r="M470" s="42">
        <v>0</v>
      </c>
      <c r="N470" s="42">
        <v>0</v>
      </c>
      <c r="O470" s="42">
        <v>2.3568917166681257E-2</v>
      </c>
      <c r="P470" s="42">
        <v>1041.013899779882</v>
      </c>
      <c r="Q470" s="42">
        <v>1041.013899779882</v>
      </c>
      <c r="R470" s="42">
        <v>0.2781238407571327</v>
      </c>
      <c r="S470" s="42">
        <v>0</v>
      </c>
      <c r="T470" s="42">
        <v>64.54236748702678</v>
      </c>
      <c r="U470" s="42">
        <v>1679</v>
      </c>
      <c r="V470" s="42">
        <v>1.2</v>
      </c>
      <c r="W470" s="42">
        <v>0</v>
      </c>
    </row>
    <row r="471" spans="1:23" s="35" customFormat="1">
      <c r="A471" s="39">
        <v>42292</v>
      </c>
      <c r="B471" s="42" t="s">
        <v>14</v>
      </c>
      <c r="C471" s="42">
        <v>24</v>
      </c>
      <c r="D471" s="42">
        <v>76</v>
      </c>
      <c r="E471" s="42">
        <v>351.426439174</v>
      </c>
      <c r="F471" s="42" t="e">
        <v>#REF!</v>
      </c>
      <c r="G471" s="42">
        <v>1667.3676176447279</v>
      </c>
      <c r="H471" s="42">
        <v>1667.3676176447279</v>
      </c>
      <c r="I471" s="42">
        <v>0.62709403237224925</v>
      </c>
      <c r="J471" s="42">
        <v>577.36467243386642</v>
      </c>
      <c r="K471" s="42">
        <v>577.36467243386642</v>
      </c>
      <c r="L471" s="42">
        <v>0.34788018866990533</v>
      </c>
      <c r="M471" s="42">
        <v>0</v>
      </c>
      <c r="N471" s="42">
        <v>0</v>
      </c>
      <c r="O471" s="42">
        <v>2.3568917166681257E-2</v>
      </c>
      <c r="P471" s="42">
        <v>1090.0029452108615</v>
      </c>
      <c r="Q471" s="42">
        <v>1090.0029452108615</v>
      </c>
      <c r="R471" s="42">
        <v>0.27921384370234359</v>
      </c>
      <c r="S471" s="42">
        <v>0</v>
      </c>
      <c r="T471" s="42">
        <v>65.372682885047638</v>
      </c>
      <c r="U471" s="42">
        <v>1678</v>
      </c>
      <c r="V471" s="42">
        <v>1.2</v>
      </c>
      <c r="W471" s="42">
        <v>0</v>
      </c>
    </row>
    <row r="472" spans="1:23" s="35" customFormat="1">
      <c r="A472" s="39">
        <v>42293</v>
      </c>
      <c r="B472" s="42" t="s">
        <v>14</v>
      </c>
      <c r="C472" s="42">
        <v>24</v>
      </c>
      <c r="D472" s="42">
        <v>76</v>
      </c>
      <c r="E472" s="42">
        <v>351.426439174</v>
      </c>
      <c r="F472" s="42" t="e">
        <v>#REF!</v>
      </c>
      <c r="G472" s="42">
        <v>1764.9155283596274</v>
      </c>
      <c r="H472" s="42">
        <v>1764.9155283596274</v>
      </c>
      <c r="I472" s="42">
        <v>0.62885894790060892</v>
      </c>
      <c r="J472" s="42">
        <v>575.92221151640672</v>
      </c>
      <c r="K472" s="42">
        <v>575.92221151640672</v>
      </c>
      <c r="L472" s="42">
        <v>0.34845611088142175</v>
      </c>
      <c r="M472" s="42">
        <v>0</v>
      </c>
      <c r="N472" s="42">
        <v>0</v>
      </c>
      <c r="O472" s="42">
        <v>2.3568917166681257E-2</v>
      </c>
      <c r="P472" s="42">
        <v>1188.9933168432208</v>
      </c>
      <c r="Q472" s="42">
        <v>1188.9933168432208</v>
      </c>
      <c r="R472" s="42">
        <v>0.28040283701918683</v>
      </c>
      <c r="S472" s="42">
        <v>0</v>
      </c>
      <c r="T472" s="42">
        <v>67.368284642399388</v>
      </c>
      <c r="U472" s="42">
        <v>1678</v>
      </c>
      <c r="V472" s="42">
        <v>1.2</v>
      </c>
      <c r="W472" s="42">
        <v>0</v>
      </c>
    </row>
    <row r="473" spans="1:23" s="35" customFormat="1">
      <c r="A473" s="39">
        <v>42294</v>
      </c>
      <c r="B473" s="42" t="s">
        <v>14</v>
      </c>
      <c r="C473" s="42">
        <v>24</v>
      </c>
      <c r="D473" s="42">
        <v>76</v>
      </c>
      <c r="E473" s="42">
        <v>344.17455227400001</v>
      </c>
      <c r="F473" s="42" t="e">
        <v>#REF!</v>
      </c>
      <c r="G473" s="42">
        <v>1683.8195129706883</v>
      </c>
      <c r="H473" s="42">
        <v>1683.8195129706883</v>
      </c>
      <c r="I473" s="42">
        <v>0.63054276741357962</v>
      </c>
      <c r="J473" s="42">
        <v>563.7576633799473</v>
      </c>
      <c r="K473" s="42">
        <v>563.7576633799473</v>
      </c>
      <c r="L473" s="42">
        <v>0.34901986854480171</v>
      </c>
      <c r="M473" s="42">
        <v>0</v>
      </c>
      <c r="N473" s="42">
        <v>0</v>
      </c>
      <c r="O473" s="42">
        <v>2.3568917166681257E-2</v>
      </c>
      <c r="P473" s="42">
        <v>1120.0618495907408</v>
      </c>
      <c r="Q473" s="42">
        <v>1120.0618495907408</v>
      </c>
      <c r="R473" s="42">
        <v>0.28152289886877757</v>
      </c>
      <c r="S473" s="42">
        <v>0</v>
      </c>
      <c r="T473" s="42">
        <v>66.519115674973108</v>
      </c>
      <c r="U473" s="42">
        <v>1679</v>
      </c>
      <c r="V473" s="42">
        <v>1.2</v>
      </c>
      <c r="W473" s="42">
        <v>0</v>
      </c>
    </row>
    <row r="474" spans="1:23" s="35" customFormat="1">
      <c r="A474" s="39">
        <v>42295</v>
      </c>
      <c r="B474" s="42" t="s">
        <v>14</v>
      </c>
      <c r="C474" s="42">
        <v>24</v>
      </c>
      <c r="D474" s="42">
        <v>76</v>
      </c>
      <c r="E474" s="42">
        <v>282.96862683799998</v>
      </c>
      <c r="F474" s="42" t="e">
        <v>#REF!</v>
      </c>
      <c r="G474" s="42">
        <v>1660.5413513784729</v>
      </c>
      <c r="H474" s="42">
        <v>1660.5413513784729</v>
      </c>
      <c r="I474" s="42">
        <v>0.63220330876495812</v>
      </c>
      <c r="J474" s="42">
        <v>535.04298936301609</v>
      </c>
      <c r="K474" s="42">
        <v>535.04298936301609</v>
      </c>
      <c r="L474" s="42">
        <v>0.34955491153416474</v>
      </c>
      <c r="M474" s="42">
        <v>0</v>
      </c>
      <c r="N474" s="42">
        <v>0</v>
      </c>
      <c r="O474" s="42">
        <v>2.3568917166681257E-2</v>
      </c>
      <c r="P474" s="42">
        <v>1125.4983620154567</v>
      </c>
      <c r="Q474" s="42">
        <v>1125.4983620154567</v>
      </c>
      <c r="R474" s="42">
        <v>0.28264839723079305</v>
      </c>
      <c r="S474" s="42">
        <v>0</v>
      </c>
      <c r="T474" s="42">
        <v>67.779002376612993</v>
      </c>
      <c r="U474" s="42">
        <v>1675</v>
      </c>
      <c r="V474" s="42">
        <v>1.2</v>
      </c>
      <c r="W474" s="42">
        <v>0</v>
      </c>
    </row>
    <row r="475" spans="1:23" s="35" customFormat="1">
      <c r="A475" s="39">
        <v>42296</v>
      </c>
      <c r="B475" s="42" t="s">
        <v>14</v>
      </c>
      <c r="C475" s="42">
        <v>24</v>
      </c>
      <c r="D475" s="42">
        <v>76</v>
      </c>
      <c r="E475" s="42">
        <v>282.96862683799998</v>
      </c>
      <c r="F475" s="42" t="e">
        <v>#REF!</v>
      </c>
      <c r="G475" s="42">
        <v>1671.579809966609</v>
      </c>
      <c r="H475" s="42">
        <v>1671.579809966609</v>
      </c>
      <c r="I475" s="42">
        <v>0.63387488857492469</v>
      </c>
      <c r="J475" s="42">
        <v>546.67289111658522</v>
      </c>
      <c r="K475" s="42">
        <v>546.67289111658522</v>
      </c>
      <c r="L475" s="42">
        <v>0.35010158442528133</v>
      </c>
      <c r="M475" s="42">
        <v>0</v>
      </c>
      <c r="N475" s="42">
        <v>0</v>
      </c>
      <c r="O475" s="42">
        <v>2.3568917166681257E-2</v>
      </c>
      <c r="P475" s="42">
        <v>1124.9069188500239</v>
      </c>
      <c r="Q475" s="42">
        <v>1124.9069188500239</v>
      </c>
      <c r="R475" s="42">
        <v>0.28377330414964308</v>
      </c>
      <c r="S475" s="42">
        <v>0</v>
      </c>
      <c r="T475" s="42">
        <v>67.296034095583792</v>
      </c>
      <c r="U475" s="42">
        <v>1675</v>
      </c>
      <c r="V475" s="42">
        <v>1.2</v>
      </c>
      <c r="W475" s="42">
        <v>0</v>
      </c>
    </row>
    <row r="476" spans="1:23" s="35" customFormat="1">
      <c r="A476" s="39">
        <v>42297</v>
      </c>
      <c r="B476" s="42" t="s">
        <v>14</v>
      </c>
      <c r="C476" s="42">
        <v>24</v>
      </c>
      <c r="D476" s="42">
        <v>76</v>
      </c>
      <c r="E476" s="42">
        <v>346.64019381999998</v>
      </c>
      <c r="F476" s="42" t="e">
        <v>#REF!</v>
      </c>
      <c r="G476" s="42">
        <v>1678.1112449774103</v>
      </c>
      <c r="H476" s="42">
        <v>1678.11124497741</v>
      </c>
      <c r="I476" s="42">
        <v>0.6355529998199021</v>
      </c>
      <c r="J476" s="42">
        <v>577.75413697822955</v>
      </c>
      <c r="K476" s="42">
        <v>577.75413697822955</v>
      </c>
      <c r="L476" s="42">
        <v>0.35067933856225958</v>
      </c>
      <c r="M476" s="42">
        <v>0</v>
      </c>
      <c r="N476" s="42">
        <v>0</v>
      </c>
      <c r="O476" s="42">
        <v>2.3568917166681257E-2</v>
      </c>
      <c r="P476" s="42">
        <v>1100.3571079991807</v>
      </c>
      <c r="Q476" s="42">
        <v>1100.3571079991807</v>
      </c>
      <c r="R476" s="42">
        <v>0.28487366125764224</v>
      </c>
      <c r="S476" s="42">
        <v>0</v>
      </c>
      <c r="T476" s="42">
        <v>65.571165874285825</v>
      </c>
      <c r="U476" s="42">
        <v>1675</v>
      </c>
      <c r="V476" s="42">
        <v>1.2</v>
      </c>
      <c r="W476" s="42">
        <v>0</v>
      </c>
    </row>
    <row r="477" spans="1:23" s="35" customFormat="1">
      <c r="A477" s="39">
        <v>42298</v>
      </c>
      <c r="B477" s="42" t="s">
        <v>14</v>
      </c>
      <c r="C477" s="42">
        <v>24</v>
      </c>
      <c r="D477" s="42">
        <v>76</v>
      </c>
      <c r="E477" s="42">
        <v>346.64019381999998</v>
      </c>
      <c r="F477" s="42" t="e">
        <v>#REF!</v>
      </c>
      <c r="G477" s="42">
        <v>1695.5994139548732</v>
      </c>
      <c r="H477" s="42">
        <v>1695.5994139548732</v>
      </c>
      <c r="I477" s="42">
        <v>0.63724859923385702</v>
      </c>
      <c r="J477" s="42">
        <v>567.32353774081093</v>
      </c>
      <c r="K477" s="42">
        <v>567.32353774081093</v>
      </c>
      <c r="L477" s="42">
        <v>0.35124666210000038</v>
      </c>
      <c r="M477" s="42">
        <v>0</v>
      </c>
      <c r="N477" s="42">
        <v>0</v>
      </c>
      <c r="O477" s="42">
        <v>2.3568917166681257E-2</v>
      </c>
      <c r="P477" s="42">
        <v>1128.2758762140622</v>
      </c>
      <c r="Q477" s="42">
        <v>1128.2758762140622</v>
      </c>
      <c r="R477" s="42">
        <v>0.2860019371338563</v>
      </c>
      <c r="S477" s="42">
        <v>0</v>
      </c>
      <c r="T477" s="42">
        <v>66.541416971974158</v>
      </c>
      <c r="U477" s="42">
        <v>1675</v>
      </c>
      <c r="V477" s="42">
        <v>1.2</v>
      </c>
      <c r="W477" s="42">
        <v>0</v>
      </c>
    </row>
    <row r="478" spans="1:23" s="35" customFormat="1">
      <c r="A478" s="39">
        <v>42299</v>
      </c>
      <c r="B478" s="42" t="s">
        <v>14</v>
      </c>
      <c r="C478" s="42">
        <v>24</v>
      </c>
      <c r="D478" s="42">
        <v>76</v>
      </c>
      <c r="E478" s="42">
        <v>346.64019381999998</v>
      </c>
      <c r="F478" s="42" t="e">
        <v>#REF!</v>
      </c>
      <c r="G478" s="42">
        <v>1651.5579484544678</v>
      </c>
      <c r="H478" s="42">
        <v>1651.5579484544678</v>
      </c>
      <c r="I478" s="42">
        <v>0.63890015718231152</v>
      </c>
      <c r="J478" s="42">
        <v>556.37871842008337</v>
      </c>
      <c r="K478" s="42">
        <v>556.37871842008337</v>
      </c>
      <c r="L478" s="42">
        <v>0.35180304081842045</v>
      </c>
      <c r="M478" s="42">
        <v>0</v>
      </c>
      <c r="N478" s="42">
        <v>0</v>
      </c>
      <c r="O478" s="42">
        <v>2.3568917166681257E-2</v>
      </c>
      <c r="P478" s="42">
        <v>1095.1792300343845</v>
      </c>
      <c r="Q478" s="42">
        <v>1095.1792300343845</v>
      </c>
      <c r="R478" s="42">
        <v>0.28709711636389068</v>
      </c>
      <c r="S478" s="42">
        <v>0</v>
      </c>
      <c r="T478" s="42">
        <v>66.311886365189679</v>
      </c>
      <c r="U478" s="42">
        <v>1675</v>
      </c>
      <c r="V478" s="42">
        <v>1.2</v>
      </c>
      <c r="W478" s="42">
        <v>0</v>
      </c>
    </row>
    <row r="479" spans="1:23" s="35" customFormat="1">
      <c r="A479" s="39">
        <v>42300</v>
      </c>
      <c r="B479" s="42" t="s">
        <v>14</v>
      </c>
      <c r="C479" s="42">
        <v>24</v>
      </c>
      <c r="D479" s="42">
        <v>76</v>
      </c>
      <c r="E479" s="42">
        <v>346.64019381999998</v>
      </c>
      <c r="F479" s="42" t="e">
        <v>#REF!</v>
      </c>
      <c r="G479" s="42">
        <v>1627.9571747885261</v>
      </c>
      <c r="H479" s="42">
        <v>1627.9571747885261</v>
      </c>
      <c r="I479" s="42">
        <v>0.6405281143571</v>
      </c>
      <c r="J479" s="42">
        <v>549.74780476228932</v>
      </c>
      <c r="K479" s="42">
        <v>549.74780476228932</v>
      </c>
      <c r="L479" s="42">
        <v>0.35235278862318276</v>
      </c>
      <c r="M479" s="42">
        <v>0</v>
      </c>
      <c r="N479" s="42">
        <v>0</v>
      </c>
      <c r="O479" s="42">
        <v>2.3568917166681257E-2</v>
      </c>
      <c r="P479" s="42">
        <v>1078.2093700262367</v>
      </c>
      <c r="Q479" s="42">
        <v>1078.2093700262367</v>
      </c>
      <c r="R479" s="42">
        <v>0.28817532573391691</v>
      </c>
      <c r="S479" s="42">
        <v>0</v>
      </c>
      <c r="T479" s="42">
        <v>66.230819011949606</v>
      </c>
      <c r="U479" s="42">
        <v>1675</v>
      </c>
      <c r="V479" s="42">
        <v>1.2</v>
      </c>
      <c r="W479" s="42">
        <v>0</v>
      </c>
    </row>
    <row r="480" spans="1:23" s="35" customFormat="1">
      <c r="A480" s="39">
        <v>42301</v>
      </c>
      <c r="B480" s="42" t="s">
        <v>14</v>
      </c>
      <c r="C480" s="42">
        <v>22.5</v>
      </c>
      <c r="D480" s="42">
        <v>76</v>
      </c>
      <c r="E480" s="42">
        <v>336.92266537400002</v>
      </c>
      <c r="F480" s="42" t="e">
        <v>#REF!</v>
      </c>
      <c r="G480" s="42">
        <v>1615.7107914331868</v>
      </c>
      <c r="H480" s="42">
        <v>1723.4248441953991</v>
      </c>
      <c r="I480" s="42">
        <v>0.64214382514853319</v>
      </c>
      <c r="J480" s="42">
        <v>538.29803779848339</v>
      </c>
      <c r="K480" s="42">
        <v>574.18457365171571</v>
      </c>
      <c r="L480" s="42">
        <v>0.35289108666098123</v>
      </c>
      <c r="M480" s="42">
        <v>0</v>
      </c>
      <c r="N480" s="42">
        <v>0</v>
      </c>
      <c r="O480" s="42">
        <v>2.3568917166681257E-2</v>
      </c>
      <c r="P480" s="42">
        <v>1077.4127536347034</v>
      </c>
      <c r="Q480" s="42">
        <v>1149.2402705436837</v>
      </c>
      <c r="R480" s="42">
        <v>0.28925273848755162</v>
      </c>
      <c r="S480" s="42">
        <v>0</v>
      </c>
      <c r="T480" s="42">
        <v>66.68351535109845</v>
      </c>
      <c r="U480" s="42">
        <v>1681</v>
      </c>
      <c r="V480" s="42">
        <v>1.2</v>
      </c>
      <c r="W480" s="42">
        <v>0</v>
      </c>
    </row>
    <row r="481" spans="1:23" s="35" customFormat="1">
      <c r="A481" s="39">
        <v>42302</v>
      </c>
      <c r="B481" s="42" t="s">
        <v>14</v>
      </c>
      <c r="C481" s="42">
        <v>24</v>
      </c>
      <c r="D481" s="42">
        <v>76</v>
      </c>
      <c r="E481" s="42">
        <v>336.92266537400002</v>
      </c>
      <c r="F481" s="42" t="e">
        <v>#REF!</v>
      </c>
      <c r="G481" s="42">
        <v>1809.8981370993752</v>
      </c>
      <c r="H481" s="42">
        <v>1809.8981370993752</v>
      </c>
      <c r="I481" s="42">
        <v>0.64395372328563261</v>
      </c>
      <c r="J481" s="42">
        <v>570.30535683448147</v>
      </c>
      <c r="K481" s="42">
        <v>570.30535683448147</v>
      </c>
      <c r="L481" s="42">
        <v>0.35346139201781573</v>
      </c>
      <c r="M481" s="42">
        <v>0</v>
      </c>
      <c r="N481" s="42">
        <v>0</v>
      </c>
      <c r="O481" s="42">
        <v>2.3568917166681257E-2</v>
      </c>
      <c r="P481" s="42">
        <v>1239.5927802648937</v>
      </c>
      <c r="Q481" s="42">
        <v>1239.5927802648937</v>
      </c>
      <c r="R481" s="42">
        <v>0.29049233126781654</v>
      </c>
      <c r="S481" s="42">
        <v>0</v>
      </c>
      <c r="T481" s="42">
        <v>68.489643414491894</v>
      </c>
      <c r="U481" s="42">
        <v>1681</v>
      </c>
      <c r="V481" s="42">
        <v>1.2</v>
      </c>
      <c r="W481" s="42">
        <v>0</v>
      </c>
    </row>
    <row r="482" spans="1:23" s="35" customFormat="1">
      <c r="A482" s="39">
        <v>42303</v>
      </c>
      <c r="B482" s="42" t="s">
        <v>14</v>
      </c>
      <c r="C482" s="42">
        <v>24</v>
      </c>
      <c r="D482" s="42">
        <v>76</v>
      </c>
      <c r="E482" s="42">
        <v>347.36538251000002</v>
      </c>
      <c r="F482" s="42" t="e">
        <v>#REF!</v>
      </c>
      <c r="G482" s="42">
        <v>1847.9901310089472</v>
      </c>
      <c r="H482" s="42">
        <v>1847.9901310089472</v>
      </c>
      <c r="I482" s="42">
        <v>0.6458017134166415</v>
      </c>
      <c r="J482" s="42">
        <v>617.19555732475783</v>
      </c>
      <c r="K482" s="42">
        <v>617.19555732475783</v>
      </c>
      <c r="L482" s="42">
        <v>0.35407858757514049</v>
      </c>
      <c r="M482" s="42">
        <v>0</v>
      </c>
      <c r="N482" s="42">
        <v>0</v>
      </c>
      <c r="O482" s="42">
        <v>2.3568917166681257E-2</v>
      </c>
      <c r="P482" s="42">
        <v>1230.7945736841893</v>
      </c>
      <c r="Q482" s="42">
        <v>1230.7945736841893</v>
      </c>
      <c r="R482" s="42">
        <v>0.29172312584150073</v>
      </c>
      <c r="S482" s="42">
        <v>0</v>
      </c>
      <c r="T482" s="42">
        <v>66.601793647686449</v>
      </c>
      <c r="U482" s="42">
        <v>1679</v>
      </c>
      <c r="V482" s="42">
        <v>1.2</v>
      </c>
      <c r="W482" s="42">
        <v>0</v>
      </c>
    </row>
    <row r="483" spans="1:23" s="35" customFormat="1">
      <c r="A483" s="39">
        <v>42304</v>
      </c>
      <c r="B483" s="42" t="s">
        <v>14</v>
      </c>
      <c r="C483" s="42">
        <v>24</v>
      </c>
      <c r="D483" s="42">
        <v>76</v>
      </c>
      <c r="E483" s="42">
        <v>347.36538251000002</v>
      </c>
      <c r="F483" s="42" t="e">
        <v>#REF!</v>
      </c>
      <c r="G483" s="42">
        <v>1822.0795184765439</v>
      </c>
      <c r="H483" s="42">
        <v>1822.0795184765439</v>
      </c>
      <c r="I483" s="42">
        <v>0.64762379293511807</v>
      </c>
      <c r="J483" s="42">
        <v>614.19393009893849</v>
      </c>
      <c r="K483" s="42">
        <v>614.19393009893849</v>
      </c>
      <c r="L483" s="42">
        <v>0.35469278150523942</v>
      </c>
      <c r="M483" s="42">
        <v>0</v>
      </c>
      <c r="N483" s="42">
        <v>0</v>
      </c>
      <c r="O483" s="42">
        <v>2.3568917166681257E-2</v>
      </c>
      <c r="P483" s="42">
        <v>1207.8855883776052</v>
      </c>
      <c r="Q483" s="42">
        <v>1207.8855883776052</v>
      </c>
      <c r="R483" s="42">
        <v>0.29293101142987832</v>
      </c>
      <c r="S483" s="42">
        <v>0</v>
      </c>
      <c r="T483" s="42">
        <v>66.291595736037294</v>
      </c>
      <c r="U483" s="42">
        <v>1679</v>
      </c>
      <c r="V483" s="42">
        <v>1.2</v>
      </c>
      <c r="W483" s="42">
        <v>0</v>
      </c>
    </row>
    <row r="484" spans="1:23" s="35" customFormat="1">
      <c r="A484" s="39">
        <v>42305</v>
      </c>
      <c r="B484" s="42" t="s">
        <v>14</v>
      </c>
      <c r="C484" s="42">
        <v>24</v>
      </c>
      <c r="D484" s="42">
        <v>76</v>
      </c>
      <c r="E484" s="42">
        <v>347.36538251000002</v>
      </c>
      <c r="F484" s="42" t="e">
        <v>#REF!</v>
      </c>
      <c r="G484" s="42">
        <v>1828.8921867694978</v>
      </c>
      <c r="H484" s="42">
        <v>1828.892186769498</v>
      </c>
      <c r="I484" s="42">
        <v>0.64945268512188759</v>
      </c>
      <c r="J484" s="42">
        <v>624.64954457094086</v>
      </c>
      <c r="K484" s="42">
        <v>624.64954457094086</v>
      </c>
      <c r="L484" s="42">
        <v>0.35531743104981034</v>
      </c>
      <c r="M484" s="42">
        <v>0</v>
      </c>
      <c r="N484" s="42">
        <v>0</v>
      </c>
      <c r="O484" s="42">
        <v>2.3568917166681257E-2</v>
      </c>
      <c r="P484" s="42">
        <v>1204.242642198557</v>
      </c>
      <c r="Q484" s="42">
        <v>1204.242642198557</v>
      </c>
      <c r="R484" s="42">
        <v>0.29413525407207686</v>
      </c>
      <c r="S484" s="42">
        <v>0</v>
      </c>
      <c r="T484" s="42">
        <v>65.845469235980303</v>
      </c>
      <c r="U484" s="42">
        <v>1679</v>
      </c>
      <c r="V484" s="42">
        <v>1.2</v>
      </c>
      <c r="W484" s="42">
        <v>0</v>
      </c>
    </row>
    <row r="485" spans="1:23" s="35" customFormat="1">
      <c r="A485" s="39">
        <v>42306</v>
      </c>
      <c r="B485" s="42" t="s">
        <v>14</v>
      </c>
      <c r="C485" s="42">
        <v>24</v>
      </c>
      <c r="D485" s="42">
        <v>76</v>
      </c>
      <c r="E485" s="42">
        <v>340.25853334800001</v>
      </c>
      <c r="F485" s="42" t="e">
        <v>#REF!</v>
      </c>
      <c r="G485" s="42">
        <v>1734.1376544101345</v>
      </c>
      <c r="H485" s="42">
        <v>1734.1376544101345</v>
      </c>
      <c r="I485" s="42">
        <v>0.65118682277629769</v>
      </c>
      <c r="J485" s="42">
        <v>565.47264140364246</v>
      </c>
      <c r="K485" s="42">
        <v>565.47264140364246</v>
      </c>
      <c r="L485" s="42">
        <v>0.355882903691214</v>
      </c>
      <c r="M485" s="42">
        <v>0</v>
      </c>
      <c r="N485" s="42">
        <v>0</v>
      </c>
      <c r="O485" s="42">
        <v>2.3568917166681257E-2</v>
      </c>
      <c r="P485" s="42">
        <v>1168.665013006492</v>
      </c>
      <c r="Q485" s="42">
        <v>1168.665013006492</v>
      </c>
      <c r="R485" s="42">
        <v>0.29530391908508336</v>
      </c>
      <c r="S485" s="42">
        <v>0</v>
      </c>
      <c r="T485" s="42">
        <v>67.391709650870396</v>
      </c>
      <c r="U485" s="42">
        <v>1670</v>
      </c>
      <c r="V485" s="42">
        <v>1.2</v>
      </c>
      <c r="W485" s="42">
        <v>0</v>
      </c>
    </row>
    <row r="486" spans="1:23" s="35" customFormat="1">
      <c r="A486" s="39">
        <v>42307</v>
      </c>
      <c r="B486" s="42" t="s">
        <v>14</v>
      </c>
      <c r="C486" s="42">
        <v>24</v>
      </c>
      <c r="D486" s="42">
        <v>76</v>
      </c>
      <c r="E486" s="42">
        <v>335.76236347000003</v>
      </c>
      <c r="F486" s="42" t="e">
        <v>#REF!</v>
      </c>
      <c r="G486" s="42">
        <v>1623.4432827269707</v>
      </c>
      <c r="H486" s="42">
        <v>1623.4432827269707</v>
      </c>
      <c r="I486" s="42">
        <v>0.6528102660590247</v>
      </c>
      <c r="J486" s="42">
        <v>577.68821922968527</v>
      </c>
      <c r="K486" s="42">
        <v>577.68821922968527</v>
      </c>
      <c r="L486" s="42">
        <v>0.35646059191044371</v>
      </c>
      <c r="M486" s="42">
        <v>0</v>
      </c>
      <c r="N486" s="42">
        <v>0</v>
      </c>
      <c r="O486" s="42">
        <v>2.3568917166681257E-2</v>
      </c>
      <c r="P486" s="42">
        <v>1045.7550634972854</v>
      </c>
      <c r="Q486" s="42">
        <v>1045.7550634972854</v>
      </c>
      <c r="R486" s="42">
        <v>0.29634967414858066</v>
      </c>
      <c r="S486" s="42">
        <v>0</v>
      </c>
      <c r="T486" s="42">
        <v>64.415866856813352</v>
      </c>
      <c r="U486" s="42">
        <v>1668</v>
      </c>
      <c r="V486" s="42">
        <v>1.2</v>
      </c>
      <c r="W486" s="42">
        <v>0</v>
      </c>
    </row>
    <row r="487" spans="1:23" s="35" customFormat="1">
      <c r="A487" s="39">
        <v>42308</v>
      </c>
      <c r="B487" s="42" t="s">
        <v>14</v>
      </c>
      <c r="C487" s="42">
        <v>24</v>
      </c>
      <c r="D487" s="42">
        <v>76</v>
      </c>
      <c r="E487" s="42">
        <v>335.76236347000003</v>
      </c>
      <c r="F487" s="42" t="e">
        <v>#REF!</v>
      </c>
      <c r="G487" s="42">
        <v>1596.2463968656223</v>
      </c>
      <c r="H487" s="42">
        <v>1596.246396865622</v>
      </c>
      <c r="I487" s="42">
        <v>0.65440651245589032</v>
      </c>
      <c r="J487" s="42">
        <v>574.32284411290721</v>
      </c>
      <c r="K487" s="42">
        <v>574.32284411290721</v>
      </c>
      <c r="L487" s="42">
        <v>0.35703491475455662</v>
      </c>
      <c r="M487" s="42">
        <v>0</v>
      </c>
      <c r="N487" s="42">
        <v>0</v>
      </c>
      <c r="O487" s="42">
        <v>2.3568917166681257E-2</v>
      </c>
      <c r="P487" s="42">
        <v>1021.9235527527151</v>
      </c>
      <c r="Q487" s="42">
        <v>1021.9235527527151</v>
      </c>
      <c r="R487" s="42">
        <v>0.29737159770133337</v>
      </c>
      <c r="S487" s="42">
        <v>0</v>
      </c>
      <c r="T487" s="42">
        <v>64.020414063853593</v>
      </c>
      <c r="U487" s="42">
        <v>1668</v>
      </c>
      <c r="V487" s="42">
        <v>1.2</v>
      </c>
      <c r="W487" s="42">
        <v>0</v>
      </c>
    </row>
    <row r="488" spans="1:23" s="35" customFormat="1">
      <c r="A488" s="39">
        <v>42309</v>
      </c>
      <c r="B488" s="42" t="s">
        <v>14</v>
      </c>
      <c r="C488" s="42">
        <v>24</v>
      </c>
      <c r="D488" s="42">
        <v>76</v>
      </c>
      <c r="E488" s="42">
        <v>338.37304275399998</v>
      </c>
      <c r="F488" s="42" t="e">
        <v>#REF!</v>
      </c>
      <c r="G488" s="42">
        <v>1589.3738563654156</v>
      </c>
      <c r="H488" s="42">
        <v>1589.3738563654156</v>
      </c>
      <c r="I488" s="42">
        <v>0.65599588631225569</v>
      </c>
      <c r="J488" s="42">
        <v>607.04527083743437</v>
      </c>
      <c r="K488" s="42">
        <v>607.04527083743437</v>
      </c>
      <c r="L488" s="42">
        <v>0.35764196002539406</v>
      </c>
      <c r="M488" s="42">
        <v>0</v>
      </c>
      <c r="N488" s="42">
        <v>0</v>
      </c>
      <c r="O488" s="42">
        <v>2.3568917166681257E-2</v>
      </c>
      <c r="P488" s="42">
        <v>982.32858552798109</v>
      </c>
      <c r="Q488" s="42">
        <v>982.32858552798109</v>
      </c>
      <c r="R488" s="42">
        <v>0.29835392628686136</v>
      </c>
      <c r="S488" s="42">
        <v>0</v>
      </c>
      <c r="T488" s="42">
        <v>61.806011316580523</v>
      </c>
      <c r="U488" s="42">
        <v>1671</v>
      </c>
      <c r="V488" s="42">
        <v>1.2</v>
      </c>
      <c r="W488" s="42">
        <v>0</v>
      </c>
    </row>
    <row r="489" spans="1:23" s="35" customFormat="1">
      <c r="A489" s="39">
        <v>42310</v>
      </c>
      <c r="B489" s="42" t="s">
        <v>14</v>
      </c>
      <c r="C489" s="42">
        <v>24</v>
      </c>
      <c r="D489" s="42">
        <v>76</v>
      </c>
      <c r="E489" s="42">
        <v>338.37304275399998</v>
      </c>
      <c r="F489" s="42" t="e">
        <v>#REF!</v>
      </c>
      <c r="G489" s="42">
        <v>1603.7530104662017</v>
      </c>
      <c r="H489" s="42">
        <v>1603.7530104662019</v>
      </c>
      <c r="I489" s="42">
        <v>0.65759963932272192</v>
      </c>
      <c r="J489" s="42">
        <v>612.7559699375322</v>
      </c>
      <c r="K489" s="42">
        <v>612.7559699375322</v>
      </c>
      <c r="L489" s="42">
        <v>0.3582547159953316</v>
      </c>
      <c r="M489" s="42">
        <v>0</v>
      </c>
      <c r="N489" s="42">
        <v>0</v>
      </c>
      <c r="O489" s="42">
        <v>2.3568917166681257E-2</v>
      </c>
      <c r="P489" s="42">
        <v>990.99704052866946</v>
      </c>
      <c r="Q489" s="42">
        <v>990.99704052866946</v>
      </c>
      <c r="R489" s="42">
        <v>0.29934492332739004</v>
      </c>
      <c r="S489" s="42">
        <v>0</v>
      </c>
      <c r="T489" s="42">
        <v>61.792372894164821</v>
      </c>
      <c r="U489" s="42">
        <v>1671</v>
      </c>
      <c r="V489" s="42">
        <v>1.2</v>
      </c>
      <c r="W489" s="42">
        <v>0</v>
      </c>
    </row>
    <row r="490" spans="1:23" s="35" customFormat="1">
      <c r="A490" s="39">
        <v>42311</v>
      </c>
      <c r="B490" s="42" t="s">
        <v>14</v>
      </c>
      <c r="C490" s="42">
        <v>24</v>
      </c>
      <c r="D490" s="42">
        <v>76</v>
      </c>
      <c r="E490" s="42">
        <v>353.31192976799997</v>
      </c>
      <c r="F490" s="42" t="e">
        <v>#REF!</v>
      </c>
      <c r="G490" s="42">
        <v>1599.2012916786352</v>
      </c>
      <c r="H490" s="42">
        <v>1599.2012916786352</v>
      </c>
      <c r="I490" s="42">
        <v>0.65919884061440059</v>
      </c>
      <c r="J490" s="42">
        <v>553.51458756530894</v>
      </c>
      <c r="K490" s="42">
        <v>553.51458756530894</v>
      </c>
      <c r="L490" s="42">
        <v>0.3588082305828969</v>
      </c>
      <c r="M490" s="42">
        <v>0</v>
      </c>
      <c r="N490" s="42">
        <v>0</v>
      </c>
      <c r="O490" s="42">
        <v>2.3568917166681257E-2</v>
      </c>
      <c r="P490" s="42">
        <v>1045.6867041133262</v>
      </c>
      <c r="Q490" s="42">
        <v>1045.6867041133262</v>
      </c>
      <c r="R490" s="42">
        <v>0.30039061003150336</v>
      </c>
      <c r="S490" s="42">
        <v>0</v>
      </c>
      <c r="T490" s="42">
        <v>65.388060249482365</v>
      </c>
      <c r="U490" s="42">
        <v>1677</v>
      </c>
      <c r="V490" s="42">
        <v>1.2</v>
      </c>
      <c r="W490" s="42">
        <v>0</v>
      </c>
    </row>
    <row r="491" spans="1:23" s="35" customFormat="1">
      <c r="A491" s="39">
        <v>42312</v>
      </c>
      <c r="B491" s="42" t="s">
        <v>14</v>
      </c>
      <c r="C491" s="42">
        <v>24</v>
      </c>
      <c r="D491" s="42">
        <v>76</v>
      </c>
      <c r="E491" s="42">
        <v>321.11355193200001</v>
      </c>
      <c r="F491" s="42" t="e">
        <v>#REF!</v>
      </c>
      <c r="G491" s="42">
        <v>1611.4321664459092</v>
      </c>
      <c r="H491" s="42">
        <v>1611.4321664459094</v>
      </c>
      <c r="I491" s="42">
        <v>0.66081027278084647</v>
      </c>
      <c r="J491" s="42">
        <v>593.70268875862155</v>
      </c>
      <c r="K491" s="42">
        <v>593.70268875862155</v>
      </c>
      <c r="L491" s="42">
        <v>0.35940193327165554</v>
      </c>
      <c r="M491" s="42">
        <v>0</v>
      </c>
      <c r="N491" s="42">
        <v>0</v>
      </c>
      <c r="O491" s="42">
        <v>2.3568917166681257E-2</v>
      </c>
      <c r="P491" s="42">
        <v>1017.7294776872876</v>
      </c>
      <c r="Q491" s="42">
        <v>1017.7294776872875</v>
      </c>
      <c r="R491" s="42">
        <v>0.30140833950919066</v>
      </c>
      <c r="S491" s="42">
        <v>0</v>
      </c>
      <c r="T491" s="42">
        <v>63.156830233315915</v>
      </c>
      <c r="U491" s="42">
        <v>1680</v>
      </c>
      <c r="V491" s="42">
        <v>1.2</v>
      </c>
      <c r="W491" s="42">
        <v>0</v>
      </c>
    </row>
    <row r="492" spans="1:23" s="35" customFormat="1">
      <c r="A492" s="39">
        <v>42313</v>
      </c>
      <c r="B492" s="42" t="s">
        <v>14</v>
      </c>
      <c r="C492" s="42">
        <v>24</v>
      </c>
      <c r="D492" s="42">
        <v>76</v>
      </c>
      <c r="E492" s="42">
        <v>321.11355193200001</v>
      </c>
      <c r="F492" s="42" t="e">
        <v>#REF!</v>
      </c>
      <c r="G492" s="42">
        <v>1638.8804727896995</v>
      </c>
      <c r="H492" s="42">
        <v>1638.8804727896995</v>
      </c>
      <c r="I492" s="42">
        <v>0.66244915325363618</v>
      </c>
      <c r="J492" s="42">
        <v>603.79819783729533</v>
      </c>
      <c r="K492" s="42">
        <v>603.79819783729533</v>
      </c>
      <c r="L492" s="42">
        <v>0.36000573146949283</v>
      </c>
      <c r="M492" s="42">
        <v>0</v>
      </c>
      <c r="N492" s="42">
        <v>0</v>
      </c>
      <c r="O492" s="42">
        <v>2.3568917166681257E-2</v>
      </c>
      <c r="P492" s="42">
        <v>1035.0822749524041</v>
      </c>
      <c r="Q492" s="42">
        <v>1035.0822749524041</v>
      </c>
      <c r="R492" s="42">
        <v>0.30244342178414307</v>
      </c>
      <c r="S492" s="42">
        <v>0</v>
      </c>
      <c r="T492" s="42">
        <v>63.157886870815467</v>
      </c>
      <c r="U492" s="42">
        <v>1680</v>
      </c>
      <c r="V492" s="42">
        <v>1.2</v>
      </c>
      <c r="W492" s="42">
        <v>0</v>
      </c>
    </row>
    <row r="493" spans="1:23" s="35" customFormat="1">
      <c r="A493" s="39">
        <v>42314</v>
      </c>
      <c r="B493" s="42" t="s">
        <v>14</v>
      </c>
      <c r="C493" s="42">
        <v>24</v>
      </c>
      <c r="D493" s="42">
        <v>76</v>
      </c>
      <c r="E493" s="42">
        <v>339.96845787199999</v>
      </c>
      <c r="F493" s="42" t="e">
        <v>#REF!</v>
      </c>
      <c r="G493" s="42">
        <v>1730.4475893782287</v>
      </c>
      <c r="H493" s="42">
        <v>1730.4475893782287</v>
      </c>
      <c r="I493" s="42">
        <v>0.66417960084301442</v>
      </c>
      <c r="J493" s="42">
        <v>594.87286692693397</v>
      </c>
      <c r="K493" s="42">
        <v>594.87286692693397</v>
      </c>
      <c r="L493" s="42">
        <v>0.36060060433641977</v>
      </c>
      <c r="M493" s="42">
        <v>0</v>
      </c>
      <c r="N493" s="42">
        <v>0</v>
      </c>
      <c r="O493" s="42">
        <v>2.3568917166681257E-2</v>
      </c>
      <c r="P493" s="42">
        <v>1135.5747224512947</v>
      </c>
      <c r="Q493" s="42">
        <v>1135.5747224512947</v>
      </c>
      <c r="R493" s="42">
        <v>0.30357899650659437</v>
      </c>
      <c r="S493" s="42">
        <v>0</v>
      </c>
      <c r="T493" s="42">
        <v>65.62317919488801</v>
      </c>
      <c r="U493" s="42">
        <v>1678</v>
      </c>
      <c r="V493" s="42">
        <v>1.2</v>
      </c>
      <c r="W493" s="42">
        <v>0</v>
      </c>
    </row>
    <row r="494" spans="1:23" s="35" customFormat="1">
      <c r="A494" s="39">
        <v>42315</v>
      </c>
      <c r="B494" s="42" t="s">
        <v>14</v>
      </c>
      <c r="C494" s="42">
        <v>24</v>
      </c>
      <c r="D494" s="42">
        <v>76</v>
      </c>
      <c r="E494" s="42">
        <v>339.96845787199999</v>
      </c>
      <c r="F494" s="42" t="e">
        <v>#REF!</v>
      </c>
      <c r="G494" s="42">
        <v>1769.8751760225523</v>
      </c>
      <c r="H494" s="42">
        <v>1769.8751760225523</v>
      </c>
      <c r="I494" s="42">
        <v>0.66594947601903698</v>
      </c>
      <c r="J494" s="42">
        <v>608.51570229458389</v>
      </c>
      <c r="K494" s="42">
        <v>608.51570229458389</v>
      </c>
      <c r="L494" s="42">
        <v>0.36120912003871436</v>
      </c>
      <c r="M494" s="42">
        <v>0</v>
      </c>
      <c r="N494" s="42">
        <v>0</v>
      </c>
      <c r="O494" s="42">
        <v>2.3568917166681257E-2</v>
      </c>
      <c r="P494" s="42">
        <v>1161.3594737279684</v>
      </c>
      <c r="Q494" s="42">
        <v>1161.3594737279684</v>
      </c>
      <c r="R494" s="42">
        <v>0.30474035598032234</v>
      </c>
      <c r="S494" s="42">
        <v>0</v>
      </c>
      <c r="T494" s="42">
        <v>65.618157114215037</v>
      </c>
      <c r="U494" s="42">
        <v>1678</v>
      </c>
      <c r="V494" s="42">
        <v>1.2</v>
      </c>
      <c r="W494" s="42">
        <v>0</v>
      </c>
    </row>
    <row r="495" spans="1:23" s="35" customFormat="1">
      <c r="A495" s="39">
        <v>42316</v>
      </c>
      <c r="B495" s="42" t="s">
        <v>14</v>
      </c>
      <c r="C495" s="42">
        <v>24</v>
      </c>
      <c r="D495" s="42">
        <v>76</v>
      </c>
      <c r="E495" s="42">
        <v>339.823420134</v>
      </c>
      <c r="F495" s="42" t="e">
        <v>#REF!</v>
      </c>
      <c r="G495" s="42">
        <v>1678.1573259539414</v>
      </c>
      <c r="H495" s="42">
        <v>1678.1573259539414</v>
      </c>
      <c r="I495" s="42">
        <v>0.66762763334499087</v>
      </c>
      <c r="J495" s="42">
        <v>593.76545667515074</v>
      </c>
      <c r="K495" s="42">
        <v>593.76545667515074</v>
      </c>
      <c r="L495" s="42">
        <v>0.36180288549538953</v>
      </c>
      <c r="M495" s="42">
        <v>0</v>
      </c>
      <c r="N495" s="42">
        <v>0</v>
      </c>
      <c r="O495" s="42">
        <v>2.3568917166681257E-2</v>
      </c>
      <c r="P495" s="42">
        <v>1084.3918692787906</v>
      </c>
      <c r="Q495" s="42">
        <v>1084.3918692787906</v>
      </c>
      <c r="R495" s="42">
        <v>0.30582474784960112</v>
      </c>
      <c r="S495" s="42">
        <v>0</v>
      </c>
      <c r="T495" s="42">
        <v>64.61801003445089</v>
      </c>
      <c r="U495" s="42">
        <v>1677</v>
      </c>
      <c r="V495" s="42">
        <v>1.2</v>
      </c>
      <c r="W495" s="42">
        <v>0</v>
      </c>
    </row>
    <row r="496" spans="1:23" s="35" customFormat="1">
      <c r="A496" s="39">
        <v>42317</v>
      </c>
      <c r="B496" s="42" t="s">
        <v>14</v>
      </c>
      <c r="C496" s="42">
        <v>24</v>
      </c>
      <c r="D496" s="42">
        <v>76</v>
      </c>
      <c r="E496" s="42">
        <v>339.823420134</v>
      </c>
      <c r="F496" s="42" t="e">
        <v>#REF!</v>
      </c>
      <c r="G496" s="42">
        <v>1643.2283551313722</v>
      </c>
      <c r="H496" s="42">
        <v>1643.2283551313722</v>
      </c>
      <c r="I496" s="42">
        <v>0.66927086170012229</v>
      </c>
      <c r="J496" s="42">
        <v>570.06704713501313</v>
      </c>
      <c r="K496" s="42">
        <v>570.06704713501313</v>
      </c>
      <c r="L496" s="42">
        <v>0.36237295254252455</v>
      </c>
      <c r="M496" s="42">
        <v>0</v>
      </c>
      <c r="N496" s="42">
        <v>0</v>
      </c>
      <c r="O496" s="42">
        <v>2.3568917166681257E-2</v>
      </c>
      <c r="P496" s="42">
        <v>1073.161307996359</v>
      </c>
      <c r="Q496" s="42">
        <v>1073.161307996359</v>
      </c>
      <c r="R496" s="42">
        <v>0.30689790915759746</v>
      </c>
      <c r="S496" s="42">
        <v>0</v>
      </c>
      <c r="T496" s="42">
        <v>65.308105513464213</v>
      </c>
      <c r="U496" s="42">
        <v>1677</v>
      </c>
      <c r="V496" s="42">
        <v>1.2</v>
      </c>
      <c r="W496" s="42">
        <v>0</v>
      </c>
    </row>
    <row r="497" spans="1:23" s="35" customFormat="1">
      <c r="A497" s="39">
        <v>42318</v>
      </c>
      <c r="B497" s="42" t="s">
        <v>14</v>
      </c>
      <c r="C497" s="42">
        <v>24</v>
      </c>
      <c r="D497" s="42">
        <v>76</v>
      </c>
      <c r="E497" s="42">
        <v>351.86155238800001</v>
      </c>
      <c r="F497" s="42" t="e">
        <v>#REF!</v>
      </c>
      <c r="G497" s="42">
        <v>1404.3661180478537</v>
      </c>
      <c r="H497" s="42">
        <v>1404.3661180478537</v>
      </c>
      <c r="I497" s="42">
        <v>0.67067522781817013</v>
      </c>
      <c r="J497" s="42">
        <v>463.36765108606068</v>
      </c>
      <c r="K497" s="42">
        <v>463.36765108606062</v>
      </c>
      <c r="L497" s="42">
        <v>0.36283632019361062</v>
      </c>
      <c r="M497" s="42">
        <v>0</v>
      </c>
      <c r="N497" s="42">
        <v>0</v>
      </c>
      <c r="O497" s="42">
        <v>2.3568917166681257E-2</v>
      </c>
      <c r="P497" s="42">
        <v>940.99846696179293</v>
      </c>
      <c r="Q497" s="42">
        <v>940.99846696179293</v>
      </c>
      <c r="R497" s="42">
        <v>0.30783890762455923</v>
      </c>
      <c r="S497" s="42">
        <v>0</v>
      </c>
      <c r="T497" s="42">
        <v>67.005210028125191</v>
      </c>
      <c r="U497" s="42">
        <v>1678</v>
      </c>
      <c r="V497" s="42">
        <v>1.2</v>
      </c>
      <c r="W497" s="42">
        <v>0</v>
      </c>
    </row>
    <row r="498" spans="1:23" s="35" customFormat="1">
      <c r="A498" s="39">
        <v>42319</v>
      </c>
      <c r="B498" s="42" t="s">
        <v>14</v>
      </c>
      <c r="C498" s="42">
        <v>24</v>
      </c>
      <c r="D498" s="42">
        <v>76</v>
      </c>
      <c r="E498" s="42">
        <v>334.31198609</v>
      </c>
      <c r="F498" s="42" t="e">
        <v>#REF!</v>
      </c>
      <c r="G498" s="42">
        <v>1610.7978116182683</v>
      </c>
      <c r="H498" s="42">
        <v>1610.7978116182683</v>
      </c>
      <c r="I498" s="42">
        <v>0.67228602562978834</v>
      </c>
      <c r="J498" s="42">
        <v>552.61823927874161</v>
      </c>
      <c r="K498" s="42">
        <v>552.61823927874161</v>
      </c>
      <c r="L498" s="42">
        <v>0.36338893843288939</v>
      </c>
      <c r="M498" s="42">
        <v>0</v>
      </c>
      <c r="N498" s="42">
        <v>0</v>
      </c>
      <c r="O498" s="42">
        <v>2.3568917166681257E-2</v>
      </c>
      <c r="P498" s="42">
        <v>1058.1795723395267</v>
      </c>
      <c r="Q498" s="42">
        <v>1058.1795723395267</v>
      </c>
      <c r="R498" s="42">
        <v>0.30889708719689873</v>
      </c>
      <c r="S498" s="42">
        <v>0</v>
      </c>
      <c r="T498" s="42">
        <v>65.692886140467223</v>
      </c>
      <c r="U498" s="42">
        <v>1677</v>
      </c>
      <c r="V498" s="42">
        <v>1.2</v>
      </c>
      <c r="W498" s="42">
        <v>0</v>
      </c>
    </row>
    <row r="499" spans="1:23" s="35" customFormat="1">
      <c r="A499" s="39">
        <v>42320</v>
      </c>
      <c r="B499" s="42" t="s">
        <v>14</v>
      </c>
      <c r="C499" s="42">
        <v>24</v>
      </c>
      <c r="D499" s="42">
        <v>76</v>
      </c>
      <c r="E499" s="42">
        <v>346.20508060600002</v>
      </c>
      <c r="F499" s="42" t="e">
        <v>#REF!</v>
      </c>
      <c r="G499" s="42">
        <v>1571.1314985732747</v>
      </c>
      <c r="H499" s="42">
        <v>1571.1314985732747</v>
      </c>
      <c r="I499" s="42">
        <v>0.67385715712836158</v>
      </c>
      <c r="J499" s="42">
        <v>487.03442224331701</v>
      </c>
      <c r="K499" s="42">
        <v>487.03442224331701</v>
      </c>
      <c r="L499" s="42">
        <v>0.36387597285513268</v>
      </c>
      <c r="M499" s="42">
        <v>0</v>
      </c>
      <c r="N499" s="42">
        <v>0</v>
      </c>
      <c r="O499" s="42">
        <v>2.3568917166681257E-2</v>
      </c>
      <c r="P499" s="42">
        <v>1084.0970763299576</v>
      </c>
      <c r="Q499" s="42">
        <v>1084.0970763299576</v>
      </c>
      <c r="R499" s="42">
        <v>0.30998118427322868</v>
      </c>
      <c r="S499" s="42">
        <v>0</v>
      </c>
      <c r="T499" s="42">
        <v>69.001040162100551</v>
      </c>
      <c r="U499" s="42">
        <v>1678</v>
      </c>
      <c r="V499" s="42">
        <v>1.2</v>
      </c>
      <c r="W499" s="42">
        <v>0</v>
      </c>
    </row>
    <row r="500" spans="1:23" s="35" customFormat="1">
      <c r="A500" s="39">
        <v>42321</v>
      </c>
      <c r="B500" s="42" t="s">
        <v>14</v>
      </c>
      <c r="C500" s="42">
        <v>24</v>
      </c>
      <c r="D500" s="42">
        <v>76</v>
      </c>
      <c r="E500" s="42">
        <v>346.20508060600002</v>
      </c>
      <c r="F500" s="42" t="e">
        <v>#REF!</v>
      </c>
      <c r="G500" s="42">
        <v>1560.1289348369378</v>
      </c>
      <c r="H500" s="42">
        <v>1560.1289348369378</v>
      </c>
      <c r="I500" s="42">
        <v>0.67541728606319851</v>
      </c>
      <c r="J500" s="42">
        <v>483.62036638028479</v>
      </c>
      <c r="K500" s="42">
        <v>483.62036638028485</v>
      </c>
      <c r="L500" s="42">
        <v>0.36435959322151296</v>
      </c>
      <c r="M500" s="42">
        <v>0</v>
      </c>
      <c r="N500" s="42">
        <v>0</v>
      </c>
      <c r="O500" s="42">
        <v>2.3568917166681257E-2</v>
      </c>
      <c r="P500" s="42">
        <v>1076.5085684566529</v>
      </c>
      <c r="Q500" s="42">
        <v>1076.5085684566529</v>
      </c>
      <c r="R500" s="42">
        <v>0.31105769284168533</v>
      </c>
      <c r="S500" s="42">
        <v>0</v>
      </c>
      <c r="T500" s="42">
        <v>69.001256525581198</v>
      </c>
      <c r="U500" s="42">
        <v>1678</v>
      </c>
      <c r="V500" s="42">
        <v>1.2</v>
      </c>
      <c r="W500" s="42">
        <v>0</v>
      </c>
    </row>
    <row r="501" spans="1:23" s="35" customFormat="1">
      <c r="A501" s="39">
        <v>42322</v>
      </c>
      <c r="B501" s="42" t="s">
        <v>14</v>
      </c>
      <c r="C501" s="42">
        <v>24</v>
      </c>
      <c r="D501" s="42">
        <v>76</v>
      </c>
      <c r="E501" s="42">
        <v>344.17455227400001</v>
      </c>
      <c r="F501" s="42" t="e">
        <v>#REF!</v>
      </c>
      <c r="G501" s="42">
        <v>1612.2911929358479</v>
      </c>
      <c r="H501" s="42">
        <v>1612.2911929358479</v>
      </c>
      <c r="I501" s="42">
        <v>0.67702957725613433</v>
      </c>
      <c r="J501" s="42">
        <v>510.62687129962097</v>
      </c>
      <c r="K501" s="42">
        <v>510.62687129962097</v>
      </c>
      <c r="L501" s="42">
        <v>0.36487022009281256</v>
      </c>
      <c r="M501" s="42">
        <v>0</v>
      </c>
      <c r="N501" s="42">
        <v>0</v>
      </c>
      <c r="O501" s="42">
        <v>2.3568917166681257E-2</v>
      </c>
      <c r="P501" s="42">
        <v>1101.664321636227</v>
      </c>
      <c r="Q501" s="42">
        <v>1101.664321636227</v>
      </c>
      <c r="R501" s="42">
        <v>0.31215935716332155</v>
      </c>
      <c r="S501" s="42">
        <v>0</v>
      </c>
      <c r="T501" s="42">
        <v>68.329116133803851</v>
      </c>
      <c r="U501" s="42">
        <v>1677</v>
      </c>
      <c r="V501" s="42">
        <v>1.2</v>
      </c>
      <c r="W501" s="42">
        <v>0</v>
      </c>
    </row>
    <row r="502" spans="1:23" s="35" customFormat="1">
      <c r="A502" s="39">
        <v>42323</v>
      </c>
      <c r="B502" s="42" t="s">
        <v>14</v>
      </c>
      <c r="C502" s="42">
        <v>24</v>
      </c>
      <c r="D502" s="42">
        <v>76</v>
      </c>
      <c r="E502" s="42">
        <v>334.60206156599997</v>
      </c>
      <c r="F502" s="42" t="e">
        <v>#REF!</v>
      </c>
      <c r="G502" s="42">
        <v>1698.5793395646997</v>
      </c>
      <c r="H502" s="42">
        <v>1698.5793395646997</v>
      </c>
      <c r="I502" s="42">
        <v>0.67872815659569907</v>
      </c>
      <c r="J502" s="42">
        <v>515.1092904296537</v>
      </c>
      <c r="K502" s="42">
        <v>515.1092904296537</v>
      </c>
      <c r="L502" s="42">
        <v>0.3653853293832422</v>
      </c>
      <c r="M502" s="42">
        <v>0</v>
      </c>
      <c r="N502" s="42">
        <v>0</v>
      </c>
      <c r="O502" s="42">
        <v>2.3568917166681257E-2</v>
      </c>
      <c r="P502" s="42">
        <v>1183.4700491350459</v>
      </c>
      <c r="Q502" s="42">
        <v>1183.4700491350459</v>
      </c>
      <c r="R502" s="42">
        <v>0.3133428272124566</v>
      </c>
      <c r="S502" s="42">
        <v>0</v>
      </c>
      <c r="T502" s="42">
        <v>69.6741106858357</v>
      </c>
      <c r="U502" s="42">
        <v>1677</v>
      </c>
      <c r="V502" s="42">
        <v>1.2</v>
      </c>
      <c r="W502" s="42">
        <v>0</v>
      </c>
    </row>
    <row r="503" spans="1:23" s="35" customFormat="1">
      <c r="A503" s="39">
        <v>42324</v>
      </c>
      <c r="B503" s="42" t="s">
        <v>14</v>
      </c>
      <c r="C503" s="42">
        <v>24</v>
      </c>
      <c r="D503" s="42">
        <v>76</v>
      </c>
      <c r="E503" s="42">
        <v>334.60206156599997</v>
      </c>
      <c r="F503" s="42" t="e">
        <v>#REF!</v>
      </c>
      <c r="G503" s="42">
        <v>1594.1386089840107</v>
      </c>
      <c r="H503" s="42">
        <v>1594.1386089840107</v>
      </c>
      <c r="I503" s="42">
        <v>0.68032229520468313</v>
      </c>
      <c r="J503" s="42">
        <v>511.53075369487334</v>
      </c>
      <c r="K503" s="42">
        <v>511.53075369487328</v>
      </c>
      <c r="L503" s="42">
        <v>0.36589686013693706</v>
      </c>
      <c r="M503" s="42">
        <v>0</v>
      </c>
      <c r="N503" s="42">
        <v>0</v>
      </c>
      <c r="O503" s="42">
        <v>2.3568917166681257E-2</v>
      </c>
      <c r="P503" s="42">
        <v>1082.6078552891374</v>
      </c>
      <c r="Q503" s="42">
        <v>1082.6078552891374</v>
      </c>
      <c r="R503" s="42">
        <v>0.31442543506774573</v>
      </c>
      <c r="S503" s="42">
        <v>0</v>
      </c>
      <c r="T503" s="42">
        <v>67.911776879873315</v>
      </c>
      <c r="U503" s="42">
        <v>1677</v>
      </c>
      <c r="V503" s="42">
        <v>1.2</v>
      </c>
      <c r="W503" s="42">
        <v>0</v>
      </c>
    </row>
    <row r="504" spans="1:23" s="35" customFormat="1">
      <c r="A504" s="39">
        <v>42325</v>
      </c>
      <c r="B504" s="42" t="s">
        <v>14</v>
      </c>
      <c r="C504" s="42">
        <v>24</v>
      </c>
      <c r="D504" s="42">
        <v>76</v>
      </c>
      <c r="E504" s="42">
        <v>334.60206156599997</v>
      </c>
      <c r="F504" s="42" t="e">
        <v>#REF!</v>
      </c>
      <c r="G504" s="42">
        <v>1603.9280465812681</v>
      </c>
      <c r="H504" s="42">
        <v>1603.9280465812681</v>
      </c>
      <c r="I504" s="42">
        <v>0.6819262232512644</v>
      </c>
      <c r="J504" s="42">
        <v>513.15898683247644</v>
      </c>
      <c r="K504" s="42">
        <v>513.15898683247644</v>
      </c>
      <c r="L504" s="42">
        <v>0.36641001912376953</v>
      </c>
      <c r="M504" s="42">
        <v>0</v>
      </c>
      <c r="N504" s="42">
        <v>0</v>
      </c>
      <c r="O504" s="42">
        <v>2.3568917166681257E-2</v>
      </c>
      <c r="P504" s="42">
        <v>1090.7690597487917</v>
      </c>
      <c r="Q504" s="42">
        <v>1090.7690597487917</v>
      </c>
      <c r="R504" s="42">
        <v>0.31551620412749454</v>
      </c>
      <c r="S504" s="42">
        <v>0</v>
      </c>
      <c r="T504" s="42">
        <v>68.006109256193781</v>
      </c>
      <c r="U504" s="42">
        <v>1677</v>
      </c>
      <c r="V504" s="42">
        <v>1.2</v>
      </c>
      <c r="W504" s="42">
        <v>0</v>
      </c>
    </row>
    <row r="505" spans="1:23" s="35" customFormat="1">
      <c r="A505" s="39">
        <v>42326</v>
      </c>
      <c r="B505" s="42" t="s">
        <v>14</v>
      </c>
      <c r="C505" s="42">
        <v>22.6</v>
      </c>
      <c r="D505" s="42">
        <v>76</v>
      </c>
      <c r="E505" s="42">
        <v>334.60206156599997</v>
      </c>
      <c r="F505" s="42" t="e">
        <v>#REF!</v>
      </c>
      <c r="G505" s="42">
        <v>1515.120791432304</v>
      </c>
      <c r="H505" s="42">
        <v>1608.9778316095264</v>
      </c>
      <c r="I505" s="42">
        <v>0.68344134404269674</v>
      </c>
      <c r="J505" s="42">
        <v>484.74611691759571</v>
      </c>
      <c r="K505" s="42">
        <v>514.77463743461487</v>
      </c>
      <c r="L505" s="42">
        <v>0.36689476524068715</v>
      </c>
      <c r="M505" s="42">
        <v>0</v>
      </c>
      <c r="N505" s="42">
        <v>0</v>
      </c>
      <c r="O505" s="42">
        <v>2.3568917166681257E-2</v>
      </c>
      <c r="P505" s="42">
        <v>1030.3746745147084</v>
      </c>
      <c r="Q505" s="42">
        <v>1094.2031941749115</v>
      </c>
      <c r="R505" s="42">
        <v>0.31654657880200926</v>
      </c>
      <c r="S505" s="42">
        <v>0</v>
      </c>
      <c r="T505" s="42">
        <v>68.006107522335185</v>
      </c>
      <c r="U505" s="42">
        <v>1677</v>
      </c>
      <c r="V505" s="42">
        <v>1.2</v>
      </c>
      <c r="W505" s="42">
        <v>0</v>
      </c>
    </row>
    <row r="506" spans="1:23" s="35" customFormat="1">
      <c r="A506" s="39">
        <v>42327</v>
      </c>
      <c r="B506" s="42" t="s">
        <v>14</v>
      </c>
      <c r="C506" s="42">
        <v>24</v>
      </c>
      <c r="D506" s="42">
        <v>76</v>
      </c>
      <c r="E506" s="42">
        <v>334.60206156599997</v>
      </c>
      <c r="F506" s="42" t="e">
        <v>#REF!</v>
      </c>
      <c r="G506" s="42">
        <v>1589.8140775264321</v>
      </c>
      <c r="H506" s="42">
        <v>1589.8140775264321</v>
      </c>
      <c r="I506" s="42">
        <v>0.68503115812022319</v>
      </c>
      <c r="J506" s="42">
        <v>508.64337899345765</v>
      </c>
      <c r="K506" s="42">
        <v>508.64337899345765</v>
      </c>
      <c r="L506" s="42">
        <v>0.36740340861968063</v>
      </c>
      <c r="M506" s="42">
        <v>0</v>
      </c>
      <c r="N506" s="42">
        <v>0</v>
      </c>
      <c r="O506" s="42">
        <v>2.3568917166681257E-2</v>
      </c>
      <c r="P506" s="42">
        <v>1081.1706985329745</v>
      </c>
      <c r="Q506" s="42">
        <v>1081.1706985329745</v>
      </c>
      <c r="R506" s="42">
        <v>0.31762774950054223</v>
      </c>
      <c r="S506" s="42">
        <v>0</v>
      </c>
      <c r="T506" s="42">
        <v>68.006109256193767</v>
      </c>
      <c r="U506" s="42">
        <v>1677</v>
      </c>
      <c r="V506" s="42">
        <v>1.2</v>
      </c>
      <c r="W506" s="42">
        <v>0</v>
      </c>
    </row>
    <row r="507" spans="1:23" s="35" customFormat="1">
      <c r="A507" s="39">
        <v>42328</v>
      </c>
      <c r="B507" s="42" t="s">
        <v>14</v>
      </c>
      <c r="C507" s="42">
        <v>24</v>
      </c>
      <c r="D507" s="42">
        <v>76</v>
      </c>
      <c r="E507" s="42">
        <v>345.76996739200001</v>
      </c>
      <c r="F507" s="42" t="e">
        <v>#REF!</v>
      </c>
      <c r="G507" s="42">
        <v>1581.6942218263528</v>
      </c>
      <c r="H507" s="42">
        <v>1581.6942218263528</v>
      </c>
      <c r="I507" s="42">
        <v>0.6866128523420495</v>
      </c>
      <c r="J507" s="42">
        <v>489.49455029431459</v>
      </c>
      <c r="K507" s="42">
        <v>489.49455029431459</v>
      </c>
      <c r="L507" s="42">
        <v>0.36789290316997492</v>
      </c>
      <c r="M507" s="42">
        <v>0</v>
      </c>
      <c r="N507" s="42">
        <v>0</v>
      </c>
      <c r="O507" s="42">
        <v>2.3568917166681257E-2</v>
      </c>
      <c r="P507" s="42">
        <v>1092.1996715320381</v>
      </c>
      <c r="Q507" s="42">
        <v>1092.1996715320381</v>
      </c>
      <c r="R507" s="42">
        <v>0.31871994917207425</v>
      </c>
      <c r="S507" s="42">
        <v>0</v>
      </c>
      <c r="T507" s="42">
        <v>69.052517007421031</v>
      </c>
      <c r="U507" s="42">
        <v>1680</v>
      </c>
      <c r="V507" s="42">
        <v>1.2</v>
      </c>
      <c r="W507" s="42">
        <v>0</v>
      </c>
    </row>
    <row r="508" spans="1:23" s="35" customFormat="1">
      <c r="A508" s="39">
        <v>42329</v>
      </c>
      <c r="B508" s="42" t="s">
        <v>14</v>
      </c>
      <c r="C508" s="42">
        <v>24</v>
      </c>
      <c r="D508" s="42">
        <v>76</v>
      </c>
      <c r="E508" s="42">
        <v>344.89974096399999</v>
      </c>
      <c r="F508" s="42" t="e">
        <v>#REF!</v>
      </c>
      <c r="G508" s="42">
        <v>1556.8854256968236</v>
      </c>
      <c r="H508" s="42">
        <v>1556.8854256968234</v>
      </c>
      <c r="I508" s="42">
        <v>0.68816973776774637</v>
      </c>
      <c r="J508" s="42">
        <v>497.56943683103037</v>
      </c>
      <c r="K508" s="42">
        <v>497.56943683103037</v>
      </c>
      <c r="L508" s="42">
        <v>0.36839047260680596</v>
      </c>
      <c r="M508" s="42">
        <v>0</v>
      </c>
      <c r="N508" s="42">
        <v>0</v>
      </c>
      <c r="O508" s="42">
        <v>2.3568917166681257E-2</v>
      </c>
      <c r="P508" s="42">
        <v>1059.3159888657933</v>
      </c>
      <c r="Q508" s="42">
        <v>1059.3159888657933</v>
      </c>
      <c r="R508" s="42">
        <v>0.31977926516094002</v>
      </c>
      <c r="S508" s="42">
        <v>0</v>
      </c>
      <c r="T508" s="42">
        <v>68.040715866530093</v>
      </c>
      <c r="U508" s="42">
        <v>1681</v>
      </c>
      <c r="V508" s="42">
        <v>1.2</v>
      </c>
      <c r="W508" s="42">
        <v>0</v>
      </c>
    </row>
    <row r="509" spans="1:23" s="35" customFormat="1">
      <c r="A509" s="39">
        <v>42330</v>
      </c>
      <c r="B509" s="42" t="s">
        <v>14</v>
      </c>
      <c r="C509" s="42">
        <v>24</v>
      </c>
      <c r="D509" s="42">
        <v>76</v>
      </c>
      <c r="E509" s="42">
        <v>331.12115585399999</v>
      </c>
      <c r="F509" s="42" t="e">
        <v>#REF!</v>
      </c>
      <c r="G509" s="42">
        <v>1511.0527514330238</v>
      </c>
      <c r="H509" s="42">
        <v>1511.0527514330238</v>
      </c>
      <c r="I509" s="42">
        <v>0.68968079051917941</v>
      </c>
      <c r="J509" s="42">
        <v>452.69271518393896</v>
      </c>
      <c r="K509" s="42">
        <v>452.69271518393896</v>
      </c>
      <c r="L509" s="42">
        <v>0.36884316532198991</v>
      </c>
      <c r="M509" s="42">
        <v>0</v>
      </c>
      <c r="N509" s="42">
        <v>0</v>
      </c>
      <c r="O509" s="42">
        <v>2.3568917166681257E-2</v>
      </c>
      <c r="P509" s="42">
        <v>1058.3600362490847</v>
      </c>
      <c r="Q509" s="42">
        <v>1058.3600362490847</v>
      </c>
      <c r="R509" s="42">
        <v>0.32083762519718911</v>
      </c>
      <c r="S509" s="42">
        <v>0</v>
      </c>
      <c r="T509" s="42">
        <v>70.041236829447357</v>
      </c>
      <c r="U509" s="42">
        <v>1679</v>
      </c>
      <c r="V509" s="42">
        <v>1.2</v>
      </c>
      <c r="W509" s="42">
        <v>0</v>
      </c>
    </row>
    <row r="510" spans="1:23" s="35" customFormat="1">
      <c r="A510" s="39">
        <v>42331</v>
      </c>
      <c r="B510" s="42" t="s">
        <v>14</v>
      </c>
      <c r="C510" s="42">
        <v>24</v>
      </c>
      <c r="D510" s="42">
        <v>76</v>
      </c>
      <c r="E510" s="42">
        <v>343.73943906</v>
      </c>
      <c r="F510" s="42" t="e">
        <v>#REF!</v>
      </c>
      <c r="G510" s="42">
        <v>1526.9114492723074</v>
      </c>
      <c r="H510" s="42">
        <v>1526.9114492723074</v>
      </c>
      <c r="I510" s="42">
        <v>0.69120770196845172</v>
      </c>
      <c r="J510" s="42">
        <v>457.80878057895688</v>
      </c>
      <c r="K510" s="42">
        <v>457.80878057895688</v>
      </c>
      <c r="L510" s="42">
        <v>0.36930097410256885</v>
      </c>
      <c r="M510" s="42">
        <v>0</v>
      </c>
      <c r="N510" s="42">
        <v>0</v>
      </c>
      <c r="O510" s="42">
        <v>2.3568917166681257E-2</v>
      </c>
      <c r="P510" s="42">
        <v>1069.1026686933506</v>
      </c>
      <c r="Q510" s="42">
        <v>1069.1026686933506</v>
      </c>
      <c r="R510" s="42">
        <v>0.32190672786588248</v>
      </c>
      <c r="S510" s="42">
        <v>0</v>
      </c>
      <c r="T510" s="42">
        <v>70.017332649045329</v>
      </c>
      <c r="U510" s="42">
        <v>1679</v>
      </c>
      <c r="V510" s="42">
        <v>1.2</v>
      </c>
      <c r="W510" s="42">
        <v>0</v>
      </c>
    </row>
    <row r="511" spans="1:23" s="35" customFormat="1">
      <c r="A511" s="39">
        <v>42332</v>
      </c>
      <c r="B511" s="42" t="s">
        <v>14</v>
      </c>
      <c r="C511" s="42">
        <v>24</v>
      </c>
      <c r="D511" s="42">
        <v>76</v>
      </c>
      <c r="E511" s="42">
        <v>343.73943906</v>
      </c>
      <c r="F511" s="42" t="e">
        <v>#REF!</v>
      </c>
      <c r="G511" s="42">
        <v>1528.0742622595471</v>
      </c>
      <c r="H511" s="42">
        <v>1528.0742622595471</v>
      </c>
      <c r="I511" s="42">
        <v>0.69273577623071125</v>
      </c>
      <c r="J511" s="42">
        <v>458.24663193498117</v>
      </c>
      <c r="K511" s="42">
        <v>458.24663193498111</v>
      </c>
      <c r="L511" s="42">
        <v>0.36975922073450385</v>
      </c>
      <c r="M511" s="42">
        <v>0</v>
      </c>
      <c r="N511" s="42">
        <v>0</v>
      </c>
      <c r="O511" s="42">
        <v>2.3568917166681257E-2</v>
      </c>
      <c r="P511" s="42">
        <v>1069.8276303245659</v>
      </c>
      <c r="Q511" s="42">
        <v>1069.8276303245659</v>
      </c>
      <c r="R511" s="42">
        <v>0.32297655549620707</v>
      </c>
      <c r="S511" s="42">
        <v>0</v>
      </c>
      <c r="T511" s="42">
        <v>70.011494647035235</v>
      </c>
      <c r="U511" s="42">
        <v>1679</v>
      </c>
      <c r="V511" s="42">
        <v>1.2</v>
      </c>
      <c r="W511" s="42">
        <v>0</v>
      </c>
    </row>
    <row r="512" spans="1:23" s="35" customFormat="1">
      <c r="A512" s="39">
        <v>42333</v>
      </c>
      <c r="B512" s="42" t="s">
        <v>14</v>
      </c>
      <c r="C512" s="42">
        <v>24</v>
      </c>
      <c r="D512" s="42">
        <v>76</v>
      </c>
      <c r="E512" s="42">
        <v>342.53852658935995</v>
      </c>
      <c r="F512" s="42" t="e">
        <v>#REF!</v>
      </c>
      <c r="G512" s="42">
        <v>1520.0114406339865</v>
      </c>
      <c r="H512" s="42">
        <v>1520.0114406339865</v>
      </c>
      <c r="I512" s="42">
        <v>0.69425578767134521</v>
      </c>
      <c r="J512" s="42">
        <v>477.29627636256981</v>
      </c>
      <c r="K512" s="42">
        <v>477.29627636256987</v>
      </c>
      <c r="L512" s="42">
        <v>0.37023651701086641</v>
      </c>
      <c r="M512" s="42">
        <v>0</v>
      </c>
      <c r="N512" s="42">
        <v>0</v>
      </c>
      <c r="O512" s="42">
        <v>2.3568917166681257E-2</v>
      </c>
      <c r="P512" s="42">
        <v>1042.7151642714166</v>
      </c>
      <c r="Q512" s="42">
        <v>1042.7151642714166</v>
      </c>
      <c r="R512" s="42">
        <v>0.32401927066047848</v>
      </c>
      <c r="S512" s="42">
        <v>0</v>
      </c>
      <c r="T512" s="42">
        <v>68.59916553236647</v>
      </c>
      <c r="U512" s="42">
        <v>1680</v>
      </c>
      <c r="V512" s="42">
        <v>1.2</v>
      </c>
      <c r="W512" s="42">
        <v>0</v>
      </c>
    </row>
    <row r="513" spans="1:23" s="35" customFormat="1">
      <c r="A513" s="39">
        <v>42334</v>
      </c>
      <c r="B513" s="42" t="s">
        <v>14</v>
      </c>
      <c r="C513" s="42">
        <v>24</v>
      </c>
      <c r="D513" s="42">
        <v>76</v>
      </c>
      <c r="E513" s="42">
        <v>343.66401943623998</v>
      </c>
      <c r="F513" s="42" t="e">
        <v>#REF!</v>
      </c>
      <c r="G513" s="42">
        <v>1529.8362065690708</v>
      </c>
      <c r="H513" s="42">
        <v>1529.8362065690708</v>
      </c>
      <c r="I513" s="42">
        <v>0.69578562387791432</v>
      </c>
      <c r="J513" s="42">
        <v>474.40645842510514</v>
      </c>
      <c r="K513" s="42">
        <v>474.40645842510514</v>
      </c>
      <c r="L513" s="42">
        <v>0.37071092346929152</v>
      </c>
      <c r="M513" s="42">
        <v>0</v>
      </c>
      <c r="N513" s="42">
        <v>0</v>
      </c>
      <c r="O513" s="42">
        <v>2.3568917166681257E-2</v>
      </c>
      <c r="P513" s="42">
        <v>1055.4297481439658</v>
      </c>
      <c r="Q513" s="42">
        <v>1055.4297481439658</v>
      </c>
      <c r="R513" s="42">
        <v>0.32507470040862246</v>
      </c>
      <c r="S513" s="42">
        <v>0</v>
      </c>
      <c r="T513" s="42">
        <v>68.989722142277841</v>
      </c>
      <c r="U513" s="42">
        <v>1677</v>
      </c>
      <c r="V513" s="42">
        <v>1.2</v>
      </c>
      <c r="W513" s="42">
        <v>0</v>
      </c>
    </row>
    <row r="514" spans="1:23" s="35" customFormat="1">
      <c r="A514" s="39">
        <v>42335</v>
      </c>
      <c r="B514" s="42" t="s">
        <v>14</v>
      </c>
      <c r="C514" s="42">
        <v>24</v>
      </c>
      <c r="D514" s="42">
        <v>76</v>
      </c>
      <c r="E514" s="42">
        <v>316.18226884000001</v>
      </c>
      <c r="F514" s="42" t="e">
        <v>#REF!</v>
      </c>
      <c r="G514" s="42">
        <v>1537.9155956787693</v>
      </c>
      <c r="H514" s="42">
        <v>1537.9155956787693</v>
      </c>
      <c r="I514" s="42">
        <v>0.69732353947359305</v>
      </c>
      <c r="J514" s="42">
        <v>475.62047379180063</v>
      </c>
      <c r="K514" s="42">
        <v>475.62047379180058</v>
      </c>
      <c r="L514" s="42">
        <v>0.37118654394308331</v>
      </c>
      <c r="M514" s="42">
        <v>0</v>
      </c>
      <c r="N514" s="42">
        <v>0</v>
      </c>
      <c r="O514" s="42">
        <v>2.3568917166681257E-2</v>
      </c>
      <c r="P514" s="42">
        <v>1062.2951218869687</v>
      </c>
      <c r="Q514" s="42">
        <v>1062.2951218869687</v>
      </c>
      <c r="R514" s="42">
        <v>0.32613699553050945</v>
      </c>
      <c r="S514" s="42">
        <v>0</v>
      </c>
      <c r="T514" s="42">
        <v>69.073694607935735</v>
      </c>
      <c r="U514" s="42">
        <v>1680</v>
      </c>
      <c r="V514" s="42">
        <v>1.2</v>
      </c>
      <c r="W514" s="42">
        <v>0</v>
      </c>
    </row>
    <row r="515" spans="1:23" s="35" customFormat="1">
      <c r="A515" s="39">
        <v>42336</v>
      </c>
      <c r="B515" s="42" t="s">
        <v>14</v>
      </c>
      <c r="C515" s="42">
        <v>24</v>
      </c>
      <c r="D515" s="42">
        <v>76</v>
      </c>
      <c r="E515" s="42">
        <v>344.02951453600002</v>
      </c>
      <c r="F515" s="42" t="e">
        <v>#REF!</v>
      </c>
      <c r="G515" s="42">
        <v>1523.4000379628767</v>
      </c>
      <c r="H515" s="42">
        <v>1523.4000379628767</v>
      </c>
      <c r="I515" s="42">
        <v>0.69884693951155596</v>
      </c>
      <c r="J515" s="42">
        <v>445.09590803688565</v>
      </c>
      <c r="K515" s="42">
        <v>445.09590803688565</v>
      </c>
      <c r="L515" s="42">
        <v>0.37163163985112019</v>
      </c>
      <c r="M515" s="42">
        <v>0</v>
      </c>
      <c r="N515" s="42">
        <v>0</v>
      </c>
      <c r="O515" s="42">
        <v>2.3568917166681257E-2</v>
      </c>
      <c r="P515" s="42">
        <v>1078.304129925991</v>
      </c>
      <c r="Q515" s="42">
        <v>1078.304129925991</v>
      </c>
      <c r="R515" s="42">
        <v>0.32721529966043544</v>
      </c>
      <c r="S515" s="42">
        <v>0</v>
      </c>
      <c r="T515" s="42">
        <v>70.782729621559056</v>
      </c>
      <c r="U515" s="42">
        <v>1675</v>
      </c>
      <c r="V515" s="42">
        <v>1.2</v>
      </c>
      <c r="W515" s="42">
        <v>0</v>
      </c>
    </row>
    <row r="516" spans="1:23" s="35" customFormat="1">
      <c r="A516" s="39">
        <v>42337</v>
      </c>
      <c r="B516" s="42" t="s">
        <v>14</v>
      </c>
      <c r="C516" s="42">
        <v>24</v>
      </c>
      <c r="D516" s="42">
        <v>76</v>
      </c>
      <c r="E516" s="42">
        <v>344.02951453600002</v>
      </c>
      <c r="F516" s="42" t="e">
        <v>#REF!</v>
      </c>
      <c r="G516" s="42">
        <v>1523.7357560465675</v>
      </c>
      <c r="H516" s="42">
        <v>1523.7357560465675</v>
      </c>
      <c r="I516" s="42">
        <v>0.70037067526760255</v>
      </c>
      <c r="J516" s="42">
        <v>445.22420678193851</v>
      </c>
      <c r="K516" s="42">
        <v>445.22420678193851</v>
      </c>
      <c r="L516" s="42">
        <v>0.37207686405790213</v>
      </c>
      <c r="M516" s="42">
        <v>0</v>
      </c>
      <c r="N516" s="42">
        <v>0</v>
      </c>
      <c r="O516" s="42">
        <v>2.3568917166681257E-2</v>
      </c>
      <c r="P516" s="42">
        <v>1078.5115492646289</v>
      </c>
      <c r="Q516" s="42">
        <v>1078.5115492646289</v>
      </c>
      <c r="R516" s="42">
        <v>0.32829381120970008</v>
      </c>
      <c r="S516" s="42">
        <v>0</v>
      </c>
      <c r="T516" s="42">
        <v>70.780746923134359</v>
      </c>
      <c r="U516" s="42">
        <v>1675</v>
      </c>
      <c r="V516" s="42">
        <v>1.2</v>
      </c>
      <c r="W516" s="42">
        <v>0</v>
      </c>
    </row>
    <row r="517" spans="1:23" s="35" customFormat="1">
      <c r="A517" s="39">
        <v>42338</v>
      </c>
      <c r="B517" s="42" t="s">
        <v>14</v>
      </c>
      <c r="C517" s="42">
        <v>24</v>
      </c>
      <c r="D517" s="42">
        <v>76</v>
      </c>
      <c r="E517" s="42">
        <v>333.00664644800003</v>
      </c>
      <c r="F517" s="42" t="e">
        <v>#REF!</v>
      </c>
      <c r="G517" s="42">
        <v>1499.4325378684043</v>
      </c>
      <c r="H517" s="42">
        <v>1499.4325378684043</v>
      </c>
      <c r="I517" s="42">
        <v>0.70187010780547099</v>
      </c>
      <c r="J517" s="42">
        <v>430.50529411454733</v>
      </c>
      <c r="K517" s="42">
        <v>430.50529411454733</v>
      </c>
      <c r="L517" s="42">
        <v>0.37250736935201667</v>
      </c>
      <c r="M517" s="42">
        <v>0</v>
      </c>
      <c r="N517" s="42">
        <v>0</v>
      </c>
      <c r="O517" s="42">
        <v>2.3568917166681257E-2</v>
      </c>
      <c r="P517" s="42">
        <v>1068.9272437538571</v>
      </c>
      <c r="Q517" s="42">
        <v>1068.9272437538571</v>
      </c>
      <c r="R517" s="42">
        <v>0.32936273845345393</v>
      </c>
      <c r="S517" s="42">
        <v>0</v>
      </c>
      <c r="T517" s="42">
        <v>71.288785374328725</v>
      </c>
      <c r="U517" s="42">
        <v>1680</v>
      </c>
      <c r="V517" s="42">
        <v>1.2</v>
      </c>
      <c r="W517" s="42">
        <v>0</v>
      </c>
    </row>
    <row r="518" spans="1:23" s="35" customFormat="1">
      <c r="A518" s="39">
        <v>42339</v>
      </c>
      <c r="B518" s="42" t="s">
        <v>14</v>
      </c>
      <c r="C518" s="42">
        <v>24</v>
      </c>
      <c r="D518" s="42">
        <v>76</v>
      </c>
      <c r="E518" s="42">
        <v>333.00664644800003</v>
      </c>
      <c r="F518" s="42" t="e">
        <v>#REF!</v>
      </c>
      <c r="G518" s="42">
        <v>1409.1826061948996</v>
      </c>
      <c r="H518" s="42">
        <v>1409.1826061948996</v>
      </c>
      <c r="I518" s="42">
        <v>0.70327929041166592</v>
      </c>
      <c r="J518" s="42">
        <v>434.71580714473816</v>
      </c>
      <c r="K518" s="42">
        <v>434.71580714473816</v>
      </c>
      <c r="L518" s="42">
        <v>0.37294208515916139</v>
      </c>
      <c r="M518" s="42">
        <v>0</v>
      </c>
      <c r="N518" s="42">
        <v>0</v>
      </c>
      <c r="O518" s="42">
        <v>2.3568917166681257E-2</v>
      </c>
      <c r="P518" s="42">
        <v>974.46679905016128</v>
      </c>
      <c r="Q518" s="42">
        <v>974.4667990501614</v>
      </c>
      <c r="R518" s="42">
        <v>0.3303372052525041</v>
      </c>
      <c r="S518" s="42">
        <v>0</v>
      </c>
      <c r="T518" s="42">
        <v>69.15120827963058</v>
      </c>
      <c r="U518" s="42">
        <v>1680</v>
      </c>
      <c r="V518" s="42">
        <v>1.2</v>
      </c>
      <c r="W518" s="42">
        <v>0</v>
      </c>
    </row>
    <row r="519" spans="1:23" s="35" customFormat="1">
      <c r="A519" s="39">
        <v>42340</v>
      </c>
      <c r="B519" s="42" t="s">
        <v>14</v>
      </c>
      <c r="C519" s="42">
        <v>24</v>
      </c>
      <c r="D519" s="42">
        <v>76</v>
      </c>
      <c r="E519" s="42">
        <v>333.296721924</v>
      </c>
      <c r="F519" s="42" t="e">
        <v>#REF!</v>
      </c>
      <c r="G519" s="42">
        <v>1351.9452224968468</v>
      </c>
      <c r="H519" s="42">
        <v>1351.9452224968468</v>
      </c>
      <c r="I519" s="42">
        <v>0.70463123563416274</v>
      </c>
      <c r="J519" s="42">
        <v>424.24544721819177</v>
      </c>
      <c r="K519" s="42">
        <v>424.24544721819177</v>
      </c>
      <c r="L519" s="42">
        <v>0.37336633060637958</v>
      </c>
      <c r="M519" s="42">
        <v>0</v>
      </c>
      <c r="N519" s="42">
        <v>0</v>
      </c>
      <c r="O519" s="42">
        <v>2.3568917166681257E-2</v>
      </c>
      <c r="P519" s="42">
        <v>927.69977527865512</v>
      </c>
      <c r="Q519" s="42">
        <v>927.69977527865512</v>
      </c>
      <c r="R519" s="42">
        <v>0.33126490502778277</v>
      </c>
      <c r="S519" s="42">
        <v>0</v>
      </c>
      <c r="T519" s="42">
        <v>68.61962747021127</v>
      </c>
      <c r="U519" s="42">
        <v>1680</v>
      </c>
      <c r="V519" s="42">
        <v>1.2</v>
      </c>
      <c r="W519" s="42">
        <v>0</v>
      </c>
    </row>
    <row r="520" spans="1:23" s="35" customFormat="1">
      <c r="A520" s="39">
        <v>42341</v>
      </c>
      <c r="B520" s="42" t="s">
        <v>14</v>
      </c>
      <c r="C520" s="42">
        <v>24</v>
      </c>
      <c r="D520" s="42">
        <v>76</v>
      </c>
      <c r="E520" s="42">
        <v>333.296721924</v>
      </c>
      <c r="F520" s="42" t="e">
        <v>#REF!</v>
      </c>
      <c r="G520" s="42">
        <v>1342.3988489320441</v>
      </c>
      <c r="H520" s="42">
        <v>1342.3988489320441</v>
      </c>
      <c r="I520" s="42">
        <v>0.7059736344830948</v>
      </c>
      <c r="J520" s="42">
        <v>415.3389069382697</v>
      </c>
      <c r="K520" s="42">
        <v>415.3389069382697</v>
      </c>
      <c r="L520" s="42">
        <v>0.37378166951331787</v>
      </c>
      <c r="M520" s="42">
        <v>0</v>
      </c>
      <c r="N520" s="42">
        <v>0</v>
      </c>
      <c r="O520" s="42">
        <v>2.3568917166681257E-2</v>
      </c>
      <c r="P520" s="42">
        <v>927.05994199377449</v>
      </c>
      <c r="Q520" s="42">
        <v>927.0599419937746</v>
      </c>
      <c r="R520" s="42">
        <v>0.33219196496977654</v>
      </c>
      <c r="S520" s="42">
        <v>0</v>
      </c>
      <c r="T520" s="42">
        <v>69.059947625201289</v>
      </c>
      <c r="U520" s="42">
        <v>1680</v>
      </c>
      <c r="V520" s="42">
        <v>1.2</v>
      </c>
      <c r="W520" s="42">
        <v>0</v>
      </c>
    </row>
    <row r="521" spans="1:23" s="35" customFormat="1">
      <c r="A521" s="39">
        <v>42342</v>
      </c>
      <c r="B521" s="42" t="s">
        <v>14</v>
      </c>
      <c r="C521" s="42">
        <v>24</v>
      </c>
      <c r="D521" s="42">
        <v>76</v>
      </c>
      <c r="E521" s="42">
        <v>330.83108037800002</v>
      </c>
      <c r="F521" s="42" t="e">
        <v>#REF!</v>
      </c>
      <c r="G521" s="42">
        <v>1359.9911676529059</v>
      </c>
      <c r="H521" s="42">
        <v>1359.9911676529059</v>
      </c>
      <c r="I521" s="42">
        <v>0.70733362565074775</v>
      </c>
      <c r="J521" s="42">
        <v>449.96156111998744</v>
      </c>
      <c r="K521" s="42">
        <v>449.96156111998744</v>
      </c>
      <c r="L521" s="42">
        <v>0.37423163107443785</v>
      </c>
      <c r="M521" s="42">
        <v>0</v>
      </c>
      <c r="N521" s="42">
        <v>0</v>
      </c>
      <c r="O521" s="42">
        <v>2.3568917166681257E-2</v>
      </c>
      <c r="P521" s="42">
        <v>910.02960653291859</v>
      </c>
      <c r="Q521" s="42">
        <v>910.02960653291848</v>
      </c>
      <c r="R521" s="42">
        <v>0.33310199457630946</v>
      </c>
      <c r="S521" s="42">
        <v>0</v>
      </c>
      <c r="T521" s="42">
        <v>66.914376223741357</v>
      </c>
      <c r="U521" s="42">
        <v>1680</v>
      </c>
      <c r="V521" s="42">
        <v>1.2</v>
      </c>
      <c r="W521" s="42">
        <v>0</v>
      </c>
    </row>
    <row r="522" spans="1:23" s="35" customFormat="1">
      <c r="A522" s="39">
        <v>42343</v>
      </c>
      <c r="B522" s="42" t="s">
        <v>14</v>
      </c>
      <c r="C522" s="42">
        <v>24</v>
      </c>
      <c r="D522" s="42">
        <v>76</v>
      </c>
      <c r="E522" s="42">
        <v>330.83108037800002</v>
      </c>
      <c r="F522" s="42" t="e">
        <v>#REF!</v>
      </c>
      <c r="G522" s="42">
        <v>1367.2711788890049</v>
      </c>
      <c r="H522" s="42">
        <v>1367.2711788890049</v>
      </c>
      <c r="I522" s="42">
        <v>0.70870089682963677</v>
      </c>
      <c r="J522" s="42">
        <v>457.81834510648019</v>
      </c>
      <c r="K522" s="42">
        <v>457.81834510648014</v>
      </c>
      <c r="L522" s="42">
        <v>0.37468944941954435</v>
      </c>
      <c r="M522" s="42">
        <v>0</v>
      </c>
      <c r="N522" s="42">
        <v>0</v>
      </c>
      <c r="O522" s="42">
        <v>2.3568917166681257E-2</v>
      </c>
      <c r="P522" s="42">
        <v>909.45283378252475</v>
      </c>
      <c r="Q522" s="42">
        <v>909.45283378252475</v>
      </c>
      <c r="R522" s="42">
        <v>0.33401144741009198</v>
      </c>
      <c r="S522" s="42">
        <v>0</v>
      </c>
      <c r="T522" s="42">
        <v>66.515907584734819</v>
      </c>
      <c r="U522" s="42">
        <v>1680</v>
      </c>
      <c r="V522" s="42">
        <v>1.2</v>
      </c>
      <c r="W522" s="42">
        <v>0</v>
      </c>
    </row>
    <row r="523" spans="1:23" s="35" customFormat="1">
      <c r="A523" s="39">
        <v>42344</v>
      </c>
      <c r="B523" s="42" t="s">
        <v>14</v>
      </c>
      <c r="C523" s="42">
        <v>24</v>
      </c>
      <c r="D523" s="42">
        <v>76</v>
      </c>
      <c r="E523" s="42">
        <v>328.51047656999998</v>
      </c>
      <c r="F523" s="42" t="e">
        <v>#REF!</v>
      </c>
      <c r="G523" s="42">
        <v>1363.9095729427759</v>
      </c>
      <c r="H523" s="42">
        <v>1363.9095729427759</v>
      </c>
      <c r="I523" s="42">
        <v>0.71006480640257952</v>
      </c>
      <c r="J523" s="42">
        <v>442.62615575527036</v>
      </c>
      <c r="K523" s="42">
        <v>442.62615575527036</v>
      </c>
      <c r="L523" s="42">
        <v>0.3751320755752996</v>
      </c>
      <c r="M523" s="42">
        <v>0</v>
      </c>
      <c r="N523" s="42">
        <v>0</v>
      </c>
      <c r="O523" s="42">
        <v>2.3568917166681257E-2</v>
      </c>
      <c r="P523" s="42">
        <v>921.28341718750539</v>
      </c>
      <c r="Q523" s="42">
        <v>921.28341718750539</v>
      </c>
      <c r="R523" s="42">
        <v>0.33493273082727948</v>
      </c>
      <c r="S523" s="42">
        <v>0</v>
      </c>
      <c r="T523" s="42">
        <v>67.547250599593724</v>
      </c>
      <c r="U523" s="42">
        <v>1678</v>
      </c>
      <c r="V523" s="42">
        <v>1.2</v>
      </c>
      <c r="W523" s="42">
        <v>0</v>
      </c>
    </row>
    <row r="524" spans="1:23" s="35" customFormat="1">
      <c r="A524" s="39">
        <v>42345</v>
      </c>
      <c r="B524" s="42" t="s">
        <v>14</v>
      </c>
      <c r="C524" s="42">
        <v>24</v>
      </c>
      <c r="D524" s="42">
        <v>76</v>
      </c>
      <c r="E524" s="42">
        <v>328.51047656999998</v>
      </c>
      <c r="F524" s="42" t="e">
        <v>#REF!</v>
      </c>
      <c r="G524" s="42">
        <v>1431.2324575070152</v>
      </c>
      <c r="H524" s="42">
        <v>1431.2324575070152</v>
      </c>
      <c r="I524" s="42">
        <v>0.7114960388600865</v>
      </c>
      <c r="J524" s="42">
        <v>468.64034563825436</v>
      </c>
      <c r="K524" s="42">
        <v>468.6403456382543</v>
      </c>
      <c r="L524" s="42">
        <v>0.37560071592093786</v>
      </c>
      <c r="M524" s="42">
        <v>0</v>
      </c>
      <c r="N524" s="42">
        <v>0</v>
      </c>
      <c r="O524" s="42">
        <v>2.3568917166681257E-2</v>
      </c>
      <c r="P524" s="42">
        <v>962.59211186876087</v>
      </c>
      <c r="Q524" s="42">
        <v>962.59211186876087</v>
      </c>
      <c r="R524" s="42">
        <v>0.33589532293914826</v>
      </c>
      <c r="S524" s="42">
        <v>0</v>
      </c>
      <c r="T524" s="42">
        <v>67.256168403660084</v>
      </c>
      <c r="U524" s="42">
        <v>1678</v>
      </c>
      <c r="V524" s="42">
        <v>1.2</v>
      </c>
      <c r="W524" s="42">
        <v>0</v>
      </c>
    </row>
    <row r="525" spans="1:23" s="35" customFormat="1">
      <c r="A525" s="39">
        <v>42346</v>
      </c>
      <c r="B525" s="42" t="s">
        <v>14</v>
      </c>
      <c r="C525" s="42">
        <v>24</v>
      </c>
      <c r="D525" s="42">
        <v>76</v>
      </c>
      <c r="E525" s="42">
        <v>325.029570858</v>
      </c>
      <c r="F525" s="42" t="e">
        <v>#REF!</v>
      </c>
      <c r="G525" s="42">
        <v>1596.521192006529</v>
      </c>
      <c r="H525" s="42">
        <v>1596.521192006529</v>
      </c>
      <c r="I525" s="42">
        <v>0.71309256005209298</v>
      </c>
      <c r="J525" s="42">
        <v>516.52718419873077</v>
      </c>
      <c r="K525" s="42">
        <v>516.52718419873077</v>
      </c>
      <c r="L525" s="42">
        <v>0.37611724310513661</v>
      </c>
      <c r="M525" s="42">
        <v>0</v>
      </c>
      <c r="N525" s="42">
        <v>0</v>
      </c>
      <c r="O525" s="42">
        <v>2.3568917166681257E-2</v>
      </c>
      <c r="P525" s="42">
        <v>1079.9940078077982</v>
      </c>
      <c r="Q525" s="42">
        <v>1079.9940078077982</v>
      </c>
      <c r="R525" s="42">
        <v>0.33697531694695604</v>
      </c>
      <c r="S525" s="42">
        <v>0</v>
      </c>
      <c r="T525" s="42">
        <v>67.646706677939392</v>
      </c>
      <c r="U525" s="42">
        <v>1663</v>
      </c>
      <c r="V525" s="42">
        <v>1.2</v>
      </c>
      <c r="W525" s="42">
        <v>0</v>
      </c>
    </row>
    <row r="526" spans="1:23" s="35" customFormat="1">
      <c r="A526" s="39">
        <v>42347</v>
      </c>
      <c r="B526" s="42" t="s">
        <v>14</v>
      </c>
      <c r="C526" s="42">
        <v>24</v>
      </c>
      <c r="D526" s="42">
        <v>76</v>
      </c>
      <c r="E526" s="42">
        <v>325.029570858</v>
      </c>
      <c r="F526" s="42" t="e">
        <v>#REF!</v>
      </c>
      <c r="G526" s="42">
        <v>1569.573716411493</v>
      </c>
      <c r="H526" s="42">
        <v>1569.573716411493</v>
      </c>
      <c r="I526" s="42">
        <v>0.71466213376850451</v>
      </c>
      <c r="J526" s="42">
        <v>493.56641917635466</v>
      </c>
      <c r="K526" s="42">
        <v>493.56641917635466</v>
      </c>
      <c r="L526" s="42">
        <v>0.37661080952431297</v>
      </c>
      <c r="M526" s="42">
        <v>0</v>
      </c>
      <c r="N526" s="42">
        <v>0</v>
      </c>
      <c r="O526" s="42">
        <v>2.3568917166681257E-2</v>
      </c>
      <c r="P526" s="42">
        <v>1076.0072972351384</v>
      </c>
      <c r="Q526" s="42">
        <v>1076.0072972351384</v>
      </c>
      <c r="R526" s="42">
        <v>0.33805132424419115</v>
      </c>
      <c r="S526" s="42">
        <v>0</v>
      </c>
      <c r="T526" s="42">
        <v>68.55411032845322</v>
      </c>
      <c r="U526" s="42">
        <v>1663</v>
      </c>
      <c r="V526" s="42">
        <v>1.2</v>
      </c>
      <c r="W526" s="42">
        <v>0</v>
      </c>
    </row>
    <row r="527" spans="1:23" s="35" customFormat="1">
      <c r="A527" s="39">
        <v>42348</v>
      </c>
      <c r="B527" s="42" t="s">
        <v>14</v>
      </c>
      <c r="C527" s="42">
        <v>24</v>
      </c>
      <c r="D527" s="42">
        <v>76</v>
      </c>
      <c r="E527" s="42">
        <v>325.029570858</v>
      </c>
      <c r="F527" s="42" t="e">
        <v>#REF!</v>
      </c>
      <c r="G527" s="42">
        <v>1583.5035810401573</v>
      </c>
      <c r="H527" s="42">
        <v>1583.5035810401573</v>
      </c>
      <c r="I527" s="42">
        <v>0.71624563734954472</v>
      </c>
      <c r="J527" s="42">
        <v>498.13600021212307</v>
      </c>
      <c r="K527" s="42">
        <v>498.13600021212312</v>
      </c>
      <c r="L527" s="42">
        <v>0.37710894552452512</v>
      </c>
      <c r="M527" s="42">
        <v>0</v>
      </c>
      <c r="N527" s="42">
        <v>0</v>
      </c>
      <c r="O527" s="42">
        <v>2.3568917166681257E-2</v>
      </c>
      <c r="P527" s="42">
        <v>1085.3675808280343</v>
      </c>
      <c r="Q527" s="42">
        <v>1085.3675808280343</v>
      </c>
      <c r="R527" s="42">
        <v>0.33913669182501921</v>
      </c>
      <c r="S527" s="42">
        <v>0</v>
      </c>
      <c r="T527" s="42">
        <v>68.542161433893824</v>
      </c>
      <c r="U527" s="42">
        <v>1663</v>
      </c>
      <c r="V527" s="42">
        <v>1.2</v>
      </c>
      <c r="W527" s="42">
        <v>0</v>
      </c>
    </row>
    <row r="528" spans="1:23" s="35" customFormat="1">
      <c r="A528" s="39">
        <v>42349</v>
      </c>
      <c r="B528" s="42" t="s">
        <v>14</v>
      </c>
      <c r="C528" s="42">
        <v>24</v>
      </c>
      <c r="D528" s="42">
        <v>76</v>
      </c>
      <c r="E528" s="42">
        <v>325.029570858</v>
      </c>
      <c r="F528" s="42" t="e">
        <v>#REF!</v>
      </c>
      <c r="G528" s="42">
        <v>1276.7373762244192</v>
      </c>
      <c r="H528" s="42">
        <v>1276.7373762244192</v>
      </c>
      <c r="I528" s="42">
        <v>0.71752237472576919</v>
      </c>
      <c r="J528" s="42">
        <v>403.96800000391886</v>
      </c>
      <c r="K528" s="42">
        <v>403.96800000391886</v>
      </c>
      <c r="L528" s="42">
        <v>0.37751291352452904</v>
      </c>
      <c r="M528" s="42">
        <v>0</v>
      </c>
      <c r="N528" s="42">
        <v>0</v>
      </c>
      <c r="O528" s="42">
        <v>2.3568917166681257E-2</v>
      </c>
      <c r="P528" s="42">
        <v>872.76937622050036</v>
      </c>
      <c r="Q528" s="42">
        <v>872.76937622050036</v>
      </c>
      <c r="R528" s="42">
        <v>0.3400094612012397</v>
      </c>
      <c r="S528" s="42">
        <v>0</v>
      </c>
      <c r="T528" s="42">
        <v>68.359350362363713</v>
      </c>
      <c r="U528" s="42">
        <v>1663</v>
      </c>
      <c r="V528" s="42">
        <v>1.2</v>
      </c>
      <c r="W528" s="42">
        <v>0</v>
      </c>
    </row>
    <row r="529" spans="1:23" s="35" customFormat="1">
      <c r="A529" s="39">
        <v>42350</v>
      </c>
      <c r="B529" s="42" t="s">
        <v>14</v>
      </c>
      <c r="C529" s="42">
        <v>24</v>
      </c>
      <c r="D529" s="42">
        <v>76</v>
      </c>
      <c r="E529" s="42">
        <v>336.19747668399998</v>
      </c>
      <c r="F529" s="42" t="e">
        <v>#REF!</v>
      </c>
      <c r="G529" s="42">
        <v>1171.8855282035972</v>
      </c>
      <c r="H529" s="42">
        <v>1171.8855282035972</v>
      </c>
      <c r="I529" s="42">
        <v>0.71869426025397276</v>
      </c>
      <c r="J529" s="42">
        <v>383.6680939867943</v>
      </c>
      <c r="K529" s="42">
        <v>383.6680939867943</v>
      </c>
      <c r="L529" s="42">
        <v>0.37789658161851586</v>
      </c>
      <c r="M529" s="42">
        <v>0</v>
      </c>
      <c r="N529" s="42">
        <v>0</v>
      </c>
      <c r="O529" s="42">
        <v>2.3568917166681257E-2</v>
      </c>
      <c r="P529" s="42">
        <v>788.21743421680287</v>
      </c>
      <c r="Q529" s="42">
        <v>788.21743421680276</v>
      </c>
      <c r="R529" s="42">
        <v>0.34079767863545651</v>
      </c>
      <c r="S529" s="42">
        <v>0</v>
      </c>
      <c r="T529" s="42">
        <v>67.260616779274898</v>
      </c>
      <c r="U529" s="42">
        <v>1680</v>
      </c>
      <c r="V529" s="42">
        <v>1.2</v>
      </c>
      <c r="W529" s="42">
        <v>0</v>
      </c>
    </row>
    <row r="530" spans="1:23" s="35" customFormat="1">
      <c r="A530" s="39">
        <v>42351</v>
      </c>
      <c r="B530" s="42" t="s">
        <v>14</v>
      </c>
      <c r="C530" s="42">
        <v>24</v>
      </c>
      <c r="D530" s="42">
        <v>76</v>
      </c>
      <c r="E530" s="42">
        <v>326.18987276199999</v>
      </c>
      <c r="F530" s="42" t="e">
        <v>#REF!</v>
      </c>
      <c r="G530" s="42">
        <v>1155.7679282648528</v>
      </c>
      <c r="H530" s="42">
        <v>1155.7679282648528</v>
      </c>
      <c r="I530" s="42">
        <v>0.71985002818223764</v>
      </c>
      <c r="J530" s="42">
        <v>364.50872487255549</v>
      </c>
      <c r="K530" s="42">
        <v>364.50872487255549</v>
      </c>
      <c r="L530" s="42">
        <v>0.3782610903433884</v>
      </c>
      <c r="M530" s="42">
        <v>0</v>
      </c>
      <c r="N530" s="42">
        <v>0</v>
      </c>
      <c r="O530" s="42">
        <v>2.3568917166681257E-2</v>
      </c>
      <c r="P530" s="42">
        <v>791.2592033922972</v>
      </c>
      <c r="Q530" s="42">
        <v>791.2592033922972</v>
      </c>
      <c r="R530" s="42">
        <v>0.34158893783884881</v>
      </c>
      <c r="S530" s="42">
        <v>0</v>
      </c>
      <c r="T530" s="42">
        <v>68.461771956261998</v>
      </c>
      <c r="U530" s="42">
        <v>1679</v>
      </c>
      <c r="V530" s="42">
        <v>1.2</v>
      </c>
      <c r="W530" s="42">
        <v>0</v>
      </c>
    </row>
    <row r="531" spans="1:23" s="35" customFormat="1">
      <c r="A531" s="39">
        <v>42352</v>
      </c>
      <c r="B531" s="42" t="s">
        <v>14</v>
      </c>
      <c r="C531" s="42">
        <v>24</v>
      </c>
      <c r="D531" s="42">
        <v>76</v>
      </c>
      <c r="E531" s="42">
        <v>326.18987276199999</v>
      </c>
      <c r="F531" s="42" t="e">
        <v>#REF!</v>
      </c>
      <c r="G531" s="42">
        <v>1131.2077103434199</v>
      </c>
      <c r="H531" s="42">
        <v>1131.2077103434199</v>
      </c>
      <c r="I531" s="42">
        <v>0.72098123589258112</v>
      </c>
      <c r="J531" s="42">
        <v>338.03907025436632</v>
      </c>
      <c r="K531" s="42">
        <v>338.03907025436632</v>
      </c>
      <c r="L531" s="42">
        <v>0.37859912941364277</v>
      </c>
      <c r="M531" s="42">
        <v>0</v>
      </c>
      <c r="N531" s="42">
        <v>0</v>
      </c>
      <c r="O531" s="42">
        <v>2.3568917166681257E-2</v>
      </c>
      <c r="P531" s="42">
        <v>793.1686400890535</v>
      </c>
      <c r="Q531" s="42">
        <v>793.1686400890535</v>
      </c>
      <c r="R531" s="42">
        <v>0.34238210647893785</v>
      </c>
      <c r="S531" s="42">
        <v>0</v>
      </c>
      <c r="T531" s="42">
        <v>70.116976116460336</v>
      </c>
      <c r="U531" s="42">
        <v>1679</v>
      </c>
      <c r="V531" s="42">
        <v>1.2</v>
      </c>
      <c r="W531" s="42">
        <v>0</v>
      </c>
    </row>
    <row r="532" spans="1:23" s="35" customFormat="1">
      <c r="A532" s="39">
        <v>42353</v>
      </c>
      <c r="B532" s="42" t="s">
        <v>14</v>
      </c>
      <c r="C532" s="42">
        <v>24</v>
      </c>
      <c r="D532" s="42">
        <v>76</v>
      </c>
      <c r="E532" s="42">
        <v>341.27379751400002</v>
      </c>
      <c r="F532" s="42" t="e">
        <v>#REF!</v>
      </c>
      <c r="G532" s="42">
        <v>1165.4174698500224</v>
      </c>
      <c r="H532" s="42">
        <v>1165.4174698500224</v>
      </c>
      <c r="I532" s="42">
        <v>0.72214665336243111</v>
      </c>
      <c r="J532" s="42">
        <v>390.04595252733424</v>
      </c>
      <c r="K532" s="42">
        <v>390.04595252733424</v>
      </c>
      <c r="L532" s="42">
        <v>0.37898917536617011</v>
      </c>
      <c r="M532" s="42">
        <v>0</v>
      </c>
      <c r="N532" s="42">
        <v>0</v>
      </c>
      <c r="O532" s="42">
        <v>2.3568917166681257E-2</v>
      </c>
      <c r="P532" s="42">
        <v>775.37151732268819</v>
      </c>
      <c r="Q532" s="42">
        <v>775.37151732268808</v>
      </c>
      <c r="R532" s="42">
        <v>0.34315747799626056</v>
      </c>
      <c r="S532" s="42">
        <v>0</v>
      </c>
      <c r="T532" s="42">
        <v>66.531653882146685</v>
      </c>
      <c r="U532" s="42">
        <v>1680</v>
      </c>
      <c r="V532" s="42">
        <v>1.2</v>
      </c>
      <c r="W532" s="42">
        <v>0</v>
      </c>
    </row>
    <row r="533" spans="1:23" s="35" customFormat="1">
      <c r="A533" s="39">
        <v>42354</v>
      </c>
      <c r="B533" s="42" t="s">
        <v>14</v>
      </c>
      <c r="C533" s="42">
        <v>24</v>
      </c>
      <c r="D533" s="42">
        <v>76</v>
      </c>
      <c r="E533" s="42">
        <v>332.28145775799999</v>
      </c>
      <c r="F533" s="42" t="e">
        <v>#REF!</v>
      </c>
      <c r="G533" s="42">
        <v>1163.2884582383051</v>
      </c>
      <c r="H533" s="42">
        <v>1163.2884582383051</v>
      </c>
      <c r="I533" s="42">
        <v>0.72330994182066943</v>
      </c>
      <c r="J533" s="42">
        <v>309.11711174381679</v>
      </c>
      <c r="K533" s="42">
        <v>309.11711174381679</v>
      </c>
      <c r="L533" s="42">
        <v>0.37929829247791391</v>
      </c>
      <c r="M533" s="42">
        <v>0</v>
      </c>
      <c r="N533" s="42">
        <v>0</v>
      </c>
      <c r="O533" s="42">
        <v>2.3568917166681257E-2</v>
      </c>
      <c r="P533" s="42">
        <v>854.17134649448838</v>
      </c>
      <c r="Q533" s="42">
        <v>854.17134649448838</v>
      </c>
      <c r="R533" s="42">
        <v>0.34401164934275508</v>
      </c>
      <c r="S533" s="42">
        <v>0</v>
      </c>
      <c r="T533" s="42">
        <v>73.4273034727821</v>
      </c>
      <c r="U533" s="42">
        <v>1680</v>
      </c>
      <c r="V533" s="42">
        <v>1.2</v>
      </c>
      <c r="W533" s="42">
        <v>0</v>
      </c>
    </row>
    <row r="534" spans="1:23" s="35" customFormat="1">
      <c r="A534" s="39">
        <v>42355</v>
      </c>
      <c r="B534" s="42" t="s">
        <v>14</v>
      </c>
      <c r="C534" s="42">
        <v>24</v>
      </c>
      <c r="D534" s="42">
        <v>76</v>
      </c>
      <c r="E534" s="42">
        <v>332.28145775799999</v>
      </c>
      <c r="F534" s="42" t="e">
        <v>#REF!</v>
      </c>
      <c r="G534" s="42">
        <v>1164.2110851444936</v>
      </c>
      <c r="H534" s="42">
        <v>1164.2110851444936</v>
      </c>
      <c r="I534" s="42">
        <v>0.72447415290581396</v>
      </c>
      <c r="J534" s="42">
        <v>330.97046546534818</v>
      </c>
      <c r="K534" s="42">
        <v>330.97046546534818</v>
      </c>
      <c r="L534" s="42">
        <v>0.37962926294337929</v>
      </c>
      <c r="M534" s="42">
        <v>0</v>
      </c>
      <c r="N534" s="42">
        <v>0</v>
      </c>
      <c r="O534" s="42">
        <v>2.3568917166681257E-2</v>
      </c>
      <c r="P534" s="42">
        <v>833.24061967914554</v>
      </c>
      <c r="Q534" s="42">
        <v>833.24061967914554</v>
      </c>
      <c r="R534" s="42">
        <v>0.34484488996243423</v>
      </c>
      <c r="S534" s="42">
        <v>0</v>
      </c>
      <c r="T534" s="42">
        <v>71.571266612336856</v>
      </c>
      <c r="U534" s="42">
        <v>1680</v>
      </c>
      <c r="V534" s="42">
        <v>1.2</v>
      </c>
      <c r="W534" s="42">
        <v>0</v>
      </c>
    </row>
    <row r="535" spans="1:23" s="35" customFormat="1">
      <c r="A535" s="39">
        <v>42356</v>
      </c>
      <c r="B535" s="42" t="s">
        <v>14</v>
      </c>
      <c r="C535" s="42">
        <v>24</v>
      </c>
      <c r="D535" s="42">
        <v>76</v>
      </c>
      <c r="E535" s="42">
        <v>339.24326918200001</v>
      </c>
      <c r="F535" s="42" t="e">
        <v>#REF!</v>
      </c>
      <c r="G535" s="42">
        <v>1139.1777351974367</v>
      </c>
      <c r="H535" s="42">
        <v>1139.1777351974367</v>
      </c>
      <c r="I535" s="42">
        <v>0.72561333064101141</v>
      </c>
      <c r="J535" s="42">
        <v>360.17839206076843</v>
      </c>
      <c r="K535" s="42">
        <v>360.17839206076843</v>
      </c>
      <c r="L535" s="42">
        <v>0.37998944133544005</v>
      </c>
      <c r="M535" s="42">
        <v>0</v>
      </c>
      <c r="N535" s="42">
        <v>0</v>
      </c>
      <c r="O535" s="42">
        <v>2.3568917166681257E-2</v>
      </c>
      <c r="P535" s="42">
        <v>778.99934313666824</v>
      </c>
      <c r="Q535" s="42">
        <v>778.99934313666824</v>
      </c>
      <c r="R535" s="42">
        <v>0.34562388930557092</v>
      </c>
      <c r="S535" s="42">
        <v>0</v>
      </c>
      <c r="T535" s="42">
        <v>68.382599050854495</v>
      </c>
      <c r="U535" s="42">
        <v>1681</v>
      </c>
      <c r="V535" s="42">
        <v>1.2</v>
      </c>
      <c r="W535" s="42">
        <v>0</v>
      </c>
    </row>
    <row r="536" spans="1:23" s="35" customFormat="1">
      <c r="A536" s="39">
        <v>42357</v>
      </c>
      <c r="B536" s="42" t="s">
        <v>14</v>
      </c>
      <c r="C536" s="42">
        <v>24</v>
      </c>
      <c r="D536" s="42">
        <v>76</v>
      </c>
      <c r="E536" s="42">
        <v>339.24326918200001</v>
      </c>
      <c r="F536" s="42" t="e">
        <v>#REF!</v>
      </c>
      <c r="G536" s="42">
        <v>1319.2887471814997</v>
      </c>
      <c r="H536" s="42">
        <v>1319.2887471814997</v>
      </c>
      <c r="I536" s="42">
        <v>0.72693261938819287</v>
      </c>
      <c r="J536" s="42">
        <v>395.43953042931798</v>
      </c>
      <c r="K536" s="42">
        <v>395.43953042931798</v>
      </c>
      <c r="L536" s="42">
        <v>0.38038488086586936</v>
      </c>
      <c r="M536" s="42">
        <v>0</v>
      </c>
      <c r="N536" s="42">
        <v>0</v>
      </c>
      <c r="O536" s="42">
        <v>2.3568917166681257E-2</v>
      </c>
      <c r="P536" s="42">
        <v>923.84921675218186</v>
      </c>
      <c r="Q536" s="42">
        <v>923.84921675218197</v>
      </c>
      <c r="R536" s="42">
        <v>0.34654773852232312</v>
      </c>
      <c r="S536" s="42">
        <v>0</v>
      </c>
      <c r="T536" s="42">
        <v>70.026309155283371</v>
      </c>
      <c r="U536" s="42">
        <v>1681</v>
      </c>
      <c r="V536" s="42">
        <v>1.2</v>
      </c>
      <c r="W536" s="42">
        <v>0</v>
      </c>
    </row>
    <row r="537" spans="1:23" s="35" customFormat="1">
      <c r="A537" s="39">
        <v>42358</v>
      </c>
      <c r="B537" s="42" t="s">
        <v>14</v>
      </c>
      <c r="C537" s="42">
        <v>24</v>
      </c>
      <c r="D537" s="42">
        <v>76</v>
      </c>
      <c r="E537" s="42">
        <v>336.052438946</v>
      </c>
      <c r="F537" s="42" t="e">
        <v>#REF!</v>
      </c>
      <c r="G537" s="42">
        <v>1306.7149757686157</v>
      </c>
      <c r="H537" s="42">
        <v>1306.7149757686157</v>
      </c>
      <c r="I537" s="42">
        <v>0.72823933436396149</v>
      </c>
      <c r="J537" s="42">
        <v>418.77890974774073</v>
      </c>
      <c r="K537" s="42">
        <v>418.77890974774073</v>
      </c>
      <c r="L537" s="42">
        <v>0.38080365977561709</v>
      </c>
      <c r="M537" s="42">
        <v>0</v>
      </c>
      <c r="N537" s="42">
        <v>0</v>
      </c>
      <c r="O537" s="42">
        <v>2.3568917166681257E-2</v>
      </c>
      <c r="P537" s="42">
        <v>887.93606602087505</v>
      </c>
      <c r="Q537" s="42">
        <v>887.93606602087505</v>
      </c>
      <c r="R537" s="42">
        <v>0.34743567458834401</v>
      </c>
      <c r="S537" s="42">
        <v>0</v>
      </c>
      <c r="T537" s="42">
        <v>67.951778504611312</v>
      </c>
      <c r="U537" s="42">
        <v>1679</v>
      </c>
      <c r="V537" s="42">
        <v>1.2</v>
      </c>
      <c r="W537" s="42">
        <v>0</v>
      </c>
    </row>
    <row r="538" spans="1:23" s="35" customFormat="1">
      <c r="A538" s="39">
        <v>42359</v>
      </c>
      <c r="B538" s="42" t="s">
        <v>14</v>
      </c>
      <c r="C538" s="42">
        <v>24</v>
      </c>
      <c r="D538" s="42">
        <v>76</v>
      </c>
      <c r="E538" s="42">
        <v>336.34251442200002</v>
      </c>
      <c r="F538" s="42" t="e">
        <v>#REF!</v>
      </c>
      <c r="G538" s="42">
        <v>1319.7588918370193</v>
      </c>
      <c r="H538" s="42">
        <v>1319.7588918370193</v>
      </c>
      <c r="I538" s="42">
        <v>0.72955909325579849</v>
      </c>
      <c r="J538" s="42">
        <v>448.79767342787204</v>
      </c>
      <c r="K538" s="42">
        <v>448.79767342787204</v>
      </c>
      <c r="L538" s="42">
        <v>0.38125245744904496</v>
      </c>
      <c r="M538" s="42">
        <v>0</v>
      </c>
      <c r="N538" s="42">
        <v>0</v>
      </c>
      <c r="O538" s="42">
        <v>2.3568917166681257E-2</v>
      </c>
      <c r="P538" s="42">
        <v>870.96121840914736</v>
      </c>
      <c r="Q538" s="42">
        <v>870.96121840914748</v>
      </c>
      <c r="R538" s="42">
        <v>0.34830663580675314</v>
      </c>
      <c r="S538" s="42">
        <v>0</v>
      </c>
      <c r="T538" s="42">
        <v>65.993964791313175</v>
      </c>
      <c r="U538" s="42">
        <v>1680</v>
      </c>
      <c r="V538" s="42">
        <v>1.2</v>
      </c>
      <c r="W538" s="42">
        <v>0</v>
      </c>
    </row>
    <row r="539" spans="1:23" s="35" customFormat="1">
      <c r="A539" s="39">
        <v>42360</v>
      </c>
      <c r="B539" s="42" t="s">
        <v>14</v>
      </c>
      <c r="C539" s="42">
        <v>24</v>
      </c>
      <c r="D539" s="42">
        <v>76</v>
      </c>
      <c r="E539" s="42">
        <v>336.34251442200002</v>
      </c>
      <c r="F539" s="42" t="e">
        <v>#REF!</v>
      </c>
      <c r="G539" s="42">
        <v>1260.9553049161946</v>
      </c>
      <c r="H539" s="42">
        <v>1260.9553049161946</v>
      </c>
      <c r="I539" s="42">
        <v>0.7308200485607147</v>
      </c>
      <c r="J539" s="42">
        <v>452.75147845292537</v>
      </c>
      <c r="K539" s="42">
        <v>452.75147845292537</v>
      </c>
      <c r="L539" s="42">
        <v>0.38170520892749787</v>
      </c>
      <c r="M539" s="42">
        <v>0</v>
      </c>
      <c r="N539" s="42">
        <v>0</v>
      </c>
      <c r="O539" s="42">
        <v>2.3568917166681257E-2</v>
      </c>
      <c r="P539" s="42">
        <v>808.20382646326925</v>
      </c>
      <c r="Q539" s="42">
        <v>808.20382646326925</v>
      </c>
      <c r="R539" s="42">
        <v>0.34911483963321643</v>
      </c>
      <c r="S539" s="42">
        <v>0</v>
      </c>
      <c r="T539" s="42">
        <v>64.094565708416127</v>
      </c>
      <c r="U539" s="42">
        <v>1680</v>
      </c>
      <c r="V539" s="42">
        <v>1.2</v>
      </c>
      <c r="W539" s="42">
        <v>0</v>
      </c>
    </row>
    <row r="540" spans="1:23" s="35" customFormat="1">
      <c r="A540" s="39">
        <v>42361</v>
      </c>
      <c r="B540" s="42" t="s">
        <v>14</v>
      </c>
      <c r="C540" s="42">
        <v>24</v>
      </c>
      <c r="D540" s="42">
        <v>76</v>
      </c>
      <c r="E540" s="42">
        <v>318.06775943399998</v>
      </c>
      <c r="F540" s="42" t="e">
        <v>#REF!</v>
      </c>
      <c r="G540" s="42">
        <v>1256.1373722960971</v>
      </c>
      <c r="H540" s="42">
        <v>1256.1373722960971</v>
      </c>
      <c r="I540" s="42">
        <v>0.73207618593301083</v>
      </c>
      <c r="J540" s="42">
        <v>411.26850355027921</v>
      </c>
      <c r="K540" s="42">
        <v>411.26850355027921</v>
      </c>
      <c r="L540" s="42">
        <v>0.38211647743104815</v>
      </c>
      <c r="M540" s="42">
        <v>0</v>
      </c>
      <c r="N540" s="42">
        <v>0</v>
      </c>
      <c r="O540" s="42">
        <v>2.3568917166681257E-2</v>
      </c>
      <c r="P540" s="42">
        <v>844.86886874581774</v>
      </c>
      <c r="Q540" s="42">
        <v>844.86886874581774</v>
      </c>
      <c r="R540" s="42">
        <v>0.34995970850196223</v>
      </c>
      <c r="S540" s="42">
        <v>0</v>
      </c>
      <c r="T540" s="42">
        <v>67.259273338988365</v>
      </c>
      <c r="U540" s="42">
        <v>1681</v>
      </c>
      <c r="V540" s="42">
        <v>1.2</v>
      </c>
      <c r="W540" s="42">
        <v>0</v>
      </c>
    </row>
    <row r="541" spans="1:23" s="35" customFormat="1">
      <c r="A541" s="39">
        <v>42362</v>
      </c>
      <c r="B541" s="42" t="s">
        <v>14</v>
      </c>
      <c r="C541" s="42">
        <v>24</v>
      </c>
      <c r="D541" s="42">
        <v>76</v>
      </c>
      <c r="E541" s="42">
        <v>318.06775943399998</v>
      </c>
      <c r="F541" s="42" t="e">
        <v>#REF!</v>
      </c>
      <c r="G541" s="42">
        <v>1241.8790791662941</v>
      </c>
      <c r="H541" s="42">
        <v>1241.8790791662941</v>
      </c>
      <c r="I541" s="42">
        <v>0.73331806501217711</v>
      </c>
      <c r="J541" s="42">
        <v>406.61153492261633</v>
      </c>
      <c r="K541" s="42">
        <v>406.61153492261633</v>
      </c>
      <c r="L541" s="42">
        <v>0.38252308896597076</v>
      </c>
      <c r="M541" s="42">
        <v>0</v>
      </c>
      <c r="N541" s="42">
        <v>0</v>
      </c>
      <c r="O541" s="42">
        <v>2.3568917166681257E-2</v>
      </c>
      <c r="P541" s="42">
        <v>835.26754424367766</v>
      </c>
      <c r="Q541" s="42">
        <v>835.26754424367755</v>
      </c>
      <c r="R541" s="42">
        <v>0.35079497604620591</v>
      </c>
      <c r="S541" s="42">
        <v>0</v>
      </c>
      <c r="T541" s="42">
        <v>67.258363415254138</v>
      </c>
      <c r="U541" s="42">
        <v>1681</v>
      </c>
      <c r="V541" s="42">
        <v>1.2</v>
      </c>
      <c r="W541" s="42">
        <v>0</v>
      </c>
    </row>
    <row r="542" spans="1:23" s="35" customFormat="1">
      <c r="A542" s="39">
        <v>42363</v>
      </c>
      <c r="B542" s="42" t="s">
        <v>14</v>
      </c>
      <c r="C542" s="42">
        <v>24</v>
      </c>
      <c r="D542" s="42">
        <v>76</v>
      </c>
      <c r="E542" s="42">
        <v>322.273853836</v>
      </c>
      <c r="F542" s="42" t="e">
        <v>#REF!</v>
      </c>
      <c r="G542" s="42">
        <v>1199.0767293619149</v>
      </c>
      <c r="H542" s="42">
        <v>1199.0767293619149</v>
      </c>
      <c r="I542" s="42">
        <v>0.73451714174153904</v>
      </c>
      <c r="J542" s="42">
        <v>398.45503106555299</v>
      </c>
      <c r="K542" s="42">
        <v>398.45503106555304</v>
      </c>
      <c r="L542" s="42">
        <v>0.38292154399703632</v>
      </c>
      <c r="M542" s="42">
        <v>0</v>
      </c>
      <c r="N542" s="42">
        <v>0</v>
      </c>
      <c r="O542" s="42">
        <v>2.3568917166681257E-2</v>
      </c>
      <c r="P542" s="42">
        <v>800.62169829636184</v>
      </c>
      <c r="Q542" s="42">
        <v>800.62169829636173</v>
      </c>
      <c r="R542" s="42">
        <v>0.35159559774450228</v>
      </c>
      <c r="S542" s="42">
        <v>0</v>
      </c>
      <c r="T542" s="42">
        <v>66.769847057444792</v>
      </c>
      <c r="U542" s="42">
        <v>1681</v>
      </c>
      <c r="V542" s="42">
        <v>1.2</v>
      </c>
      <c r="W542" s="42">
        <v>0</v>
      </c>
    </row>
    <row r="543" spans="1:23" s="35" customFormat="1">
      <c r="A543" s="39">
        <v>42364</v>
      </c>
      <c r="B543" s="42" t="s">
        <v>14</v>
      </c>
      <c r="C543" s="42">
        <v>24</v>
      </c>
      <c r="D543" s="42">
        <v>76</v>
      </c>
      <c r="E543" s="42">
        <v>322.273853836</v>
      </c>
      <c r="F543" s="42" t="e">
        <v>#REF!</v>
      </c>
      <c r="G543" s="42">
        <v>1220.6801353628746</v>
      </c>
      <c r="H543" s="42">
        <v>1220.6801353628746</v>
      </c>
      <c r="I543" s="42">
        <v>0.73573782187690195</v>
      </c>
      <c r="J543" s="42">
        <v>405.60278736603027</v>
      </c>
      <c r="K543" s="42">
        <v>405.60278736603027</v>
      </c>
      <c r="L543" s="42">
        <v>0.38332714678440233</v>
      </c>
      <c r="M543" s="42">
        <v>0</v>
      </c>
      <c r="N543" s="42">
        <v>0</v>
      </c>
      <c r="O543" s="42">
        <v>2.3568917166681257E-2</v>
      </c>
      <c r="P543" s="42">
        <v>815.07734799684431</v>
      </c>
      <c r="Q543" s="42">
        <v>815.07734799684431</v>
      </c>
      <c r="R543" s="42">
        <v>0.35241067509249913</v>
      </c>
      <c r="S543" s="42">
        <v>0</v>
      </c>
      <c r="T543" s="42">
        <v>66.772393879789348</v>
      </c>
      <c r="U543" s="42">
        <v>1681</v>
      </c>
      <c r="V543" s="42">
        <v>1.2</v>
      </c>
      <c r="W543" s="42">
        <v>0</v>
      </c>
    </row>
    <row r="544" spans="1:23" s="35" customFormat="1">
      <c r="A544" s="39">
        <v>42365</v>
      </c>
      <c r="B544" s="42" t="s">
        <v>14</v>
      </c>
      <c r="C544" s="42">
        <v>24</v>
      </c>
      <c r="D544" s="42">
        <v>76</v>
      </c>
      <c r="E544" s="42">
        <v>317.63264622000003</v>
      </c>
      <c r="F544" s="42" t="e">
        <v>#REF!</v>
      </c>
      <c r="G544" s="42">
        <v>1255.1304635087895</v>
      </c>
      <c r="H544" s="42">
        <v>1255.1304635087895</v>
      </c>
      <c r="I544" s="42">
        <v>0.73699295234041073</v>
      </c>
      <c r="J544" s="42">
        <v>384.27774293173877</v>
      </c>
      <c r="K544" s="42">
        <v>384.27774293173877</v>
      </c>
      <c r="L544" s="42">
        <v>0.38371142452733409</v>
      </c>
      <c r="M544" s="42">
        <v>0</v>
      </c>
      <c r="N544" s="42">
        <v>0</v>
      </c>
      <c r="O544" s="42">
        <v>2.3568917166681257E-2</v>
      </c>
      <c r="P544" s="42">
        <v>870.85272057705072</v>
      </c>
      <c r="Q544" s="42">
        <v>870.85272057705072</v>
      </c>
      <c r="R544" s="42">
        <v>0.3532815278130762</v>
      </c>
      <c r="S544" s="42">
        <v>0</v>
      </c>
      <c r="T544" s="42">
        <v>69.383442271214733</v>
      </c>
      <c r="U544" s="42">
        <v>1680</v>
      </c>
      <c r="V544" s="42">
        <v>1.2</v>
      </c>
      <c r="W544" s="42">
        <v>0</v>
      </c>
    </row>
    <row r="545" spans="1:23" s="35" customFormat="1">
      <c r="A545" s="39">
        <v>42366</v>
      </c>
      <c r="B545" s="42" t="s">
        <v>14</v>
      </c>
      <c r="C545" s="42">
        <v>24</v>
      </c>
      <c r="D545" s="42">
        <v>76</v>
      </c>
      <c r="E545" s="42">
        <v>317.63264622000003</v>
      </c>
      <c r="F545" s="42" t="e">
        <v>#REF!</v>
      </c>
      <c r="G545" s="42">
        <v>1256.1553253096647</v>
      </c>
      <c r="H545" s="42">
        <v>1256.1553253096647</v>
      </c>
      <c r="I545" s="42">
        <v>0.73824910766572038</v>
      </c>
      <c r="J545" s="42">
        <v>384.60207139299325</v>
      </c>
      <c r="K545" s="42">
        <v>384.60207139299325</v>
      </c>
      <c r="L545" s="42">
        <v>0.3840960265987271</v>
      </c>
      <c r="M545" s="42">
        <v>0</v>
      </c>
      <c r="N545" s="42">
        <v>0</v>
      </c>
      <c r="O545" s="42">
        <v>2.3568917166681257E-2</v>
      </c>
      <c r="P545" s="42">
        <v>871.55325391667145</v>
      </c>
      <c r="Q545" s="42">
        <v>871.55325391667157</v>
      </c>
      <c r="R545" s="42">
        <v>0.35415308106699289</v>
      </c>
      <c r="S545" s="42">
        <v>0</v>
      </c>
      <c r="T545" s="42">
        <v>69.382602322831218</v>
      </c>
      <c r="U545" s="42">
        <v>1680</v>
      </c>
      <c r="V545" s="42">
        <v>1.2</v>
      </c>
      <c r="W545" s="42">
        <v>0</v>
      </c>
    </row>
    <row r="546" spans="1:23" s="35" customFormat="1">
      <c r="A546" s="39">
        <v>42367</v>
      </c>
      <c r="B546" s="42" t="s">
        <v>14</v>
      </c>
      <c r="C546" s="42">
        <v>24</v>
      </c>
      <c r="D546" s="42">
        <v>76</v>
      </c>
      <c r="E546" s="42">
        <v>318.06775943399998</v>
      </c>
      <c r="F546" s="42" t="e">
        <v>#REF!</v>
      </c>
      <c r="G546" s="42">
        <v>1183.7088068819489</v>
      </c>
      <c r="H546" s="42">
        <v>1183.7088068819489</v>
      </c>
      <c r="I546" s="42">
        <v>0.73943281647260228</v>
      </c>
      <c r="J546" s="42">
        <v>411.46414577795679</v>
      </c>
      <c r="K546" s="42">
        <v>411.46414577795679</v>
      </c>
      <c r="L546" s="42">
        <v>0.38450749074450508</v>
      </c>
      <c r="M546" s="42">
        <v>0</v>
      </c>
      <c r="N546" s="42">
        <v>0</v>
      </c>
      <c r="O546" s="42">
        <v>2.3568917166681257E-2</v>
      </c>
      <c r="P546" s="42">
        <v>772.24466110399203</v>
      </c>
      <c r="Q546" s="42">
        <v>772.24466110399203</v>
      </c>
      <c r="R546" s="42">
        <v>0.35492532572809687</v>
      </c>
      <c r="S546" s="42">
        <v>0</v>
      </c>
      <c r="T546" s="42">
        <v>65.239411636903341</v>
      </c>
      <c r="U546" s="42">
        <v>1679</v>
      </c>
      <c r="V546" s="42">
        <v>1.2</v>
      </c>
      <c r="W546" s="42">
        <v>0</v>
      </c>
    </row>
    <row r="547" spans="1:23" s="35" customFormat="1">
      <c r="A547" s="39">
        <v>42368</v>
      </c>
      <c r="B547" s="42" t="s">
        <v>14</v>
      </c>
      <c r="C547" s="42">
        <v>24</v>
      </c>
      <c r="D547" s="42">
        <v>76</v>
      </c>
      <c r="E547" s="42">
        <v>318.06775943399998</v>
      </c>
      <c r="F547" s="42" t="e">
        <v>#REF!</v>
      </c>
      <c r="G547" s="42">
        <v>1162.8677116485637</v>
      </c>
      <c r="H547" s="42">
        <v>1162.8677116485637</v>
      </c>
      <c r="I547" s="42">
        <v>0.74059568418425081</v>
      </c>
      <c r="J547" s="42">
        <v>404.24106474829318</v>
      </c>
      <c r="K547" s="42">
        <v>404.24106474829318</v>
      </c>
      <c r="L547" s="42">
        <v>0.38491173180925337</v>
      </c>
      <c r="M547" s="42">
        <v>0</v>
      </c>
      <c r="N547" s="42">
        <v>0</v>
      </c>
      <c r="O547" s="42">
        <v>2.3568917166681257E-2</v>
      </c>
      <c r="P547" s="42">
        <v>758.62664690027054</v>
      </c>
      <c r="Q547" s="42">
        <v>758.62664690027054</v>
      </c>
      <c r="R547" s="42">
        <v>0.35568395237499717</v>
      </c>
      <c r="S547" s="42">
        <v>0</v>
      </c>
      <c r="T547" s="42">
        <v>65.237570817473951</v>
      </c>
      <c r="U547" s="42">
        <v>1679</v>
      </c>
      <c r="V547" s="42">
        <v>1.2</v>
      </c>
      <c r="W547" s="42">
        <v>0</v>
      </c>
    </row>
    <row r="548" spans="1:23" s="35" customFormat="1">
      <c r="A548" s="39">
        <v>42369</v>
      </c>
      <c r="B548" s="42" t="s">
        <v>14</v>
      </c>
      <c r="C548" s="42">
        <v>24</v>
      </c>
      <c r="D548" s="42">
        <v>76</v>
      </c>
      <c r="E548" s="42">
        <v>325.60972181</v>
      </c>
      <c r="F548" s="42" t="e">
        <v>#REF!</v>
      </c>
      <c r="G548" s="42">
        <v>1180.495878193911</v>
      </c>
      <c r="H548" s="42">
        <v>1180.495878193911</v>
      </c>
      <c r="I548" s="42">
        <v>0.74177618006244472</v>
      </c>
      <c r="J548" s="42">
        <v>385.94348022373885</v>
      </c>
      <c r="K548" s="42">
        <v>385.9434802237389</v>
      </c>
      <c r="L548" s="42">
        <v>0.38529767528947712</v>
      </c>
      <c r="M548" s="42">
        <v>0</v>
      </c>
      <c r="N548" s="42">
        <v>0</v>
      </c>
      <c r="O548" s="42">
        <v>2.3568917166681257E-2</v>
      </c>
      <c r="P548" s="42">
        <v>794.55239797017225</v>
      </c>
      <c r="Q548" s="42">
        <v>794.55239797017225</v>
      </c>
      <c r="R548" s="42">
        <v>0.35647850477296733</v>
      </c>
      <c r="S548" s="42">
        <v>0</v>
      </c>
      <c r="T548" s="42">
        <v>67.306664313457034</v>
      </c>
      <c r="U548" s="42">
        <v>1681</v>
      </c>
      <c r="V548" s="42">
        <v>1.2</v>
      </c>
      <c r="W548" s="42">
        <v>0</v>
      </c>
    </row>
    <row r="549" spans="1:23" s="35" customFormat="1">
      <c r="A549" s="39">
        <v>42370</v>
      </c>
      <c r="B549" s="42" t="s">
        <v>14</v>
      </c>
      <c r="C549" s="42">
        <v>24</v>
      </c>
      <c r="D549" s="42">
        <v>76</v>
      </c>
      <c r="E549" s="42">
        <v>325.60972181</v>
      </c>
      <c r="F549" s="42" t="e">
        <v>#REF!</v>
      </c>
      <c r="G549" s="42">
        <v>1192.1709286248183</v>
      </c>
      <c r="H549" s="42">
        <v>1192.1709286248183</v>
      </c>
      <c r="I549" s="42">
        <v>0.7429683509910695</v>
      </c>
      <c r="J549" s="42">
        <v>389.77126323101913</v>
      </c>
      <c r="K549" s="42">
        <v>389.77126323101913</v>
      </c>
      <c r="L549" s="42">
        <v>0.38568744655270815</v>
      </c>
      <c r="M549" s="42">
        <v>0</v>
      </c>
      <c r="N549" s="42">
        <v>0</v>
      </c>
      <c r="O549" s="42">
        <v>2.3568917166681257E-2</v>
      </c>
      <c r="P549" s="42">
        <v>802.3996653937993</v>
      </c>
      <c r="Q549" s="42">
        <v>802.3996653937993</v>
      </c>
      <c r="R549" s="42">
        <v>0.35728090443836114</v>
      </c>
      <c r="S549" s="42">
        <v>0</v>
      </c>
      <c r="T549" s="42">
        <v>67.305756760851054</v>
      </c>
      <c r="U549" s="42">
        <v>1681</v>
      </c>
      <c r="V549" s="42">
        <v>1.2</v>
      </c>
      <c r="W549" s="42">
        <v>0</v>
      </c>
    </row>
    <row r="550" spans="1:23" s="35" customFormat="1">
      <c r="A550" s="39">
        <v>42371</v>
      </c>
      <c r="B550" s="42" t="s">
        <v>14</v>
      </c>
      <c r="C550" s="42">
        <v>24</v>
      </c>
      <c r="D550" s="42">
        <v>76</v>
      </c>
      <c r="E550" s="42">
        <v>325.60972181</v>
      </c>
      <c r="F550" s="42" t="e">
        <v>#REF!</v>
      </c>
      <c r="G550" s="42">
        <v>1188.6157684031746</v>
      </c>
      <c r="H550" s="42">
        <v>1188.6157684031746</v>
      </c>
      <c r="I550" s="42">
        <v>0.74415696675947263</v>
      </c>
      <c r="J550" s="42">
        <v>388.63281212404485</v>
      </c>
      <c r="K550" s="42">
        <v>388.63281212404485</v>
      </c>
      <c r="L550" s="42">
        <v>0.38607607936483218</v>
      </c>
      <c r="M550" s="42">
        <v>0</v>
      </c>
      <c r="N550" s="42">
        <v>0</v>
      </c>
      <c r="O550" s="42">
        <v>2.3568917166681257E-2</v>
      </c>
      <c r="P550" s="42">
        <v>799.98295627912978</v>
      </c>
      <c r="Q550" s="42">
        <v>799.98295627912989</v>
      </c>
      <c r="R550" s="42">
        <v>0.35808088739464028</v>
      </c>
      <c r="S550" s="42">
        <v>0</v>
      </c>
      <c r="T550" s="42">
        <v>67.303747564602233</v>
      </c>
      <c r="U550" s="42">
        <v>1681</v>
      </c>
      <c r="V550" s="42">
        <v>1.2</v>
      </c>
      <c r="W550" s="42">
        <v>0</v>
      </c>
    </row>
    <row r="551" spans="1:23" s="35" customFormat="1">
      <c r="A551" s="39">
        <v>42372</v>
      </c>
      <c r="B551" s="42" t="s">
        <v>14</v>
      </c>
      <c r="C551" s="42">
        <v>24</v>
      </c>
      <c r="D551" s="42">
        <v>76</v>
      </c>
      <c r="E551" s="42">
        <v>323.57919347799998</v>
      </c>
      <c r="F551" s="42" t="e">
        <v>#REF!</v>
      </c>
      <c r="G551" s="42">
        <v>1245.3906874615411</v>
      </c>
      <c r="H551" s="42">
        <v>1245.3906874615411</v>
      </c>
      <c r="I551" s="42">
        <v>0.74540235744693417</v>
      </c>
      <c r="J551" s="42">
        <v>368.7516592547866</v>
      </c>
      <c r="K551" s="42">
        <v>368.7516592547866</v>
      </c>
      <c r="L551" s="42">
        <v>0.38644483102408694</v>
      </c>
      <c r="M551" s="42">
        <v>0</v>
      </c>
      <c r="N551" s="42">
        <v>0</v>
      </c>
      <c r="O551" s="42">
        <v>2.3568917166681257E-2</v>
      </c>
      <c r="P551" s="42">
        <v>876.63902820675457</v>
      </c>
      <c r="Q551" s="42">
        <v>876.63902820675457</v>
      </c>
      <c r="R551" s="42">
        <v>0.35895752642284701</v>
      </c>
      <c r="S551" s="42">
        <v>0</v>
      </c>
      <c r="T551" s="42">
        <v>70.390684387852076</v>
      </c>
      <c r="U551" s="42">
        <v>1680</v>
      </c>
      <c r="V551" s="42">
        <v>1.2</v>
      </c>
      <c r="W551" s="42">
        <v>0</v>
      </c>
    </row>
    <row r="552" spans="1:23" s="35" customFormat="1">
      <c r="A552" s="39">
        <v>42373</v>
      </c>
      <c r="B552" s="42" t="s">
        <v>14</v>
      </c>
      <c r="C552" s="42">
        <v>24</v>
      </c>
      <c r="D552" s="42">
        <v>76</v>
      </c>
      <c r="E552" s="42">
        <v>323.57919347799998</v>
      </c>
      <c r="F552" s="42" t="e">
        <v>#REF!</v>
      </c>
      <c r="G552" s="42">
        <v>1236.4965791806885</v>
      </c>
      <c r="H552" s="42">
        <v>1236.4965791806885</v>
      </c>
      <c r="I552" s="42">
        <v>0.74663885402611485</v>
      </c>
      <c r="J552" s="42">
        <v>366.08495753926638</v>
      </c>
      <c r="K552" s="42">
        <v>366.08495753926638</v>
      </c>
      <c r="L552" s="42">
        <v>0.3868109159816262</v>
      </c>
      <c r="M552" s="42">
        <v>0</v>
      </c>
      <c r="N552" s="42">
        <v>0</v>
      </c>
      <c r="O552" s="42">
        <v>2.3568917166681257E-2</v>
      </c>
      <c r="P552" s="42">
        <v>870.41162164142213</v>
      </c>
      <c r="Q552" s="42">
        <v>870.41162164142202</v>
      </c>
      <c r="R552" s="42">
        <v>0.35982793804448843</v>
      </c>
      <c r="S552" s="42">
        <v>0</v>
      </c>
      <c r="T552" s="42">
        <v>70.393370778119177</v>
      </c>
      <c r="U552" s="42">
        <v>1977</v>
      </c>
      <c r="V552" s="42">
        <v>1.2</v>
      </c>
      <c r="W552" s="42">
        <v>0</v>
      </c>
    </row>
    <row r="553" spans="1:23" s="35" customFormat="1">
      <c r="A553" s="39">
        <v>42374</v>
      </c>
      <c r="B553" s="42" t="s">
        <v>14</v>
      </c>
      <c r="C553" s="42">
        <v>24</v>
      </c>
      <c r="D553" s="42">
        <v>76</v>
      </c>
      <c r="E553" s="42">
        <v>366.07525071200001</v>
      </c>
      <c r="F553" s="42" t="e">
        <v>#REF!</v>
      </c>
      <c r="G553" s="42">
        <v>1380.0011853322246</v>
      </c>
      <c r="H553" s="42">
        <v>1380.0011853322246</v>
      </c>
      <c r="I553" s="42">
        <v>0.74801885521144706</v>
      </c>
      <c r="J553" s="42">
        <v>408.23295218849665</v>
      </c>
      <c r="K553" s="42">
        <v>408.23295218849665</v>
      </c>
      <c r="L553" s="42">
        <v>0.38721914893381471</v>
      </c>
      <c r="M553" s="42">
        <v>0</v>
      </c>
      <c r="N553" s="42">
        <v>0</v>
      </c>
      <c r="O553" s="42">
        <v>2.3568917166681257E-2</v>
      </c>
      <c r="P553" s="42">
        <v>971.76823314372791</v>
      </c>
      <c r="Q553" s="42">
        <v>971.76823314372791</v>
      </c>
      <c r="R553" s="42">
        <v>0.36079970627763214</v>
      </c>
      <c r="S553" s="42">
        <v>0</v>
      </c>
      <c r="T553" s="42">
        <v>70.417927424445082</v>
      </c>
      <c r="U553" s="42">
        <v>1676</v>
      </c>
      <c r="V553" s="42">
        <v>1.6</v>
      </c>
      <c r="W553" s="42">
        <v>0</v>
      </c>
    </row>
    <row r="554" spans="1:23" s="35" customFormat="1">
      <c r="A554" s="39">
        <v>42375</v>
      </c>
      <c r="B554" s="42" t="s">
        <v>14</v>
      </c>
      <c r="C554" s="42">
        <v>24</v>
      </c>
      <c r="D554" s="42">
        <v>76</v>
      </c>
      <c r="E554" s="42">
        <v>378.40345844199999</v>
      </c>
      <c r="F554" s="42" t="e">
        <v>#REF!</v>
      </c>
      <c r="G554" s="42">
        <v>1432.9469062208689</v>
      </c>
      <c r="H554" s="42">
        <v>1432.9469062208689</v>
      </c>
      <c r="I554" s="42">
        <v>0.74945180211766793</v>
      </c>
      <c r="J554" s="42">
        <v>379.77746212777419</v>
      </c>
      <c r="K554" s="42">
        <v>379.77746212777419</v>
      </c>
      <c r="L554" s="42">
        <v>0.38759892639594246</v>
      </c>
      <c r="M554" s="42">
        <v>0</v>
      </c>
      <c r="N554" s="42">
        <v>0</v>
      </c>
      <c r="O554" s="42">
        <v>2.3568917166681257E-2</v>
      </c>
      <c r="P554" s="42">
        <v>1053.1694440930946</v>
      </c>
      <c r="Q554" s="42">
        <v>1053.1694440930946</v>
      </c>
      <c r="R554" s="42">
        <v>0.36185287572172525</v>
      </c>
      <c r="S554" s="42">
        <v>0</v>
      </c>
      <c r="T554" s="42">
        <v>73.496752707372337</v>
      </c>
      <c r="U554" s="42">
        <v>1675</v>
      </c>
      <c r="V554" s="42">
        <v>1.6</v>
      </c>
      <c r="W554" s="42">
        <v>0</v>
      </c>
    </row>
    <row r="555" spans="1:23" s="35" customFormat="1">
      <c r="A555" s="39">
        <v>42376</v>
      </c>
      <c r="B555" s="42" t="s">
        <v>14</v>
      </c>
      <c r="C555" s="42">
        <v>24</v>
      </c>
      <c r="D555" s="42">
        <v>76</v>
      </c>
      <c r="E555" s="42">
        <v>381.73932641599998</v>
      </c>
      <c r="F555" s="42" t="e">
        <v>#REF!</v>
      </c>
      <c r="G555" s="42">
        <v>1510.8987665702684</v>
      </c>
      <c r="H555" s="42">
        <v>1510.8987665702684</v>
      </c>
      <c r="I555" s="42">
        <v>0.75096270088423822</v>
      </c>
      <c r="J555" s="42">
        <v>500.20704875227079</v>
      </c>
      <c r="K555" s="42">
        <v>500.20704875227079</v>
      </c>
      <c r="L555" s="42">
        <v>0.38809913344469471</v>
      </c>
      <c r="M555" s="42">
        <v>0</v>
      </c>
      <c r="N555" s="42">
        <v>0</v>
      </c>
      <c r="O555" s="42">
        <v>2.3568917166681257E-2</v>
      </c>
      <c r="P555" s="42">
        <v>1010.6917178179978</v>
      </c>
      <c r="Q555" s="42">
        <v>1010.6917178179976</v>
      </c>
      <c r="R555" s="42">
        <v>0.36286356743954323</v>
      </c>
      <c r="S555" s="42">
        <v>0</v>
      </c>
      <c r="T555" s="42">
        <v>66.893410742022255</v>
      </c>
      <c r="U555" s="42">
        <v>1676</v>
      </c>
      <c r="V555" s="42">
        <v>1.6</v>
      </c>
      <c r="W555" s="42">
        <v>0</v>
      </c>
    </row>
    <row r="556" spans="1:23" s="35" customFormat="1">
      <c r="A556" s="39">
        <v>42377</v>
      </c>
      <c r="B556" s="42" t="s">
        <v>14</v>
      </c>
      <c r="C556" s="42">
        <v>24</v>
      </c>
      <c r="D556" s="42">
        <v>76</v>
      </c>
      <c r="E556" s="42">
        <v>381.73932641599998</v>
      </c>
      <c r="F556" s="42" t="e">
        <v>#REF!</v>
      </c>
      <c r="G556" s="42">
        <v>1533.6437361665489</v>
      </c>
      <c r="H556" s="42">
        <v>1533.6437361665489</v>
      </c>
      <c r="I556" s="42">
        <v>0.75249634462040482</v>
      </c>
      <c r="J556" s="42">
        <v>508.69646625614689</v>
      </c>
      <c r="K556" s="42">
        <v>508.69646625614689</v>
      </c>
      <c r="L556" s="42">
        <v>0.38860782991095083</v>
      </c>
      <c r="M556" s="42">
        <v>0</v>
      </c>
      <c r="N556" s="42">
        <v>0</v>
      </c>
      <c r="O556" s="42">
        <v>2.3568917166681257E-2</v>
      </c>
      <c r="P556" s="42">
        <v>1024.9472699104019</v>
      </c>
      <c r="Q556" s="42">
        <v>1024.9472699104019</v>
      </c>
      <c r="R556" s="42">
        <v>0.36388851470945366</v>
      </c>
      <c r="S556" s="42">
        <v>0</v>
      </c>
      <c r="T556" s="42">
        <v>66.830858154341001</v>
      </c>
      <c r="U556" s="42">
        <v>1676</v>
      </c>
      <c r="V556" s="42">
        <v>1.6</v>
      </c>
      <c r="W556" s="42">
        <v>0</v>
      </c>
    </row>
    <row r="557" spans="1:23" s="35" customFormat="1">
      <c r="A557" s="39">
        <v>42378</v>
      </c>
      <c r="B557" s="42" t="s">
        <v>14</v>
      </c>
      <c r="C557" s="42">
        <v>24</v>
      </c>
      <c r="D557" s="42">
        <v>76</v>
      </c>
      <c r="E557" s="42">
        <v>381.73932641599998</v>
      </c>
      <c r="F557" s="42" t="e">
        <v>#REF!</v>
      </c>
      <c r="G557" s="42">
        <v>1533.3891979625166</v>
      </c>
      <c r="H557" s="42">
        <v>1533.3891979625166</v>
      </c>
      <c r="I557" s="42">
        <v>0.75402973381836735</v>
      </c>
      <c r="J557" s="42">
        <v>511.57513381319626</v>
      </c>
      <c r="K557" s="42">
        <v>511.5751338131962</v>
      </c>
      <c r="L557" s="42">
        <v>0.389119405044764</v>
      </c>
      <c r="M557" s="42">
        <v>0</v>
      </c>
      <c r="N557" s="42">
        <v>0</v>
      </c>
      <c r="O557" s="42">
        <v>2.3568917166681257E-2</v>
      </c>
      <c r="P557" s="42">
        <v>1021.8140641493204</v>
      </c>
      <c r="Q557" s="42">
        <v>1021.8140641493204</v>
      </c>
      <c r="R557" s="42">
        <v>0.36491032877360297</v>
      </c>
      <c r="S557" s="42">
        <v>0</v>
      </c>
      <c r="T557" s="42">
        <v>66.637619823268025</v>
      </c>
      <c r="U557" s="42">
        <v>1676</v>
      </c>
      <c r="V557" s="42">
        <v>1.6</v>
      </c>
      <c r="W557" s="42">
        <v>0</v>
      </c>
    </row>
    <row r="558" spans="1:23" s="35" customFormat="1">
      <c r="A558" s="39">
        <v>42379</v>
      </c>
      <c r="B558" s="42" t="s">
        <v>14</v>
      </c>
      <c r="C558" s="42">
        <v>24</v>
      </c>
      <c r="D558" s="42">
        <v>76</v>
      </c>
      <c r="E558" s="42">
        <v>377.24315653799999</v>
      </c>
      <c r="F558" s="42" t="e">
        <v>#REF!</v>
      </c>
      <c r="G558" s="42">
        <v>1545.0248047115929</v>
      </c>
      <c r="H558" s="42">
        <v>1545.0248047115929</v>
      </c>
      <c r="I558" s="42">
        <v>0.75557475862307899</v>
      </c>
      <c r="J558" s="42">
        <v>374.94127994813414</v>
      </c>
      <c r="K558" s="42">
        <v>374.94127994813414</v>
      </c>
      <c r="L558" s="42">
        <v>0.38949434632471214</v>
      </c>
      <c r="M558" s="42">
        <v>0</v>
      </c>
      <c r="N558" s="42">
        <v>0</v>
      </c>
      <c r="O558" s="42">
        <v>2.3568917166681257E-2</v>
      </c>
      <c r="P558" s="42">
        <v>1170.0835247634589</v>
      </c>
      <c r="Q558" s="42">
        <v>1170.0835247634589</v>
      </c>
      <c r="R558" s="42">
        <v>0.36608041229836641</v>
      </c>
      <c r="S558" s="42">
        <v>0</v>
      </c>
      <c r="T558" s="42">
        <v>75.732345603465973</v>
      </c>
      <c r="U558" s="42">
        <v>1675</v>
      </c>
      <c r="V558" s="42">
        <v>1.6</v>
      </c>
      <c r="W558" s="42">
        <v>0</v>
      </c>
    </row>
    <row r="559" spans="1:23" s="35" customFormat="1">
      <c r="A559" s="39">
        <v>42380</v>
      </c>
      <c r="B559" s="42" t="s">
        <v>14</v>
      </c>
      <c r="C559" s="42">
        <v>24</v>
      </c>
      <c r="D559" s="42">
        <v>76</v>
      </c>
      <c r="E559" s="42">
        <v>377.24315653799999</v>
      </c>
      <c r="F559" s="42" t="e">
        <v>#REF!</v>
      </c>
      <c r="G559" s="42">
        <v>1557.1335485957147</v>
      </c>
      <c r="H559" s="42">
        <v>1557.1335485957147</v>
      </c>
      <c r="I559" s="42">
        <v>0.75713189217167476</v>
      </c>
      <c r="J559" s="42">
        <v>377.86496659324172</v>
      </c>
      <c r="K559" s="42">
        <v>377.86496659324172</v>
      </c>
      <c r="L559" s="42">
        <v>0.38987221129130539</v>
      </c>
      <c r="M559" s="42">
        <v>0</v>
      </c>
      <c r="N559" s="42">
        <v>0</v>
      </c>
      <c r="O559" s="42">
        <v>2.3568917166681257E-2</v>
      </c>
      <c r="P559" s="42">
        <v>1179.2685820024731</v>
      </c>
      <c r="Q559" s="42">
        <v>1179.2685820024731</v>
      </c>
      <c r="R559" s="42">
        <v>0.36725968088036887</v>
      </c>
      <c r="S559" s="42">
        <v>0</v>
      </c>
      <c r="T559" s="42">
        <v>75.733297446836502</v>
      </c>
      <c r="U559" s="42">
        <v>1675</v>
      </c>
      <c r="V559" s="42">
        <v>1.6</v>
      </c>
      <c r="W559" s="42">
        <v>0</v>
      </c>
    </row>
    <row r="560" spans="1:23" s="35" customFormat="1">
      <c r="A560" s="39">
        <v>42381</v>
      </c>
      <c r="B560" s="42" t="s">
        <v>14</v>
      </c>
      <c r="C560" s="42">
        <v>24</v>
      </c>
      <c r="D560" s="42">
        <v>76</v>
      </c>
      <c r="E560" s="42">
        <v>385.945420818</v>
      </c>
      <c r="F560" s="42" t="e">
        <v>#REF!</v>
      </c>
      <c r="G560" s="42">
        <v>1606.1199365652128</v>
      </c>
      <c r="H560" s="42">
        <v>1606.1199365652128</v>
      </c>
      <c r="I560" s="42">
        <v>0.75873801210823999</v>
      </c>
      <c r="J560" s="42">
        <v>348.82867673501357</v>
      </c>
      <c r="K560" s="42">
        <v>348.82867673501357</v>
      </c>
      <c r="L560" s="42">
        <v>0.39022103996804042</v>
      </c>
      <c r="M560" s="42">
        <v>0</v>
      </c>
      <c r="N560" s="42">
        <v>0</v>
      </c>
      <c r="O560" s="42">
        <v>2.3568917166681257E-2</v>
      </c>
      <c r="P560" s="42">
        <v>1257.2912598301991</v>
      </c>
      <c r="Q560" s="42">
        <v>1257.2912598301991</v>
      </c>
      <c r="R560" s="42">
        <v>0.36851697214019907</v>
      </c>
      <c r="S560" s="42">
        <v>0</v>
      </c>
      <c r="T560" s="42">
        <v>78.281280943376771</v>
      </c>
      <c r="U560" s="42">
        <v>1675</v>
      </c>
      <c r="V560" s="42">
        <v>1.6</v>
      </c>
      <c r="W560" s="42">
        <v>0</v>
      </c>
    </row>
    <row r="561" spans="1:23" s="35" customFormat="1">
      <c r="A561" s="39">
        <v>42382</v>
      </c>
      <c r="B561" s="42" t="s">
        <v>14</v>
      </c>
      <c r="C561" s="42">
        <v>24</v>
      </c>
      <c r="D561" s="42">
        <v>76</v>
      </c>
      <c r="E561" s="42">
        <v>284.02</v>
      </c>
      <c r="F561" s="42">
        <v>52.84</v>
      </c>
      <c r="G561" s="42">
        <v>1569.49</v>
      </c>
      <c r="H561" s="42">
        <v>1569.49</v>
      </c>
      <c r="I561" s="42">
        <v>0.76030750210823994</v>
      </c>
      <c r="J561" s="42">
        <v>326.04000000000002</v>
      </c>
      <c r="K561" s="42">
        <v>326.04000000000002</v>
      </c>
      <c r="L561" s="42">
        <v>0.39054707996804044</v>
      </c>
      <c r="M561" s="42">
        <v>0</v>
      </c>
      <c r="N561" s="42">
        <v>0</v>
      </c>
      <c r="O561" s="42">
        <v>2.3568917166681257E-2</v>
      </c>
      <c r="P561" s="42">
        <v>1243.45</v>
      </c>
      <c r="Q561" s="42">
        <v>1243.45</v>
      </c>
      <c r="R561" s="42">
        <v>0.36976042214019905</v>
      </c>
      <c r="S561" s="42">
        <v>0</v>
      </c>
      <c r="T561" s="42">
        <v>79.23</v>
      </c>
      <c r="U561" s="42">
        <v>1689.6</v>
      </c>
      <c r="V561" s="42">
        <v>1.6</v>
      </c>
      <c r="W561" s="42">
        <v>0</v>
      </c>
    </row>
    <row r="562" spans="1:23" s="35" customFormat="1">
      <c r="A562" s="39">
        <v>42383</v>
      </c>
      <c r="B562" s="42" t="s">
        <v>14</v>
      </c>
      <c r="C562" s="42">
        <v>24</v>
      </c>
      <c r="D562" s="42">
        <v>76</v>
      </c>
      <c r="E562" s="42">
        <v>332.11</v>
      </c>
      <c r="F562" s="42">
        <v>52.62</v>
      </c>
      <c r="G562" s="42">
        <v>1683.29</v>
      </c>
      <c r="H562" s="42">
        <v>1683.29</v>
      </c>
      <c r="I562" s="42">
        <v>0.76199079210823994</v>
      </c>
      <c r="J562" s="42">
        <v>296.27</v>
      </c>
      <c r="K562" s="42">
        <v>296.27</v>
      </c>
      <c r="L562" s="42">
        <v>0.39084334996804043</v>
      </c>
      <c r="M562" s="42">
        <v>0</v>
      </c>
      <c r="N562" s="42">
        <v>0</v>
      </c>
      <c r="O562" s="42">
        <v>2.3568917166681257E-2</v>
      </c>
      <c r="P562" s="42">
        <v>1387.02</v>
      </c>
      <c r="Q562" s="42">
        <v>1387.02</v>
      </c>
      <c r="R562" s="42">
        <v>0.37114744214019907</v>
      </c>
      <c r="S562" s="42">
        <v>0</v>
      </c>
      <c r="T562" s="42">
        <v>82.4</v>
      </c>
      <c r="U562" s="42">
        <v>1677.14</v>
      </c>
      <c r="V562" s="42">
        <v>1.6</v>
      </c>
      <c r="W562" s="42">
        <v>0</v>
      </c>
    </row>
    <row r="563" spans="1:23" s="35" customFormat="1">
      <c r="A563" s="39">
        <v>42384</v>
      </c>
      <c r="B563" s="42" t="s">
        <v>14</v>
      </c>
      <c r="C563" s="42">
        <v>24</v>
      </c>
      <c r="D563" s="42">
        <v>76</v>
      </c>
      <c r="E563" s="42">
        <v>314.82</v>
      </c>
      <c r="F563" s="42">
        <v>52.53</v>
      </c>
      <c r="G563" s="42">
        <v>1681.83</v>
      </c>
      <c r="H563" s="42">
        <v>1681.83</v>
      </c>
      <c r="I563" s="42">
        <v>0.76367262210823994</v>
      </c>
      <c r="J563" s="42">
        <v>370.64</v>
      </c>
      <c r="K563" s="42">
        <v>370.64</v>
      </c>
      <c r="L563" s="42">
        <v>0.39121398996804041</v>
      </c>
      <c r="M563" s="42">
        <v>0</v>
      </c>
      <c r="N563" s="42">
        <v>0</v>
      </c>
      <c r="O563" s="42">
        <v>2.3568917166681257E-2</v>
      </c>
      <c r="P563" s="42">
        <v>1311.19</v>
      </c>
      <c r="Q563" s="42">
        <v>1311.19</v>
      </c>
      <c r="R563" s="42">
        <v>0.37245863214019909</v>
      </c>
      <c r="S563" s="42">
        <v>0</v>
      </c>
      <c r="T563" s="42">
        <v>77.959999999999994</v>
      </c>
      <c r="U563" s="42">
        <v>1674.48</v>
      </c>
      <c r="V563" s="42">
        <v>1.6</v>
      </c>
      <c r="W563" s="42">
        <v>0</v>
      </c>
    </row>
    <row r="564" spans="1:23" s="35" customFormat="1">
      <c r="A564" s="39">
        <v>42385</v>
      </c>
      <c r="B564" s="42" t="s">
        <v>14</v>
      </c>
      <c r="C564" s="42">
        <v>24</v>
      </c>
      <c r="D564" s="42">
        <v>76</v>
      </c>
      <c r="E564" s="42">
        <v>326.43</v>
      </c>
      <c r="F564" s="42">
        <v>52.46</v>
      </c>
      <c r="G564" s="42">
        <v>1702.55</v>
      </c>
      <c r="H564" s="42">
        <v>1702.55</v>
      </c>
      <c r="I564" s="42">
        <v>0.76537517210823991</v>
      </c>
      <c r="J564" s="42">
        <v>376.24</v>
      </c>
      <c r="K564" s="42">
        <v>376.24</v>
      </c>
      <c r="L564" s="42">
        <v>0.39159022996804044</v>
      </c>
      <c r="M564" s="42">
        <v>0</v>
      </c>
      <c r="N564" s="42">
        <v>0</v>
      </c>
      <c r="O564" s="42">
        <v>2.3568917166681257E-2</v>
      </c>
      <c r="P564" s="42">
        <v>1326.31</v>
      </c>
      <c r="Q564" s="42">
        <v>1326.31</v>
      </c>
      <c r="R564" s="42">
        <v>0.37378494214019908</v>
      </c>
      <c r="S564" s="42">
        <v>0</v>
      </c>
      <c r="T564" s="42">
        <v>77.900000000000006</v>
      </c>
      <c r="U564" s="42">
        <v>1674.61</v>
      </c>
      <c r="V564" s="42">
        <v>1.6</v>
      </c>
      <c r="W564" s="42">
        <v>0</v>
      </c>
    </row>
    <row r="565" spans="1:23" s="35" customFormat="1">
      <c r="A565" s="39">
        <v>42386</v>
      </c>
      <c r="B565" s="42" t="s">
        <v>14</v>
      </c>
      <c r="C565" s="42">
        <v>24</v>
      </c>
      <c r="D565" s="42">
        <v>76</v>
      </c>
      <c r="E565" s="42">
        <v>304.41000000000003</v>
      </c>
      <c r="F565" s="42">
        <v>52.28</v>
      </c>
      <c r="G565" s="42">
        <v>1657.13</v>
      </c>
      <c r="H565" s="42">
        <v>1657.13</v>
      </c>
      <c r="I565" s="42">
        <v>0.76703230210823992</v>
      </c>
      <c r="J565" s="42">
        <v>366.66</v>
      </c>
      <c r="K565" s="42">
        <v>366.66</v>
      </c>
      <c r="L565" s="42">
        <v>0.39195688996804046</v>
      </c>
      <c r="M565" s="42">
        <v>0</v>
      </c>
      <c r="N565" s="42">
        <v>0</v>
      </c>
      <c r="O565" s="42">
        <v>2.3568917166681257E-2</v>
      </c>
      <c r="P565" s="42">
        <v>1290.47</v>
      </c>
      <c r="Q565" s="42">
        <v>1290.47</v>
      </c>
      <c r="R565" s="42">
        <v>0.37507541214019907</v>
      </c>
      <c r="S565" s="42">
        <v>0</v>
      </c>
      <c r="T565" s="42">
        <v>77.87</v>
      </c>
      <c r="U565" s="42">
        <v>1672.89</v>
      </c>
      <c r="V565" s="42">
        <v>1.6</v>
      </c>
      <c r="W565" s="42">
        <v>0</v>
      </c>
    </row>
    <row r="566" spans="1:23" s="35" customFormat="1">
      <c r="A566" s="39">
        <v>42387</v>
      </c>
      <c r="B566" s="42" t="s">
        <v>14</v>
      </c>
      <c r="C566" s="42">
        <v>24</v>
      </c>
      <c r="D566" s="42">
        <v>76</v>
      </c>
      <c r="E566" s="42">
        <v>321.02</v>
      </c>
      <c r="F566" s="42">
        <v>52.21</v>
      </c>
      <c r="G566" s="42">
        <v>1681.43</v>
      </c>
      <c r="H566" s="42">
        <v>1681.43</v>
      </c>
      <c r="I566" s="42">
        <v>0.7687137321082399</v>
      </c>
      <c r="J566" s="42">
        <v>388.86</v>
      </c>
      <c r="K566" s="42">
        <v>388.86</v>
      </c>
      <c r="L566" s="42">
        <v>0.39234574996804045</v>
      </c>
      <c r="M566" s="42">
        <v>0</v>
      </c>
      <c r="N566" s="42">
        <v>0</v>
      </c>
      <c r="O566" s="42">
        <v>2.3568917166681257E-2</v>
      </c>
      <c r="P566" s="42">
        <v>1292.57</v>
      </c>
      <c r="Q566" s="42">
        <v>1292.57</v>
      </c>
      <c r="R566" s="42">
        <v>0.37636798214019906</v>
      </c>
      <c r="S566" s="42">
        <v>0</v>
      </c>
      <c r="T566" s="42">
        <v>76.87</v>
      </c>
      <c r="U566" s="42">
        <v>1673.13</v>
      </c>
      <c r="V566" s="42">
        <v>1.6</v>
      </c>
      <c r="W566" s="42">
        <v>0</v>
      </c>
    </row>
    <row r="567" spans="1:23" s="35" customFormat="1">
      <c r="A567" s="39">
        <v>42388</v>
      </c>
      <c r="B567" s="42" t="s">
        <v>14</v>
      </c>
      <c r="C567" s="42">
        <v>24</v>
      </c>
      <c r="D567" s="42">
        <v>76</v>
      </c>
      <c r="E567" s="42">
        <v>303.77</v>
      </c>
      <c r="F567" s="42">
        <v>52.55</v>
      </c>
      <c r="G567" s="42">
        <v>1696.11</v>
      </c>
      <c r="H567" s="42">
        <v>1696.11</v>
      </c>
      <c r="I567" s="42">
        <v>0.77040984210823993</v>
      </c>
      <c r="J567" s="42">
        <v>392.15</v>
      </c>
      <c r="K567" s="42">
        <v>392.15</v>
      </c>
      <c r="L567" s="42">
        <v>0.39273789996804043</v>
      </c>
      <c r="M567" s="42">
        <v>0</v>
      </c>
      <c r="N567" s="42">
        <v>0</v>
      </c>
      <c r="O567" s="42">
        <v>2.3568917166681257E-2</v>
      </c>
      <c r="P567" s="42">
        <v>1303.96</v>
      </c>
      <c r="Q567" s="42">
        <v>1303.96</v>
      </c>
      <c r="R567" s="42">
        <v>0.37767194214019906</v>
      </c>
      <c r="S567" s="42">
        <v>0</v>
      </c>
      <c r="T567" s="42">
        <v>76.88</v>
      </c>
      <c r="U567" s="42">
        <v>1672.14</v>
      </c>
      <c r="V567" s="42">
        <v>1.6</v>
      </c>
      <c r="W567" s="42">
        <v>0</v>
      </c>
    </row>
    <row r="568" spans="1:23" s="35" customFormat="1">
      <c r="A568" s="39">
        <v>42389</v>
      </c>
      <c r="B568" s="42" t="s">
        <v>14</v>
      </c>
      <c r="C568" s="42">
        <v>24</v>
      </c>
      <c r="D568" s="42">
        <v>76</v>
      </c>
      <c r="E568" s="42">
        <v>326.85000000000002</v>
      </c>
      <c r="F568" s="42">
        <v>52.69</v>
      </c>
      <c r="G568" s="42">
        <v>1666.3</v>
      </c>
      <c r="H568" s="42">
        <v>1666.3</v>
      </c>
      <c r="I568" s="42">
        <v>0.77207614210823994</v>
      </c>
      <c r="J568" s="42">
        <v>351.91</v>
      </c>
      <c r="K568" s="42">
        <v>351.91</v>
      </c>
      <c r="L568" s="42">
        <v>0.39308980996804044</v>
      </c>
      <c r="M568" s="42">
        <v>0</v>
      </c>
      <c r="N568" s="42">
        <v>0</v>
      </c>
      <c r="O568" s="42">
        <v>2.3568917166681257E-2</v>
      </c>
      <c r="P568" s="42">
        <v>1314.39</v>
      </c>
      <c r="Q568" s="42">
        <v>1314.39</v>
      </c>
      <c r="R568" s="42">
        <v>0.37898633214019906</v>
      </c>
      <c r="S568" s="42">
        <v>0</v>
      </c>
      <c r="T568" s="42">
        <v>78.88</v>
      </c>
      <c r="U568" s="42">
        <v>1673.42</v>
      </c>
      <c r="V568" s="42">
        <v>2.12</v>
      </c>
      <c r="W568" s="42">
        <v>0</v>
      </c>
    </row>
    <row r="569" spans="1:23" s="35" customFormat="1">
      <c r="A569" s="39">
        <v>42390</v>
      </c>
      <c r="B569" s="42" t="s">
        <v>14</v>
      </c>
      <c r="C569" s="42">
        <v>24</v>
      </c>
      <c r="D569" s="42">
        <v>76</v>
      </c>
      <c r="E569" s="42">
        <v>303.56</v>
      </c>
      <c r="F569" s="42">
        <v>52.55</v>
      </c>
      <c r="G569" s="42">
        <v>1652.07</v>
      </c>
      <c r="H569" s="42">
        <v>1652.07</v>
      </c>
      <c r="I569" s="42">
        <v>0.77372821210823994</v>
      </c>
      <c r="J569" s="42">
        <v>348.59</v>
      </c>
      <c r="K569" s="42">
        <v>348.59</v>
      </c>
      <c r="L569" s="42">
        <v>0.39343839996804042</v>
      </c>
      <c r="M569" s="42">
        <v>0</v>
      </c>
      <c r="N569" s="42">
        <v>0</v>
      </c>
      <c r="O569" s="42">
        <v>2.3568917166681257E-2</v>
      </c>
      <c r="P569" s="42">
        <v>1303.48</v>
      </c>
      <c r="Q569" s="42">
        <v>1303.48</v>
      </c>
      <c r="R569" s="42">
        <v>0.38028981214019908</v>
      </c>
      <c r="S569" s="42">
        <v>0</v>
      </c>
      <c r="T569" s="42">
        <v>78.900000000000006</v>
      </c>
      <c r="U569" s="42">
        <v>1671.63</v>
      </c>
      <c r="V569" s="42">
        <v>2.12</v>
      </c>
      <c r="W569" s="42">
        <v>0</v>
      </c>
    </row>
    <row r="570" spans="1:23" s="35" customFormat="1">
      <c r="A570" s="39">
        <v>42391</v>
      </c>
      <c r="B570" s="42" t="s">
        <v>14</v>
      </c>
      <c r="C570" s="42">
        <v>24</v>
      </c>
      <c r="D570" s="42">
        <v>76</v>
      </c>
      <c r="E570" s="42">
        <v>323.3</v>
      </c>
      <c r="F570" s="42">
        <v>52.65</v>
      </c>
      <c r="G570" s="42">
        <v>1637.22</v>
      </c>
      <c r="H570" s="42">
        <v>1637.22</v>
      </c>
      <c r="I570" s="42">
        <v>0.77536543210823994</v>
      </c>
      <c r="J570" s="42">
        <v>338.9</v>
      </c>
      <c r="K570" s="42">
        <v>338.9</v>
      </c>
      <c r="L570" s="42">
        <v>0.3937772999680404</v>
      </c>
      <c r="M570" s="42">
        <v>0</v>
      </c>
      <c r="N570" s="42">
        <v>0</v>
      </c>
      <c r="O570" s="42">
        <v>2.3568917166681257E-2</v>
      </c>
      <c r="P570" s="42">
        <v>1298.32</v>
      </c>
      <c r="Q570" s="42">
        <v>1298.32</v>
      </c>
      <c r="R570" s="42">
        <v>0.3815881321401991</v>
      </c>
      <c r="S570" s="42">
        <v>0</v>
      </c>
      <c r="T570" s="42">
        <v>79.3</v>
      </c>
      <c r="U570" s="42">
        <v>1672.71</v>
      </c>
      <c r="V570" s="42">
        <v>2.12</v>
      </c>
      <c r="W570" s="42">
        <v>0</v>
      </c>
    </row>
    <row r="571" spans="1:23" s="35" customFormat="1">
      <c r="A571" s="39">
        <v>42392</v>
      </c>
      <c r="B571" s="42" t="s">
        <v>14</v>
      </c>
      <c r="C571" s="42">
        <v>24</v>
      </c>
      <c r="D571" s="42">
        <v>76</v>
      </c>
      <c r="E571" s="42">
        <v>302.93</v>
      </c>
      <c r="F571" s="42">
        <v>52.7</v>
      </c>
      <c r="G571" s="42">
        <v>1610.95</v>
      </c>
      <c r="H571" s="42">
        <v>1610.95</v>
      </c>
      <c r="I571" s="42">
        <v>0.77697638210823994</v>
      </c>
      <c r="J571" s="42">
        <v>333.46</v>
      </c>
      <c r="K571" s="42">
        <v>333.46</v>
      </c>
      <c r="L571" s="42">
        <v>0.3941107599680404</v>
      </c>
      <c r="M571" s="42">
        <v>0</v>
      </c>
      <c r="N571" s="42">
        <v>0</v>
      </c>
      <c r="O571" s="42">
        <v>2.3568917166681257E-2</v>
      </c>
      <c r="P571" s="42">
        <v>1277.49</v>
      </c>
      <c r="Q571" s="42">
        <v>1277.49</v>
      </c>
      <c r="R571" s="42">
        <v>0.38286562214019909</v>
      </c>
      <c r="S571" s="42">
        <v>0</v>
      </c>
      <c r="T571" s="42">
        <v>79.3</v>
      </c>
      <c r="U571" s="42">
        <v>1671.51</v>
      </c>
      <c r="V571" s="42">
        <v>2.12</v>
      </c>
      <c r="W571" s="42">
        <v>0</v>
      </c>
    </row>
    <row r="572" spans="1:23" s="35" customFormat="1">
      <c r="A572" s="39">
        <v>42393</v>
      </c>
      <c r="B572" s="42" t="s">
        <v>14</v>
      </c>
      <c r="C572" s="42">
        <v>24</v>
      </c>
      <c r="D572" s="42">
        <v>76</v>
      </c>
      <c r="E572" s="42">
        <v>321.95</v>
      </c>
      <c r="F572" s="42">
        <v>52.62</v>
      </c>
      <c r="G572" s="42">
        <v>1629.53</v>
      </c>
      <c r="H572" s="42">
        <v>1629.53</v>
      </c>
      <c r="I572" s="42">
        <v>0.77860591210823993</v>
      </c>
      <c r="J572" s="42">
        <v>273.76</v>
      </c>
      <c r="K572" s="42">
        <v>273.76</v>
      </c>
      <c r="L572" s="42">
        <v>0.39438451996804041</v>
      </c>
      <c r="M572" s="42">
        <v>0</v>
      </c>
      <c r="N572" s="42">
        <v>0</v>
      </c>
      <c r="O572" s="42">
        <v>2.3568917166681257E-2</v>
      </c>
      <c r="P572" s="42">
        <v>1355.77</v>
      </c>
      <c r="Q572" s="42">
        <v>1355.77</v>
      </c>
      <c r="R572" s="42">
        <v>0.38422139214019907</v>
      </c>
      <c r="S572" s="42">
        <v>0</v>
      </c>
      <c r="T572" s="42">
        <v>83.2</v>
      </c>
      <c r="U572" s="42">
        <v>1672.3</v>
      </c>
      <c r="V572" s="42">
        <v>2.12</v>
      </c>
      <c r="W572" s="42">
        <v>0</v>
      </c>
    </row>
    <row r="573" spans="1:23" s="35" customFormat="1">
      <c r="A573" s="39">
        <v>42394</v>
      </c>
      <c r="B573" s="42" t="s">
        <v>14</v>
      </c>
      <c r="C573" s="42">
        <v>24</v>
      </c>
      <c r="D573" s="42">
        <v>76</v>
      </c>
      <c r="E573" s="42">
        <v>299.04000000000002</v>
      </c>
      <c r="F573" s="42">
        <v>52.62</v>
      </c>
      <c r="G573" s="42">
        <v>1624.32</v>
      </c>
      <c r="H573" s="42">
        <v>1624.32</v>
      </c>
      <c r="I573" s="42">
        <v>0.78023023210823994</v>
      </c>
      <c r="J573" s="42">
        <v>272.89</v>
      </c>
      <c r="K573" s="42">
        <v>272.89</v>
      </c>
      <c r="L573" s="42">
        <v>0.39465740996804044</v>
      </c>
      <c r="M573" s="42">
        <v>0</v>
      </c>
      <c r="N573" s="42">
        <v>0</v>
      </c>
      <c r="O573" s="42">
        <v>2.3568917166681257E-2</v>
      </c>
      <c r="P573" s="42">
        <v>1351.43</v>
      </c>
      <c r="Q573" s="42">
        <v>1351.43</v>
      </c>
      <c r="R573" s="42">
        <v>0.38557282214019906</v>
      </c>
      <c r="S573" s="42">
        <v>0</v>
      </c>
      <c r="T573" s="42">
        <v>83.2</v>
      </c>
      <c r="U573" s="42">
        <v>1670.86</v>
      </c>
      <c r="V573" s="42">
        <v>2.12</v>
      </c>
      <c r="W573" s="42">
        <v>0</v>
      </c>
    </row>
    <row r="574" spans="1:23" s="35" customFormat="1">
      <c r="A574" s="39">
        <v>42395</v>
      </c>
      <c r="B574" s="42" t="s">
        <v>14</v>
      </c>
      <c r="C574" s="42">
        <v>24</v>
      </c>
      <c r="D574" s="42">
        <v>76</v>
      </c>
      <c r="E574" s="42">
        <v>313.39</v>
      </c>
      <c r="F574" s="42">
        <v>52.84</v>
      </c>
      <c r="G574" s="42">
        <v>1620.07</v>
      </c>
      <c r="H574" s="42">
        <v>1620.07</v>
      </c>
      <c r="I574" s="42">
        <v>0.78185030210823991</v>
      </c>
      <c r="J574" s="42">
        <v>231.67</v>
      </c>
      <c r="K574" s="42">
        <v>231.67</v>
      </c>
      <c r="L574" s="42">
        <v>0.39488907996804046</v>
      </c>
      <c r="M574" s="42">
        <v>0</v>
      </c>
      <c r="N574" s="42">
        <v>0</v>
      </c>
      <c r="O574" s="42">
        <v>2.3568917166681257E-2</v>
      </c>
      <c r="P574" s="42">
        <v>1388.4</v>
      </c>
      <c r="Q574" s="42">
        <v>1388.4</v>
      </c>
      <c r="R574" s="42">
        <v>0.38696122214019907</v>
      </c>
      <c r="S574" s="42">
        <v>0</v>
      </c>
      <c r="T574" s="42">
        <v>85.7</v>
      </c>
      <c r="U574" s="42">
        <v>1671.73</v>
      </c>
      <c r="V574" s="42">
        <v>2.1</v>
      </c>
      <c r="W574" s="42">
        <v>0</v>
      </c>
    </row>
    <row r="575" spans="1:23" s="35" customFormat="1">
      <c r="A575" s="39">
        <v>42396</v>
      </c>
      <c r="B575" s="42" t="s">
        <v>14</v>
      </c>
      <c r="C575" s="42">
        <v>24</v>
      </c>
      <c r="D575" s="42">
        <v>76</v>
      </c>
      <c r="E575" s="42">
        <v>294.76</v>
      </c>
      <c r="F575" s="42">
        <v>53.1</v>
      </c>
      <c r="G575" s="42">
        <v>1648.55</v>
      </c>
      <c r="H575" s="42">
        <v>1648.55</v>
      </c>
      <c r="I575" s="42">
        <v>0.78349885210823988</v>
      </c>
      <c r="J575" s="42">
        <v>235.07</v>
      </c>
      <c r="K575" s="42">
        <v>235.07</v>
      </c>
      <c r="L575" s="42">
        <v>0.39512414996804046</v>
      </c>
      <c r="M575" s="42">
        <v>0</v>
      </c>
      <c r="N575" s="42">
        <v>0</v>
      </c>
      <c r="O575" s="42">
        <v>2.3568917166681257E-2</v>
      </c>
      <c r="P575" s="42">
        <v>1413.48</v>
      </c>
      <c r="Q575" s="42">
        <v>1413.48</v>
      </c>
      <c r="R575" s="42">
        <v>0.38837470214019909</v>
      </c>
      <c r="S575" s="42">
        <v>0</v>
      </c>
      <c r="T575" s="42">
        <v>85.74</v>
      </c>
      <c r="U575" s="42">
        <v>1670.75</v>
      </c>
      <c r="V575" s="42">
        <v>2.1</v>
      </c>
      <c r="W575" s="42">
        <v>0</v>
      </c>
    </row>
    <row r="576" spans="1:23" s="35" customFormat="1">
      <c r="A576" s="39">
        <v>42397</v>
      </c>
      <c r="B576" s="42" t="s">
        <v>14</v>
      </c>
      <c r="C576" s="42">
        <v>24</v>
      </c>
      <c r="D576" s="42">
        <v>55</v>
      </c>
      <c r="E576" s="42">
        <v>339.22</v>
      </c>
      <c r="F576" s="42">
        <v>56.25</v>
      </c>
      <c r="G576" s="42">
        <v>1999.91</v>
      </c>
      <c r="H576" s="42">
        <v>1999.91</v>
      </c>
      <c r="I576" s="42">
        <v>0.78549876210823988</v>
      </c>
      <c r="J576" s="42">
        <v>375.46</v>
      </c>
      <c r="K576" s="42">
        <v>375.46</v>
      </c>
      <c r="L576" s="42">
        <v>0.39549960996804046</v>
      </c>
      <c r="M576" s="42">
        <v>0</v>
      </c>
      <c r="N576" s="42">
        <v>0</v>
      </c>
      <c r="O576" s="42">
        <v>2.3568917166681257E-2</v>
      </c>
      <c r="P576" s="42">
        <v>1624.45</v>
      </c>
      <c r="Q576" s="42">
        <v>1624.45</v>
      </c>
      <c r="R576" s="42">
        <v>0.38999915214019909</v>
      </c>
      <c r="S576" s="42">
        <v>0</v>
      </c>
      <c r="T576" s="42">
        <v>81.23</v>
      </c>
      <c r="U576" s="42">
        <v>1681.51</v>
      </c>
      <c r="V576" s="42">
        <v>1.1599999999999999</v>
      </c>
      <c r="W576" s="42">
        <v>0</v>
      </c>
    </row>
    <row r="577" spans="1:23" s="35" customFormat="1">
      <c r="A577" s="39">
        <v>42398</v>
      </c>
      <c r="B577" s="42" t="s">
        <v>14</v>
      </c>
      <c r="C577" s="42">
        <v>24</v>
      </c>
      <c r="D577" s="42">
        <v>55</v>
      </c>
      <c r="E577" s="42">
        <v>327.29000000000002</v>
      </c>
      <c r="F577" s="42">
        <v>57.2</v>
      </c>
      <c r="G577" s="42">
        <v>2241.0700000000002</v>
      </c>
      <c r="H577" s="42">
        <v>2241.0700000000002</v>
      </c>
      <c r="I577" s="42">
        <v>0.78773983210823983</v>
      </c>
      <c r="J577" s="42">
        <v>565.62</v>
      </c>
      <c r="K577" s="42">
        <v>565.62</v>
      </c>
      <c r="L577" s="42">
        <v>0.39606522996804044</v>
      </c>
      <c r="M577" s="42">
        <v>0</v>
      </c>
      <c r="N577" s="42">
        <v>0</v>
      </c>
      <c r="O577" s="42">
        <v>2.3568917166681257E-2</v>
      </c>
      <c r="P577" s="42">
        <v>1675.45</v>
      </c>
      <c r="Q577" s="42">
        <v>1675.45</v>
      </c>
      <c r="R577" s="42">
        <v>0.39167460214019911</v>
      </c>
      <c r="S577" s="42">
        <v>0</v>
      </c>
      <c r="T577" s="42">
        <v>74.760000000000005</v>
      </c>
      <c r="U577" s="42">
        <v>1682.21</v>
      </c>
      <c r="V577" s="42">
        <v>1.1100000000000001</v>
      </c>
      <c r="W577" s="42">
        <v>0</v>
      </c>
    </row>
    <row r="578" spans="1:23" s="35" customFormat="1">
      <c r="A578" s="39">
        <v>42399</v>
      </c>
      <c r="B578" s="42" t="s">
        <v>14</v>
      </c>
      <c r="C578" s="42">
        <v>24</v>
      </c>
      <c r="D578" s="42">
        <v>55</v>
      </c>
      <c r="E578" s="42">
        <v>314.88</v>
      </c>
      <c r="F578" s="42">
        <v>57.46</v>
      </c>
      <c r="G578" s="42">
        <v>2254.33</v>
      </c>
      <c r="H578" s="42">
        <v>2254.33</v>
      </c>
      <c r="I578" s="42">
        <v>0.78999416210823981</v>
      </c>
      <c r="J578" s="42">
        <v>560.72</v>
      </c>
      <c r="K578" s="42">
        <v>560.72</v>
      </c>
      <c r="L578" s="42">
        <v>0.39662594996804046</v>
      </c>
      <c r="M578" s="42">
        <v>0</v>
      </c>
      <c r="N578" s="42">
        <v>0</v>
      </c>
      <c r="O578" s="42">
        <v>2.3568917166681257E-2</v>
      </c>
      <c r="P578" s="42">
        <v>1693.61</v>
      </c>
      <c r="Q578" s="42">
        <v>1693.61</v>
      </c>
      <c r="R578" s="42">
        <v>0.39336821214019912</v>
      </c>
      <c r="S578" s="42">
        <v>0</v>
      </c>
      <c r="T578" s="42">
        <v>75.13</v>
      </c>
      <c r="U578" s="42">
        <v>1681.4</v>
      </c>
      <c r="V578" s="42">
        <v>1.1100000000000001</v>
      </c>
      <c r="W578" s="42">
        <v>0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55</v>
      </c>
      <c r="E579" s="42">
        <v>319.19</v>
      </c>
      <c r="F579" s="42">
        <v>57.34</v>
      </c>
      <c r="G579" s="42">
        <v>1608.33</v>
      </c>
      <c r="H579" s="42">
        <v>1608.33</v>
      </c>
      <c r="I579" s="42">
        <v>0.79160249210823985</v>
      </c>
      <c r="J579" s="42">
        <v>109.39</v>
      </c>
      <c r="K579" s="42">
        <v>109.39</v>
      </c>
      <c r="L579" s="42">
        <v>0.39673533996804045</v>
      </c>
      <c r="M579" s="42">
        <v>0</v>
      </c>
      <c r="N579" s="42">
        <v>0</v>
      </c>
      <c r="O579" s="42">
        <v>2.3568917166681257E-2</v>
      </c>
      <c r="P579" s="42">
        <v>1498.94</v>
      </c>
      <c r="Q579" s="42">
        <v>1498.94</v>
      </c>
      <c r="R579" s="42">
        <v>0.39486715214019913</v>
      </c>
      <c r="S579" s="42">
        <v>0</v>
      </c>
      <c r="T579" s="42">
        <v>93.2</v>
      </c>
      <c r="U579" s="42">
        <v>1681.4</v>
      </c>
      <c r="V579" s="42">
        <v>1.1100000000000001</v>
      </c>
      <c r="W579" s="42">
        <v>0</v>
      </c>
    </row>
    <row r="580" spans="1:23" s="35" customFormat="1">
      <c r="A580" s="39">
        <v>42401</v>
      </c>
      <c r="B580" s="42" t="s">
        <v>14</v>
      </c>
      <c r="C580" s="42">
        <v>24</v>
      </c>
      <c r="D580" s="42">
        <v>55</v>
      </c>
      <c r="E580" s="42">
        <v>306.08999999999997</v>
      </c>
      <c r="F580" s="42">
        <v>57.21</v>
      </c>
      <c r="G580" s="42">
        <v>1530.06</v>
      </c>
      <c r="H580" s="42">
        <v>1530.06</v>
      </c>
      <c r="I580" s="42">
        <v>0.79313255210823985</v>
      </c>
      <c r="J580" s="42">
        <v>443.72</v>
      </c>
      <c r="K580" s="42">
        <v>443.72</v>
      </c>
      <c r="L580" s="42">
        <v>0.39717905996804043</v>
      </c>
      <c r="M580" s="42">
        <v>0</v>
      </c>
      <c r="N580" s="42">
        <v>0</v>
      </c>
      <c r="O580" s="42">
        <v>2.3568917166681257E-2</v>
      </c>
      <c r="P580" s="42">
        <v>1086.3399999999999</v>
      </c>
      <c r="Q580" s="42">
        <v>1086.3399999999999</v>
      </c>
      <c r="R580" s="42">
        <v>0.39595349214019915</v>
      </c>
      <c r="S580" s="42">
        <v>0</v>
      </c>
      <c r="T580" s="42">
        <v>71</v>
      </c>
      <c r="U580" s="42">
        <v>1681.4</v>
      </c>
      <c r="V580" s="42">
        <v>1.1100000000000001</v>
      </c>
      <c r="W580" s="42">
        <v>0</v>
      </c>
    </row>
    <row r="581" spans="1:23" s="35" customFormat="1">
      <c r="A581" s="39">
        <v>42402</v>
      </c>
      <c r="B581" s="42" t="s">
        <v>14</v>
      </c>
      <c r="C581" s="42">
        <v>24</v>
      </c>
      <c r="D581" s="42">
        <v>50</v>
      </c>
      <c r="E581" s="42">
        <v>324.39999999999998</v>
      </c>
      <c r="F581" s="42">
        <v>57.04</v>
      </c>
      <c r="G581" s="42">
        <v>1331.48</v>
      </c>
      <c r="H581" s="42">
        <v>1331.48</v>
      </c>
      <c r="I581" s="42">
        <v>0.7944640321082399</v>
      </c>
      <c r="J581" s="42">
        <v>386.13</v>
      </c>
      <c r="K581" s="42">
        <v>386.13</v>
      </c>
      <c r="L581" s="42">
        <v>0.39756518996804041</v>
      </c>
      <c r="M581" s="42">
        <v>0</v>
      </c>
      <c r="N581" s="42">
        <v>0</v>
      </c>
      <c r="O581" s="42">
        <v>2.3568917166681257E-2</v>
      </c>
      <c r="P581" s="42">
        <v>945.35</v>
      </c>
      <c r="Q581" s="42">
        <v>945.35</v>
      </c>
      <c r="R581" s="42">
        <v>0.39689884214019916</v>
      </c>
      <c r="S581" s="42">
        <v>0</v>
      </c>
      <c r="T581" s="42">
        <v>71</v>
      </c>
      <c r="U581" s="42">
        <v>1681.4</v>
      </c>
      <c r="V581" s="42">
        <v>0.96</v>
      </c>
      <c r="W581" s="42">
        <v>0</v>
      </c>
    </row>
    <row r="582" spans="1:23" s="35" customFormat="1">
      <c r="A582" s="39">
        <v>42403</v>
      </c>
      <c r="B582" s="42" t="s">
        <v>14</v>
      </c>
      <c r="C582" s="42">
        <v>24</v>
      </c>
      <c r="D582" s="42">
        <v>50</v>
      </c>
      <c r="E582" s="42">
        <v>310.13</v>
      </c>
      <c r="F582" s="42">
        <v>57.21</v>
      </c>
      <c r="G582" s="42">
        <v>1314</v>
      </c>
      <c r="H582" s="42">
        <v>1314</v>
      </c>
      <c r="I582" s="42">
        <v>0.79577803210823994</v>
      </c>
      <c r="J582" s="42">
        <v>381.06</v>
      </c>
      <c r="K582" s="42">
        <v>381.06</v>
      </c>
      <c r="L582" s="42">
        <v>0.3979462499680404</v>
      </c>
      <c r="M582" s="42">
        <v>0</v>
      </c>
      <c r="N582" s="42">
        <v>0</v>
      </c>
      <c r="O582" s="42">
        <v>2.3568917166681257E-2</v>
      </c>
      <c r="P582" s="42">
        <v>932.94</v>
      </c>
      <c r="Q582" s="42">
        <v>932.94</v>
      </c>
      <c r="R582" s="42">
        <v>0.39783178214019915</v>
      </c>
      <c r="S582" s="42">
        <v>0</v>
      </c>
      <c r="T582" s="42">
        <v>71</v>
      </c>
      <c r="U582" s="42">
        <v>1681.4</v>
      </c>
      <c r="V582" s="42">
        <v>0.96</v>
      </c>
      <c r="W582" s="42">
        <v>0</v>
      </c>
    </row>
    <row r="583" spans="1:23" s="35" customFormat="1">
      <c r="A583" s="39">
        <v>42404</v>
      </c>
      <c r="B583" s="42" t="s">
        <v>14</v>
      </c>
      <c r="C583" s="42">
        <v>24</v>
      </c>
      <c r="D583" s="42">
        <v>50</v>
      </c>
      <c r="E583" s="42">
        <v>320.64</v>
      </c>
      <c r="F583" s="42">
        <v>57.13</v>
      </c>
      <c r="G583" s="42">
        <v>1325.87</v>
      </c>
      <c r="H583" s="42">
        <v>1325.87</v>
      </c>
      <c r="I583" s="42">
        <v>0.79710390210823989</v>
      </c>
      <c r="J583" s="42">
        <v>384.5</v>
      </c>
      <c r="K583" s="42">
        <v>384.5</v>
      </c>
      <c r="L583" s="42">
        <v>0.39833074996804041</v>
      </c>
      <c r="M583" s="42">
        <v>0</v>
      </c>
      <c r="N583" s="42">
        <v>0</v>
      </c>
      <c r="O583" s="42">
        <v>2.3568917166681257E-2</v>
      </c>
      <c r="P583" s="42">
        <v>941.37</v>
      </c>
      <c r="Q583" s="42">
        <v>941.37</v>
      </c>
      <c r="R583" s="42">
        <v>0.39877315214019915</v>
      </c>
      <c r="S583" s="42">
        <v>0</v>
      </c>
      <c r="T583" s="42">
        <v>71</v>
      </c>
      <c r="U583" s="42">
        <v>1681.4</v>
      </c>
      <c r="V583" s="42">
        <v>0.96</v>
      </c>
      <c r="W583" s="42">
        <v>0</v>
      </c>
    </row>
    <row r="584" spans="1:23" s="35" customFormat="1">
      <c r="A584" s="39">
        <v>42405</v>
      </c>
      <c r="B584" s="42" t="s">
        <v>14</v>
      </c>
      <c r="C584" s="42">
        <v>24</v>
      </c>
      <c r="D584" s="42">
        <v>50</v>
      </c>
      <c r="E584" s="42">
        <v>309.31</v>
      </c>
      <c r="F584" s="42">
        <v>57.01</v>
      </c>
      <c r="G584" s="42">
        <v>1305.6199999999999</v>
      </c>
      <c r="H584" s="42">
        <v>1305.6199999999999</v>
      </c>
      <c r="I584" s="42">
        <v>0.7984095221082399</v>
      </c>
      <c r="J584" s="42">
        <v>378.63</v>
      </c>
      <c r="K584" s="42">
        <v>378.63</v>
      </c>
      <c r="L584" s="42">
        <v>0.3987093799680404</v>
      </c>
      <c r="M584" s="42">
        <v>0</v>
      </c>
      <c r="N584" s="42">
        <v>0</v>
      </c>
      <c r="O584" s="42">
        <v>2.3568917166681257E-2</v>
      </c>
      <c r="P584" s="42">
        <v>926.99</v>
      </c>
      <c r="Q584" s="42">
        <v>926.99</v>
      </c>
      <c r="R584" s="42">
        <v>0.39970014214019917</v>
      </c>
      <c r="S584" s="42">
        <v>0</v>
      </c>
      <c r="T584" s="42">
        <v>71</v>
      </c>
      <c r="U584" s="42">
        <v>1681.4</v>
      </c>
      <c r="V584" s="42">
        <v>0.96</v>
      </c>
      <c r="W584" s="42">
        <v>0</v>
      </c>
    </row>
    <row r="585" spans="1:23" s="35" customFormat="1">
      <c r="A585" s="39">
        <v>42406</v>
      </c>
      <c r="B585" s="42" t="s">
        <v>14</v>
      </c>
      <c r="C585" s="42">
        <v>22.5</v>
      </c>
      <c r="D585" s="42">
        <v>50</v>
      </c>
      <c r="E585" s="42">
        <v>318</v>
      </c>
      <c r="F585" s="42">
        <v>57.3</v>
      </c>
      <c r="G585" s="42">
        <v>1263.23</v>
      </c>
      <c r="H585" s="42">
        <v>1347.4449999999999</v>
      </c>
      <c r="I585" s="42">
        <v>0.79967275210823985</v>
      </c>
      <c r="J585" s="42">
        <v>366.34</v>
      </c>
      <c r="K585" s="42">
        <v>390.76299999999998</v>
      </c>
      <c r="L585" s="42">
        <v>0.39907571996804042</v>
      </c>
      <c r="M585" s="42">
        <v>0</v>
      </c>
      <c r="N585" s="42">
        <v>0</v>
      </c>
      <c r="O585" s="42">
        <v>2.3568917166681257E-2</v>
      </c>
      <c r="P585" s="42">
        <v>896.89</v>
      </c>
      <c r="Q585" s="42">
        <v>956.68299999999999</v>
      </c>
      <c r="R585" s="42">
        <v>0.40059703214019915</v>
      </c>
      <c r="S585" s="42">
        <v>0</v>
      </c>
      <c r="T585" s="42">
        <v>71</v>
      </c>
      <c r="U585" s="42">
        <v>1569.01</v>
      </c>
      <c r="V585" s="42">
        <v>0.96</v>
      </c>
      <c r="W585" s="42">
        <v>0</v>
      </c>
    </row>
    <row r="586" spans="1:23" s="35" customFormat="1">
      <c r="A586" s="39">
        <v>42407</v>
      </c>
      <c r="B586" s="42" t="s">
        <v>14</v>
      </c>
      <c r="C586" s="42">
        <v>24</v>
      </c>
      <c r="D586" s="42">
        <v>50</v>
      </c>
      <c r="E586" s="42">
        <v>341.24</v>
      </c>
      <c r="F586" s="42">
        <v>57.61</v>
      </c>
      <c r="G586" s="42">
        <v>1295.72</v>
      </c>
      <c r="H586" s="42">
        <v>1295.72</v>
      </c>
      <c r="I586" s="42">
        <v>0.80096847210823985</v>
      </c>
      <c r="J586" s="42">
        <v>375.76</v>
      </c>
      <c r="K586" s="42">
        <v>375.76</v>
      </c>
      <c r="L586" s="42">
        <v>0.39945147996804042</v>
      </c>
      <c r="M586" s="42">
        <v>0</v>
      </c>
      <c r="N586" s="42">
        <v>0</v>
      </c>
      <c r="O586" s="42">
        <v>2.3568917166681257E-2</v>
      </c>
      <c r="P586" s="42">
        <v>919.96</v>
      </c>
      <c r="Q586" s="42">
        <v>919.96</v>
      </c>
      <c r="R586" s="42">
        <v>0.40151699214019915</v>
      </c>
      <c r="S586" s="42">
        <v>0</v>
      </c>
      <c r="T586" s="42">
        <v>71</v>
      </c>
      <c r="U586" s="42">
        <v>1686.83</v>
      </c>
      <c r="V586" s="42">
        <v>0.96</v>
      </c>
      <c r="W586" s="42">
        <v>0</v>
      </c>
    </row>
    <row r="587" spans="1:23" s="35" customFormat="1">
      <c r="A587" s="39">
        <v>42408</v>
      </c>
      <c r="B587" s="42" t="s">
        <v>14</v>
      </c>
      <c r="C587" s="42">
        <v>24</v>
      </c>
      <c r="D587" s="42">
        <v>50</v>
      </c>
      <c r="E587" s="42">
        <v>331.8</v>
      </c>
      <c r="F587" s="42">
        <v>57.7</v>
      </c>
      <c r="G587" s="42">
        <v>1295.6099999999999</v>
      </c>
      <c r="H587" s="42">
        <v>1295.6099999999999</v>
      </c>
      <c r="I587" s="42">
        <v>0.80226408210823985</v>
      </c>
      <c r="J587" s="42">
        <v>375.73</v>
      </c>
      <c r="K587" s="42">
        <v>375.73</v>
      </c>
      <c r="L587" s="42">
        <v>0.39982720996804044</v>
      </c>
      <c r="M587" s="42">
        <v>0</v>
      </c>
      <c r="N587" s="42">
        <v>0</v>
      </c>
      <c r="O587" s="42">
        <v>2.3568917166681257E-2</v>
      </c>
      <c r="P587" s="42">
        <v>919.88</v>
      </c>
      <c r="Q587" s="42">
        <v>919.88</v>
      </c>
      <c r="R587" s="42">
        <v>0.40243687214019913</v>
      </c>
      <c r="S587" s="42">
        <v>0</v>
      </c>
      <c r="T587" s="42">
        <v>71</v>
      </c>
      <c r="U587" s="42">
        <v>1686.27</v>
      </c>
      <c r="V587" s="42">
        <v>0.96</v>
      </c>
      <c r="W587" s="42">
        <v>0</v>
      </c>
    </row>
    <row r="588" spans="1:23" s="35" customFormat="1">
      <c r="A588" s="39">
        <v>42409</v>
      </c>
      <c r="B588" s="42" t="s">
        <v>14</v>
      </c>
      <c r="C588" s="42">
        <v>24</v>
      </c>
      <c r="D588" s="42">
        <v>50</v>
      </c>
      <c r="E588" s="42">
        <v>337.72</v>
      </c>
      <c r="F588" s="42">
        <v>58.28</v>
      </c>
      <c r="G588" s="42">
        <v>1307.0999999999999</v>
      </c>
      <c r="H588" s="42">
        <v>1307.0999999999999</v>
      </c>
      <c r="I588" s="42">
        <v>0.80357118210823986</v>
      </c>
      <c r="J588" s="42">
        <v>379.06</v>
      </c>
      <c r="K588" s="42">
        <v>379.06</v>
      </c>
      <c r="L588" s="42">
        <v>0.40020626996804043</v>
      </c>
      <c r="M588" s="42">
        <v>0</v>
      </c>
      <c r="N588" s="42">
        <v>0</v>
      </c>
      <c r="O588" s="42">
        <v>2.3568917166681257E-2</v>
      </c>
      <c r="P588" s="42">
        <v>928.04</v>
      </c>
      <c r="Q588" s="42">
        <v>928.04</v>
      </c>
      <c r="R588" s="42">
        <v>0.40336491214019915</v>
      </c>
      <c r="S588" s="42">
        <v>0</v>
      </c>
      <c r="T588" s="42">
        <v>71</v>
      </c>
      <c r="U588" s="42">
        <v>1686.88</v>
      </c>
      <c r="V588" s="42">
        <v>0.96</v>
      </c>
      <c r="W588" s="42">
        <v>0</v>
      </c>
    </row>
    <row r="589" spans="1:23" s="35" customFormat="1">
      <c r="A589" s="39">
        <v>42410</v>
      </c>
      <c r="B589" s="42" t="s">
        <v>14</v>
      </c>
      <c r="C589" s="42">
        <v>24</v>
      </c>
      <c r="D589" s="42">
        <v>50</v>
      </c>
      <c r="E589" s="42">
        <v>340.14</v>
      </c>
      <c r="F589" s="42">
        <v>58.11</v>
      </c>
      <c r="G589" s="42">
        <v>1297.17</v>
      </c>
      <c r="H589" s="42">
        <v>1297.17</v>
      </c>
      <c r="I589" s="42">
        <v>0.80486835210823982</v>
      </c>
      <c r="J589" s="42">
        <v>376.18</v>
      </c>
      <c r="K589" s="42">
        <v>376.18</v>
      </c>
      <c r="L589" s="42">
        <v>0.40058244996804043</v>
      </c>
      <c r="M589" s="42">
        <v>0</v>
      </c>
      <c r="N589" s="42">
        <v>0</v>
      </c>
      <c r="O589" s="42">
        <v>2.3568917166681257E-2</v>
      </c>
      <c r="P589" s="42">
        <v>920.99</v>
      </c>
      <c r="Q589" s="42">
        <v>920.99</v>
      </c>
      <c r="R589" s="42">
        <v>0.40428590214019916</v>
      </c>
      <c r="S589" s="42">
        <v>0</v>
      </c>
      <c r="T589" s="42">
        <v>71</v>
      </c>
      <c r="U589" s="42">
        <v>1686.01</v>
      </c>
      <c r="V589" s="42">
        <v>0.96</v>
      </c>
      <c r="W589" s="42">
        <v>0</v>
      </c>
    </row>
    <row r="590" spans="1:23" s="35" customFormat="1">
      <c r="A590" s="39">
        <v>42411</v>
      </c>
      <c r="B590" s="42" t="s">
        <v>14</v>
      </c>
      <c r="C590" s="42">
        <v>24</v>
      </c>
      <c r="D590" s="42">
        <v>50</v>
      </c>
      <c r="E590" s="42">
        <v>338.72</v>
      </c>
      <c r="F590" s="42">
        <v>57.9</v>
      </c>
      <c r="G590" s="42">
        <v>1295.44</v>
      </c>
      <c r="H590" s="42">
        <v>1295.44</v>
      </c>
      <c r="I590" s="42">
        <v>0.80616379210823985</v>
      </c>
      <c r="J590" s="42">
        <v>375.68</v>
      </c>
      <c r="K590" s="42">
        <v>375.68</v>
      </c>
      <c r="L590" s="42">
        <v>0.40095812996804042</v>
      </c>
      <c r="M590" s="42">
        <v>0</v>
      </c>
      <c r="N590" s="42">
        <v>0</v>
      </c>
      <c r="O590" s="42">
        <v>2.3568917166681257E-2</v>
      </c>
      <c r="P590" s="42">
        <v>919.76</v>
      </c>
      <c r="Q590" s="42">
        <v>919.76</v>
      </c>
      <c r="R590" s="42">
        <v>0.40520566214019915</v>
      </c>
      <c r="S590" s="42">
        <v>0</v>
      </c>
      <c r="T590" s="42">
        <v>71</v>
      </c>
      <c r="U590" s="42">
        <v>1685.07</v>
      </c>
      <c r="V590" s="42">
        <v>0.96</v>
      </c>
      <c r="W590" s="42">
        <v>0</v>
      </c>
    </row>
    <row r="591" spans="1:23" s="35" customFormat="1">
      <c r="A591" s="39">
        <v>42412</v>
      </c>
      <c r="B591" s="42" t="s">
        <v>14</v>
      </c>
      <c r="C591" s="42">
        <v>24</v>
      </c>
      <c r="D591" s="42">
        <v>50</v>
      </c>
      <c r="E591" s="42">
        <v>330.47</v>
      </c>
      <c r="F591" s="42">
        <v>57.99</v>
      </c>
      <c r="G591" s="42">
        <v>1288.51</v>
      </c>
      <c r="H591" s="42">
        <v>1288.51</v>
      </c>
      <c r="I591" s="42">
        <v>0.80745230210823982</v>
      </c>
      <c r="J591" s="42">
        <v>373.67</v>
      </c>
      <c r="K591" s="42">
        <v>373.67</v>
      </c>
      <c r="L591" s="42">
        <v>0.40133179996804041</v>
      </c>
      <c r="M591" s="42">
        <v>0</v>
      </c>
      <c r="N591" s="42">
        <v>0</v>
      </c>
      <c r="O591" s="42">
        <v>2.3568917166681257E-2</v>
      </c>
      <c r="P591" s="42">
        <v>914.84</v>
      </c>
      <c r="Q591" s="42">
        <v>914.84</v>
      </c>
      <c r="R591" s="42">
        <v>0.40612050214019912</v>
      </c>
      <c r="S591" s="42">
        <v>0</v>
      </c>
      <c r="T591" s="42">
        <v>71</v>
      </c>
      <c r="U591" s="42">
        <v>1684.2</v>
      </c>
      <c r="V591" s="42">
        <v>0.96</v>
      </c>
      <c r="W591" s="42">
        <v>0</v>
      </c>
    </row>
    <row r="592" spans="1:23" s="35" customFormat="1">
      <c r="A592" s="39">
        <v>42413</v>
      </c>
      <c r="B592" s="42" t="s">
        <v>14</v>
      </c>
      <c r="C592" s="42">
        <v>24</v>
      </c>
      <c r="D592" s="42">
        <v>50</v>
      </c>
      <c r="E592" s="42">
        <v>337.85</v>
      </c>
      <c r="F592" s="42">
        <v>58.24</v>
      </c>
      <c r="G592" s="42">
        <v>1294.8599999999999</v>
      </c>
      <c r="H592" s="42">
        <v>1294.8599999999999</v>
      </c>
      <c r="I592" s="42">
        <v>0.80874716210823983</v>
      </c>
      <c r="J592" s="42">
        <v>375.51</v>
      </c>
      <c r="K592" s="42">
        <v>375.51</v>
      </c>
      <c r="L592" s="42">
        <v>0.40170730996804044</v>
      </c>
      <c r="M592" s="42">
        <v>0</v>
      </c>
      <c r="N592" s="42">
        <v>0</v>
      </c>
      <c r="O592" s="42">
        <v>2.3568917166681257E-2</v>
      </c>
      <c r="P592" s="42">
        <v>919.35</v>
      </c>
      <c r="Q592" s="42">
        <v>919.35</v>
      </c>
      <c r="R592" s="42">
        <v>0.40703985214019911</v>
      </c>
      <c r="S592" s="42">
        <v>0</v>
      </c>
      <c r="T592" s="42">
        <v>71</v>
      </c>
      <c r="U592" s="42">
        <v>1684.72</v>
      </c>
      <c r="V592" s="42">
        <v>0.96</v>
      </c>
      <c r="W592" s="42">
        <v>0</v>
      </c>
    </row>
    <row r="593" spans="1:23" s="35" customFormat="1">
      <c r="A593" s="39">
        <v>42414</v>
      </c>
      <c r="B593" s="42" t="s">
        <v>14</v>
      </c>
      <c r="C593" s="42">
        <v>24</v>
      </c>
      <c r="D593" s="42">
        <v>50</v>
      </c>
      <c r="E593" s="42">
        <v>331.66</v>
      </c>
      <c r="F593" s="42">
        <v>58.37</v>
      </c>
      <c r="G593" s="42">
        <v>1316.62</v>
      </c>
      <c r="H593" s="42">
        <v>1316.62</v>
      </c>
      <c r="I593" s="42">
        <v>0.81006378210823982</v>
      </c>
      <c r="J593" s="42">
        <v>381.82</v>
      </c>
      <c r="K593" s="42">
        <v>381.82</v>
      </c>
      <c r="L593" s="42">
        <v>0.40208912996804042</v>
      </c>
      <c r="M593" s="42">
        <v>0</v>
      </c>
      <c r="N593" s="42">
        <v>0</v>
      </c>
      <c r="O593" s="42">
        <v>2.3568917166681257E-2</v>
      </c>
      <c r="P593" s="42">
        <v>934.8</v>
      </c>
      <c r="Q593" s="42">
        <v>934.8</v>
      </c>
      <c r="R593" s="42">
        <v>0.40797465214019912</v>
      </c>
      <c r="S593" s="42">
        <v>0</v>
      </c>
      <c r="T593" s="42">
        <v>71</v>
      </c>
      <c r="U593" s="42">
        <v>1684.33</v>
      </c>
      <c r="V593" s="42">
        <v>0.96</v>
      </c>
      <c r="W593" s="42">
        <v>0</v>
      </c>
    </row>
    <row r="594" spans="1:23" s="35" customFormat="1">
      <c r="A594" s="39">
        <v>42415</v>
      </c>
      <c r="B594" s="42" t="s">
        <v>14</v>
      </c>
      <c r="C594" s="42">
        <v>24</v>
      </c>
      <c r="D594" s="42">
        <v>50</v>
      </c>
      <c r="E594" s="42">
        <v>340.45</v>
      </c>
      <c r="F594" s="42">
        <v>58.27</v>
      </c>
      <c r="G594" s="42">
        <v>1344.35</v>
      </c>
      <c r="H594" s="42">
        <v>1344.35</v>
      </c>
      <c r="I594" s="42">
        <v>0.81140813210823981</v>
      </c>
      <c r="J594" s="42">
        <v>389.86</v>
      </c>
      <c r="K594" s="42">
        <v>389.86</v>
      </c>
      <c r="L594" s="42">
        <v>0.40247898996804043</v>
      </c>
      <c r="M594" s="42">
        <v>0</v>
      </c>
      <c r="N594" s="42">
        <v>0</v>
      </c>
      <c r="O594" s="42">
        <v>2.3568917166681257E-2</v>
      </c>
      <c r="P594" s="42">
        <v>954.49</v>
      </c>
      <c r="Q594" s="42">
        <v>954.49</v>
      </c>
      <c r="R594" s="42">
        <v>0.4089291421401991</v>
      </c>
      <c r="S594" s="42">
        <v>0</v>
      </c>
      <c r="T594" s="42">
        <v>71</v>
      </c>
      <c r="U594" s="42">
        <v>1684.67</v>
      </c>
      <c r="V594" s="42">
        <v>0.96</v>
      </c>
      <c r="W594" s="42">
        <v>0</v>
      </c>
    </row>
    <row r="595" spans="1:23" s="35" customFormat="1">
      <c r="A595" s="39">
        <v>42416</v>
      </c>
      <c r="B595" s="42" t="s">
        <v>14</v>
      </c>
      <c r="C595" s="42">
        <v>24</v>
      </c>
      <c r="D595" s="42">
        <v>50</v>
      </c>
      <c r="E595" s="42">
        <v>345.74</v>
      </c>
      <c r="F595" s="42">
        <v>58.13</v>
      </c>
      <c r="G595" s="42">
        <v>1352.59</v>
      </c>
      <c r="H595" s="42">
        <v>1352.59</v>
      </c>
      <c r="I595" s="42">
        <v>0.8127607221082398</v>
      </c>
      <c r="J595" s="42">
        <v>392.25</v>
      </c>
      <c r="K595" s="42">
        <v>392.25</v>
      </c>
      <c r="L595" s="42">
        <v>0.40287123996804042</v>
      </c>
      <c r="M595" s="42">
        <v>0</v>
      </c>
      <c r="N595" s="42">
        <v>0</v>
      </c>
      <c r="O595" s="42">
        <v>2.3568917166681257E-2</v>
      </c>
      <c r="P595" s="42">
        <v>960.34</v>
      </c>
      <c r="Q595" s="42">
        <v>960.34</v>
      </c>
      <c r="R595" s="42">
        <v>0.4098894821401991</v>
      </c>
      <c r="S595" s="42">
        <v>0</v>
      </c>
      <c r="T595" s="42">
        <v>71</v>
      </c>
      <c r="U595" s="42">
        <v>1685.33</v>
      </c>
      <c r="V595" s="42">
        <v>0.96</v>
      </c>
      <c r="W595" s="42">
        <v>0</v>
      </c>
    </row>
    <row r="596" spans="1:23" s="35" customFormat="1">
      <c r="A596" s="39">
        <v>42417</v>
      </c>
      <c r="B596" s="42" t="s">
        <v>14</v>
      </c>
      <c r="C596" s="42">
        <v>24</v>
      </c>
      <c r="D596" s="42">
        <v>50</v>
      </c>
      <c r="E596" s="42">
        <v>333.57</v>
      </c>
      <c r="F596" s="42">
        <v>58.23</v>
      </c>
      <c r="G596" s="42">
        <v>1352.74</v>
      </c>
      <c r="H596" s="42">
        <v>1352.74</v>
      </c>
      <c r="I596" s="42">
        <v>0.81411346210823976</v>
      </c>
      <c r="J596" s="42">
        <v>392.29</v>
      </c>
      <c r="K596" s="42">
        <v>392.29</v>
      </c>
      <c r="L596" s="42">
        <v>0.40326352996804044</v>
      </c>
      <c r="M596" s="42">
        <v>0</v>
      </c>
      <c r="N596" s="42">
        <v>0</v>
      </c>
      <c r="O596" s="42">
        <v>2.3568917166681257E-2</v>
      </c>
      <c r="P596" s="42">
        <v>960.45</v>
      </c>
      <c r="Q596" s="42">
        <v>960.45</v>
      </c>
      <c r="R596" s="42">
        <v>0.4108499321401991</v>
      </c>
      <c r="S596" s="42">
        <v>0</v>
      </c>
      <c r="T596" s="42">
        <v>71</v>
      </c>
      <c r="U596" s="42">
        <v>1686.06</v>
      </c>
      <c r="V596" s="42">
        <v>0.96</v>
      </c>
      <c r="W596" s="42">
        <v>0</v>
      </c>
    </row>
    <row r="597" spans="1:23" s="35" customFormat="1">
      <c r="A597" s="39">
        <v>42418</v>
      </c>
      <c r="B597" s="42" t="s">
        <v>14</v>
      </c>
      <c r="C597" s="42">
        <v>24</v>
      </c>
      <c r="D597" s="42">
        <v>50</v>
      </c>
      <c r="E597" s="42">
        <v>336.67</v>
      </c>
      <c r="F597" s="42">
        <v>58</v>
      </c>
      <c r="G597" s="42">
        <v>1360.79</v>
      </c>
      <c r="H597" s="42">
        <v>1360.79</v>
      </c>
      <c r="I597" s="42">
        <v>0.81547425210823976</v>
      </c>
      <c r="J597" s="42">
        <v>394.63</v>
      </c>
      <c r="K597" s="42">
        <v>394.63</v>
      </c>
      <c r="L597" s="42">
        <v>0.40365815996804044</v>
      </c>
      <c r="M597" s="42">
        <v>0</v>
      </c>
      <c r="N597" s="42">
        <v>0</v>
      </c>
      <c r="O597" s="42">
        <v>2.3568917166681257E-2</v>
      </c>
      <c r="P597" s="42">
        <v>966.16</v>
      </c>
      <c r="Q597" s="42">
        <v>966.16</v>
      </c>
      <c r="R597" s="42">
        <v>0.4118160921401991</v>
      </c>
      <c r="S597" s="42">
        <v>0</v>
      </c>
      <c r="T597" s="42">
        <v>71</v>
      </c>
      <c r="U597" s="42">
        <v>1687.64</v>
      </c>
      <c r="V597" s="42">
        <v>0.96</v>
      </c>
      <c r="W597" s="42">
        <v>0</v>
      </c>
    </row>
    <row r="598" spans="1:23" s="35" customFormat="1">
      <c r="A598" s="39">
        <v>42419</v>
      </c>
      <c r="B598" s="42" t="s">
        <v>14</v>
      </c>
      <c r="C598" s="42">
        <v>24</v>
      </c>
      <c r="D598" s="42">
        <v>50</v>
      </c>
      <c r="E598" s="42">
        <v>335.12</v>
      </c>
      <c r="F598" s="42">
        <v>57.99</v>
      </c>
      <c r="G598" s="42">
        <v>1332.29</v>
      </c>
      <c r="H598" s="42">
        <v>1332.29</v>
      </c>
      <c r="I598" s="42">
        <v>0.81680654210823977</v>
      </c>
      <c r="J598" s="42">
        <v>386.78</v>
      </c>
      <c r="K598" s="42">
        <v>386.78</v>
      </c>
      <c r="L598" s="42">
        <v>0.40404493996804042</v>
      </c>
      <c r="M598" s="42">
        <v>0</v>
      </c>
      <c r="N598" s="42">
        <v>0</v>
      </c>
      <c r="O598" s="42">
        <v>2.3568917166681257E-2</v>
      </c>
      <c r="P598" s="42">
        <v>945.51</v>
      </c>
      <c r="Q598" s="42">
        <v>945.51</v>
      </c>
      <c r="R598" s="42">
        <v>0.41276160214019908</v>
      </c>
      <c r="S598" s="42">
        <v>0</v>
      </c>
      <c r="T598" s="42">
        <v>70.97</v>
      </c>
      <c r="U598" s="42">
        <v>1688.02</v>
      </c>
      <c r="V598" s="42">
        <v>0.96</v>
      </c>
      <c r="W598" s="42">
        <v>0</v>
      </c>
    </row>
    <row r="599" spans="1:23" s="35" customFormat="1">
      <c r="A599" s="39">
        <v>42420</v>
      </c>
      <c r="B599" s="42" t="s">
        <v>14</v>
      </c>
      <c r="C599" s="42">
        <v>24</v>
      </c>
      <c r="D599" s="42">
        <v>50</v>
      </c>
      <c r="E599" s="42">
        <v>333.21</v>
      </c>
      <c r="F599" s="42">
        <v>58.04</v>
      </c>
      <c r="G599" s="42">
        <v>1305.2</v>
      </c>
      <c r="H599" s="42">
        <v>1305.2</v>
      </c>
      <c r="I599" s="42">
        <v>0.81811174210823978</v>
      </c>
      <c r="J599" s="42">
        <v>378.91</v>
      </c>
      <c r="K599" s="42">
        <v>378.91</v>
      </c>
      <c r="L599" s="42">
        <v>0.40442384996804043</v>
      </c>
      <c r="M599" s="42">
        <v>0</v>
      </c>
      <c r="N599" s="42">
        <v>0</v>
      </c>
      <c r="O599" s="42">
        <v>2.3568917166681257E-2</v>
      </c>
      <c r="P599" s="42">
        <v>926.29</v>
      </c>
      <c r="Q599" s="42">
        <v>926.29</v>
      </c>
      <c r="R599" s="42">
        <v>0.41368789214019908</v>
      </c>
      <c r="S599" s="42">
        <v>0</v>
      </c>
      <c r="T599" s="42">
        <v>70.97</v>
      </c>
      <c r="U599" s="42">
        <v>1688.32</v>
      </c>
      <c r="V599" s="42">
        <v>0.96</v>
      </c>
      <c r="W599" s="42">
        <v>0</v>
      </c>
    </row>
    <row r="600" spans="1:23" s="35" customFormat="1">
      <c r="A600" s="39">
        <v>42421</v>
      </c>
      <c r="B600" s="42" t="s">
        <v>14</v>
      </c>
      <c r="C600" s="42">
        <v>24</v>
      </c>
      <c r="D600" s="42">
        <v>50</v>
      </c>
      <c r="E600" s="42">
        <v>327.5</v>
      </c>
      <c r="F600" s="42">
        <v>58.12</v>
      </c>
      <c r="G600" s="42">
        <v>1317.48</v>
      </c>
      <c r="H600" s="42">
        <v>1317.48</v>
      </c>
      <c r="I600" s="42">
        <v>0.81942922210823976</v>
      </c>
      <c r="J600" s="42">
        <v>382.07</v>
      </c>
      <c r="K600" s="42">
        <v>382.07</v>
      </c>
      <c r="L600" s="42">
        <v>0.40480591996804044</v>
      </c>
      <c r="M600" s="42">
        <v>0</v>
      </c>
      <c r="N600" s="42">
        <v>0</v>
      </c>
      <c r="O600" s="42">
        <v>2.3568917166681257E-2</v>
      </c>
      <c r="P600" s="42">
        <v>935.41</v>
      </c>
      <c r="Q600" s="42">
        <v>935.41</v>
      </c>
      <c r="R600" s="42">
        <v>0.4146233021401991</v>
      </c>
      <c r="S600" s="42">
        <v>0</v>
      </c>
      <c r="T600" s="42">
        <v>71</v>
      </c>
      <c r="U600" s="42">
        <v>1687.18</v>
      </c>
      <c r="V600" s="42">
        <v>0.96</v>
      </c>
      <c r="W600" s="42">
        <v>0</v>
      </c>
    </row>
    <row r="601" spans="1:23" s="35" customFormat="1">
      <c r="A601" s="39">
        <v>42422</v>
      </c>
      <c r="B601" s="42" t="s">
        <v>14</v>
      </c>
      <c r="C601" s="42">
        <v>22</v>
      </c>
      <c r="D601" s="42">
        <v>50</v>
      </c>
      <c r="E601" s="42">
        <v>532.9</v>
      </c>
      <c r="F601" s="42">
        <v>53.56</v>
      </c>
      <c r="G601" s="42">
        <v>1206.4000000000001</v>
      </c>
      <c r="H601" s="42">
        <v>1316.0730000000001</v>
      </c>
      <c r="I601" s="42">
        <v>0.82063562210823982</v>
      </c>
      <c r="J601" s="42">
        <v>349.86</v>
      </c>
      <c r="K601" s="42">
        <v>381.66500000000002</v>
      </c>
      <c r="L601" s="42">
        <v>0.40515577996804042</v>
      </c>
      <c r="M601" s="42">
        <v>0</v>
      </c>
      <c r="N601" s="42">
        <v>0</v>
      </c>
      <c r="O601" s="42">
        <v>2.3568917166681257E-2</v>
      </c>
      <c r="P601" s="42">
        <v>856.54</v>
      </c>
      <c r="Q601" s="42">
        <v>934.40700000000004</v>
      </c>
      <c r="R601" s="42">
        <v>0.41547984214019912</v>
      </c>
      <c r="S601" s="42">
        <v>0</v>
      </c>
      <c r="T601" s="42">
        <v>71</v>
      </c>
      <c r="U601" s="42">
        <v>1708.79</v>
      </c>
      <c r="V601" s="42">
        <v>0.96</v>
      </c>
      <c r="W601" s="42">
        <v>0</v>
      </c>
    </row>
    <row r="602" spans="1:23" s="35" customFormat="1">
      <c r="A602" s="39">
        <v>42423</v>
      </c>
      <c r="B602" s="42" t="s">
        <v>14</v>
      </c>
      <c r="C602" s="42">
        <v>21.8</v>
      </c>
      <c r="D602" s="42">
        <v>50</v>
      </c>
      <c r="E602" s="42">
        <v>469.42</v>
      </c>
      <c r="F602" s="42">
        <v>56.08</v>
      </c>
      <c r="G602" s="42">
        <v>1195.92</v>
      </c>
      <c r="H602" s="42">
        <v>1316.6089999999999</v>
      </c>
      <c r="I602" s="42">
        <v>0.82183154210823983</v>
      </c>
      <c r="J602" s="42">
        <v>346.98</v>
      </c>
      <c r="K602" s="42">
        <v>381.99599999999998</v>
      </c>
      <c r="L602" s="42">
        <v>0.40550275996804042</v>
      </c>
      <c r="M602" s="42">
        <v>0</v>
      </c>
      <c r="N602" s="42">
        <v>0</v>
      </c>
      <c r="O602" s="42">
        <v>2.3568917166681257E-2</v>
      </c>
      <c r="P602" s="42">
        <v>848.94</v>
      </c>
      <c r="Q602" s="42">
        <v>934.61300000000006</v>
      </c>
      <c r="R602" s="42">
        <v>0.41632878214019914</v>
      </c>
      <c r="S602" s="42">
        <v>0</v>
      </c>
      <c r="T602" s="42">
        <v>70.989999999999995</v>
      </c>
      <c r="U602" s="42">
        <v>1696.4</v>
      </c>
      <c r="V602" s="42">
        <v>0.96</v>
      </c>
      <c r="W602" s="42">
        <v>0</v>
      </c>
    </row>
    <row r="603" spans="1:23" s="35" customFormat="1">
      <c r="A603" s="39">
        <v>42424</v>
      </c>
      <c r="B603" s="42" t="s">
        <v>14</v>
      </c>
      <c r="C603" s="42">
        <v>22</v>
      </c>
      <c r="D603" s="42">
        <v>50</v>
      </c>
      <c r="E603" s="42">
        <v>457.99</v>
      </c>
      <c r="F603" s="42">
        <v>56.5</v>
      </c>
      <c r="G603" s="42">
        <v>1162.75</v>
      </c>
      <c r="H603" s="42">
        <v>1268.4549999999999</v>
      </c>
      <c r="I603" s="42">
        <v>0.82299429210823982</v>
      </c>
      <c r="J603" s="42">
        <v>349.72</v>
      </c>
      <c r="K603" s="42">
        <v>381.51299999999998</v>
      </c>
      <c r="L603" s="42">
        <v>0.40585247996804041</v>
      </c>
      <c r="M603" s="42">
        <v>0</v>
      </c>
      <c r="N603" s="42">
        <v>0</v>
      </c>
      <c r="O603" s="42">
        <v>2.3568917166681257E-2</v>
      </c>
      <c r="P603" s="42">
        <v>813.03</v>
      </c>
      <c r="Q603" s="42">
        <v>886.94200000000001</v>
      </c>
      <c r="R603" s="42">
        <v>0.41714181214019913</v>
      </c>
      <c r="S603" s="42">
        <v>0</v>
      </c>
      <c r="T603" s="42">
        <v>69.92</v>
      </c>
      <c r="U603" s="42">
        <v>1696</v>
      </c>
      <c r="V603" s="42">
        <v>0.96</v>
      </c>
      <c r="W603" s="42">
        <v>0</v>
      </c>
    </row>
    <row r="604" spans="1:23" s="35" customFormat="1">
      <c r="A604" s="39">
        <v>42425</v>
      </c>
      <c r="B604" s="42" t="s">
        <v>14</v>
      </c>
      <c r="C604" s="42">
        <v>24</v>
      </c>
      <c r="D604" s="42">
        <v>50</v>
      </c>
      <c r="E604" s="42">
        <v>444.3</v>
      </c>
      <c r="F604" s="42">
        <v>56.23</v>
      </c>
      <c r="G604" s="42">
        <v>1115.19</v>
      </c>
      <c r="H604" s="42">
        <v>1115.19</v>
      </c>
      <c r="I604" s="42">
        <v>0.82410948210823987</v>
      </c>
      <c r="J604" s="42">
        <v>340.17</v>
      </c>
      <c r="K604" s="42">
        <v>340.17</v>
      </c>
      <c r="L604" s="42">
        <v>0.40619264996804039</v>
      </c>
      <c r="M604" s="42">
        <v>0</v>
      </c>
      <c r="N604" s="42">
        <v>0</v>
      </c>
      <c r="O604" s="42">
        <v>2.3568917166681257E-2</v>
      </c>
      <c r="P604" s="42">
        <v>775.02</v>
      </c>
      <c r="Q604" s="42">
        <v>775.02</v>
      </c>
      <c r="R604" s="42">
        <v>0.41791683214019915</v>
      </c>
      <c r="S604" s="42">
        <v>0</v>
      </c>
      <c r="T604" s="42">
        <v>69.5</v>
      </c>
      <c r="U604" s="42">
        <v>1697.97</v>
      </c>
      <c r="V604" s="42">
        <v>1.1200000000000001</v>
      </c>
      <c r="W604" s="42">
        <v>0</v>
      </c>
    </row>
    <row r="605" spans="1:23" s="35" customFormat="1">
      <c r="A605" s="39">
        <v>42426</v>
      </c>
      <c r="B605" s="42" t="s">
        <v>14</v>
      </c>
      <c r="C605" s="42">
        <v>24</v>
      </c>
      <c r="D605" s="42">
        <v>50</v>
      </c>
      <c r="E605" s="42">
        <v>427.05</v>
      </c>
      <c r="F605" s="42">
        <v>55.77</v>
      </c>
      <c r="G605" s="42">
        <v>1106.3800000000001</v>
      </c>
      <c r="H605" s="42">
        <v>1106.3800000000001</v>
      </c>
      <c r="I605" s="42">
        <v>0.82521586210823983</v>
      </c>
      <c r="J605" s="42">
        <v>338.05</v>
      </c>
      <c r="K605" s="42">
        <v>338.05</v>
      </c>
      <c r="L605" s="42">
        <v>0.40653069996804037</v>
      </c>
      <c r="M605" s="42">
        <v>0</v>
      </c>
      <c r="N605" s="42">
        <v>0</v>
      </c>
      <c r="O605" s="42">
        <v>2.3568917166681257E-2</v>
      </c>
      <c r="P605" s="42">
        <v>768.33</v>
      </c>
      <c r="Q605" s="42">
        <v>768.33</v>
      </c>
      <c r="R605" s="42">
        <v>0.41868516214019913</v>
      </c>
      <c r="S605" s="42">
        <v>0</v>
      </c>
      <c r="T605" s="42">
        <v>69.44</v>
      </c>
      <c r="U605" s="42">
        <v>1702.19</v>
      </c>
      <c r="V605" s="42">
        <v>1.1200000000000001</v>
      </c>
      <c r="W605" s="42">
        <v>0</v>
      </c>
    </row>
    <row r="606" spans="1:23" s="35" customFormat="1">
      <c r="A606" s="39">
        <v>42427</v>
      </c>
      <c r="B606" s="42" t="s">
        <v>14</v>
      </c>
      <c r="C606" s="42">
        <v>24</v>
      </c>
      <c r="D606" s="42">
        <v>50</v>
      </c>
      <c r="E606" s="42">
        <v>427.26</v>
      </c>
      <c r="F606" s="42">
        <v>55.31</v>
      </c>
      <c r="G606" s="42">
        <v>1158</v>
      </c>
      <c r="H606" s="42">
        <v>1158</v>
      </c>
      <c r="I606" s="42">
        <v>0.82637386210823982</v>
      </c>
      <c r="J606" s="42">
        <v>345.5</v>
      </c>
      <c r="K606" s="42">
        <v>345.5</v>
      </c>
      <c r="L606" s="42">
        <v>0.40687619996804036</v>
      </c>
      <c r="M606" s="42">
        <v>0</v>
      </c>
      <c r="N606" s="42">
        <v>0</v>
      </c>
      <c r="O606" s="42">
        <v>2.3568917166681257E-2</v>
      </c>
      <c r="P606" s="42">
        <v>812.5</v>
      </c>
      <c r="Q606" s="42">
        <v>812.5</v>
      </c>
      <c r="R606" s="42">
        <v>0.41949766214019912</v>
      </c>
      <c r="S606" s="42">
        <v>0</v>
      </c>
      <c r="T606" s="42">
        <v>70.16</v>
      </c>
      <c r="U606" s="42">
        <v>1703.8</v>
      </c>
      <c r="V606" s="42">
        <v>0.96</v>
      </c>
      <c r="W606" s="42">
        <v>0</v>
      </c>
    </row>
    <row r="607" spans="1:23" s="35" customFormat="1">
      <c r="A607" s="39">
        <v>42428</v>
      </c>
      <c r="B607" s="42" t="s">
        <v>14</v>
      </c>
      <c r="C607" s="42">
        <v>24</v>
      </c>
      <c r="D607" s="42">
        <v>50</v>
      </c>
      <c r="E607" s="42">
        <v>435.82</v>
      </c>
      <c r="F607" s="42">
        <v>54.71</v>
      </c>
      <c r="G607" s="42">
        <v>1126.28</v>
      </c>
      <c r="H607" s="42">
        <v>1126.28</v>
      </c>
      <c r="I607" s="42">
        <v>0.82750014210823986</v>
      </c>
      <c r="J607" s="42">
        <v>349.91</v>
      </c>
      <c r="K607" s="42">
        <v>349.91</v>
      </c>
      <c r="L607" s="42">
        <v>0.40722610996804037</v>
      </c>
      <c r="M607" s="42">
        <v>0</v>
      </c>
      <c r="N607" s="42">
        <v>0</v>
      </c>
      <c r="O607" s="42">
        <v>2.3568917166681257E-2</v>
      </c>
      <c r="P607" s="42">
        <v>776.37</v>
      </c>
      <c r="Q607" s="42">
        <v>776.37</v>
      </c>
      <c r="R607" s="42">
        <v>0.42027403214019915</v>
      </c>
      <c r="S607" s="42">
        <v>0</v>
      </c>
      <c r="T607" s="42">
        <v>68.930000000000007</v>
      </c>
      <c r="U607" s="42">
        <v>1704.69</v>
      </c>
      <c r="V607" s="42">
        <v>0.96</v>
      </c>
      <c r="W607" s="42">
        <v>0</v>
      </c>
    </row>
    <row r="608" spans="1:23" s="35" customFormat="1">
      <c r="A608" s="39">
        <v>42429</v>
      </c>
      <c r="B608" s="42" t="s">
        <v>14</v>
      </c>
      <c r="C608" s="42">
        <v>24</v>
      </c>
      <c r="D608" s="42">
        <v>50</v>
      </c>
      <c r="E608" s="42">
        <v>437.59</v>
      </c>
      <c r="F608" s="42">
        <v>56.6</v>
      </c>
      <c r="G608" s="42">
        <v>1121.33</v>
      </c>
      <c r="H608" s="42">
        <v>1121.33</v>
      </c>
      <c r="I608" s="42">
        <v>0.82862147210823989</v>
      </c>
      <c r="J608" s="42">
        <v>352.47</v>
      </c>
      <c r="K608" s="42">
        <v>352.47</v>
      </c>
      <c r="L608" s="42">
        <v>0.40757857996804037</v>
      </c>
      <c r="M608" s="42">
        <v>0</v>
      </c>
      <c r="N608" s="42">
        <v>0</v>
      </c>
      <c r="O608" s="42">
        <v>2.3568917166681257E-2</v>
      </c>
      <c r="P608" s="42">
        <v>768.86</v>
      </c>
      <c r="Q608" s="42">
        <v>768.86</v>
      </c>
      <c r="R608" s="42">
        <v>0.42104289214019913</v>
      </c>
      <c r="S608" s="42">
        <v>0</v>
      </c>
      <c r="T608" s="42">
        <v>68.569999999999993</v>
      </c>
      <c r="U608" s="42">
        <v>1695.63</v>
      </c>
      <c r="V608" s="42">
        <v>0.96</v>
      </c>
      <c r="W608" s="42">
        <v>0</v>
      </c>
    </row>
    <row r="609" spans="1:23" s="35" customFormat="1">
      <c r="A609" s="39">
        <v>42430</v>
      </c>
      <c r="B609" s="42" t="s">
        <v>14</v>
      </c>
      <c r="C609" s="42">
        <v>24</v>
      </c>
      <c r="D609" s="42">
        <v>50</v>
      </c>
      <c r="E609" s="42">
        <v>446.95</v>
      </c>
      <c r="F609" s="42">
        <v>55.98</v>
      </c>
      <c r="G609" s="42">
        <v>1134.79</v>
      </c>
      <c r="H609" s="42">
        <v>1134.79</v>
      </c>
      <c r="I609" s="42">
        <v>0.82975626210823994</v>
      </c>
      <c r="J609" s="42">
        <v>353.54</v>
      </c>
      <c r="K609" s="42">
        <v>353.54</v>
      </c>
      <c r="L609" s="42">
        <v>0.40793211996804035</v>
      </c>
      <c r="M609" s="42">
        <v>0</v>
      </c>
      <c r="N609" s="42">
        <v>0</v>
      </c>
      <c r="O609" s="42">
        <v>2.3568917166681257E-2</v>
      </c>
      <c r="P609" s="42">
        <v>781.25</v>
      </c>
      <c r="Q609" s="42">
        <v>781.25</v>
      </c>
      <c r="R609" s="42">
        <v>0.42182414214019914</v>
      </c>
      <c r="S609" s="42">
        <v>0</v>
      </c>
      <c r="T609" s="42">
        <v>68.84</v>
      </c>
      <c r="U609" s="42">
        <v>1701.4</v>
      </c>
      <c r="V609" s="42">
        <v>1.1100000000000001</v>
      </c>
      <c r="W609" s="42">
        <v>0</v>
      </c>
    </row>
    <row r="610" spans="1:23" s="35" customFormat="1">
      <c r="A610" s="39">
        <v>42431</v>
      </c>
      <c r="B610" s="42" t="s">
        <v>14</v>
      </c>
      <c r="C610" s="42">
        <v>24</v>
      </c>
      <c r="D610" s="42">
        <v>50</v>
      </c>
      <c r="E610" s="42">
        <v>418.95</v>
      </c>
      <c r="F610" s="42">
        <v>55.07</v>
      </c>
      <c r="G610" s="42">
        <v>1125.6600000000001</v>
      </c>
      <c r="H610" s="42">
        <v>1125.6600000000001</v>
      </c>
      <c r="I610" s="42">
        <v>0.83088192210823997</v>
      </c>
      <c r="J610" s="42">
        <v>350.29</v>
      </c>
      <c r="K610" s="42">
        <v>350.29</v>
      </c>
      <c r="L610" s="42">
        <v>0.40828240996804033</v>
      </c>
      <c r="M610" s="42">
        <v>0</v>
      </c>
      <c r="N610" s="42">
        <v>0</v>
      </c>
      <c r="O610" s="42">
        <v>2.3568917166681257E-2</v>
      </c>
      <c r="P610" s="42">
        <v>775.37</v>
      </c>
      <c r="Q610" s="42">
        <v>775.37</v>
      </c>
      <c r="R610" s="42">
        <v>0.42259951214019914</v>
      </c>
      <c r="S610" s="42">
        <v>0</v>
      </c>
      <c r="T610" s="42">
        <v>68.88</v>
      </c>
      <c r="U610" s="42">
        <v>1705.55</v>
      </c>
      <c r="V610" s="42">
        <v>1.1100000000000001</v>
      </c>
      <c r="W610" s="42">
        <v>0</v>
      </c>
    </row>
    <row r="611" spans="1:23" s="35" customFormat="1">
      <c r="A611" s="39">
        <v>42432</v>
      </c>
      <c r="B611" s="42" t="s">
        <v>14</v>
      </c>
      <c r="C611" s="42">
        <v>24</v>
      </c>
      <c r="D611" s="42">
        <v>50</v>
      </c>
      <c r="E611" s="42">
        <v>420.69</v>
      </c>
      <c r="F611" s="42">
        <v>55.06</v>
      </c>
      <c r="G611" s="42">
        <v>1131.71</v>
      </c>
      <c r="H611" s="42">
        <v>1131.71</v>
      </c>
      <c r="I611" s="42">
        <v>0.83201363210823998</v>
      </c>
      <c r="J611" s="42">
        <v>352.14</v>
      </c>
      <c r="K611" s="42">
        <v>352.14</v>
      </c>
      <c r="L611" s="42">
        <v>0.40863454996804033</v>
      </c>
      <c r="M611" s="42">
        <v>0</v>
      </c>
      <c r="N611" s="42">
        <v>0</v>
      </c>
      <c r="O611" s="42">
        <v>2.3568917166681257E-2</v>
      </c>
      <c r="P611" s="42">
        <v>779.57</v>
      </c>
      <c r="Q611" s="42">
        <v>779.57</v>
      </c>
      <c r="R611" s="42">
        <v>0.42337908214019915</v>
      </c>
      <c r="S611" s="42">
        <v>0</v>
      </c>
      <c r="T611" s="42">
        <v>68.88</v>
      </c>
      <c r="U611" s="42">
        <v>1704.42</v>
      </c>
      <c r="V611" s="42">
        <v>1.1100000000000001</v>
      </c>
      <c r="W611" s="42">
        <v>0</v>
      </c>
    </row>
    <row r="612" spans="1:23" s="35" customFormat="1">
      <c r="A612" s="39">
        <v>42433</v>
      </c>
      <c r="B612" s="42" t="s">
        <v>14</v>
      </c>
      <c r="C612" s="42">
        <v>24</v>
      </c>
      <c r="D612" s="42">
        <v>50</v>
      </c>
      <c r="E612" s="42">
        <v>425.01</v>
      </c>
      <c r="F612" s="42">
        <v>54.95</v>
      </c>
      <c r="G612" s="42">
        <v>1118.9000000000001</v>
      </c>
      <c r="H612" s="42">
        <v>1118.9000000000001</v>
      </c>
      <c r="I612" s="42">
        <v>0.83313253210824001</v>
      </c>
      <c r="J612" s="42">
        <v>352.88</v>
      </c>
      <c r="K612" s="42">
        <v>352.88</v>
      </c>
      <c r="L612" s="42">
        <v>0.40898742996804033</v>
      </c>
      <c r="M612" s="42">
        <v>0</v>
      </c>
      <c r="N612" s="42">
        <v>0</v>
      </c>
      <c r="O612" s="42">
        <v>2.3568917166681257E-2</v>
      </c>
      <c r="P612" s="42">
        <v>766.02</v>
      </c>
      <c r="Q612" s="42">
        <v>766.02</v>
      </c>
      <c r="R612" s="42">
        <v>0.42414510214019913</v>
      </c>
      <c r="S612" s="42">
        <v>0</v>
      </c>
      <c r="T612" s="42">
        <v>68.459999999999994</v>
      </c>
      <c r="U612" s="42">
        <v>1706.83</v>
      </c>
      <c r="V612" s="42">
        <v>1.08</v>
      </c>
      <c r="W612" s="42">
        <v>0</v>
      </c>
    </row>
    <row r="613" spans="1:23" s="35" customFormat="1">
      <c r="A613" s="39">
        <v>42434</v>
      </c>
      <c r="B613" s="42" t="s">
        <v>14</v>
      </c>
      <c r="C613" s="42">
        <v>24</v>
      </c>
      <c r="D613" s="42">
        <v>50</v>
      </c>
      <c r="E613" s="42">
        <v>422.82</v>
      </c>
      <c r="F613" s="42">
        <v>55.51</v>
      </c>
      <c r="G613" s="42">
        <v>1130.97</v>
      </c>
      <c r="H613" s="42">
        <v>1130.97</v>
      </c>
      <c r="I613" s="42">
        <v>0.83426350210823996</v>
      </c>
      <c r="J613" s="42">
        <v>356.94</v>
      </c>
      <c r="K613" s="42">
        <v>356.94</v>
      </c>
      <c r="L613" s="42">
        <v>0.4093443699680403</v>
      </c>
      <c r="M613" s="42">
        <v>0</v>
      </c>
      <c r="N613" s="42">
        <v>0</v>
      </c>
      <c r="O613" s="42">
        <v>2.3568917166681257E-2</v>
      </c>
      <c r="P613" s="42">
        <v>774.03</v>
      </c>
      <c r="Q613" s="42">
        <v>774.03</v>
      </c>
      <c r="R613" s="42">
        <v>0.42491913214019911</v>
      </c>
      <c r="S613" s="42">
        <v>0</v>
      </c>
      <c r="T613" s="42">
        <v>68.44</v>
      </c>
      <c r="U613" s="42">
        <v>1703.35</v>
      </c>
      <c r="V613" s="42">
        <v>1.08</v>
      </c>
      <c r="W613" s="42">
        <v>0</v>
      </c>
    </row>
    <row r="614" spans="1:23" s="35" customFormat="1">
      <c r="A614" s="39">
        <v>42435</v>
      </c>
      <c r="B614" s="42" t="s">
        <v>14</v>
      </c>
      <c r="C614" s="42">
        <v>22</v>
      </c>
      <c r="D614" s="42">
        <v>50</v>
      </c>
      <c r="E614" s="42">
        <v>429.12</v>
      </c>
      <c r="F614" s="42">
        <v>57.47</v>
      </c>
      <c r="G614" s="42">
        <v>1086.08</v>
      </c>
      <c r="H614" s="42">
        <v>1184.8150000000001</v>
      </c>
      <c r="I614" s="42">
        <v>0.83534958210823995</v>
      </c>
      <c r="J614" s="42">
        <v>334.87</v>
      </c>
      <c r="K614" s="42">
        <v>365.31299999999999</v>
      </c>
      <c r="L614" s="42">
        <v>0.40967923996804029</v>
      </c>
      <c r="M614" s="42">
        <v>0</v>
      </c>
      <c r="N614" s="42">
        <v>0</v>
      </c>
      <c r="O614" s="42">
        <v>2.3568917166681257E-2</v>
      </c>
      <c r="P614" s="42">
        <v>751.21</v>
      </c>
      <c r="Q614" s="42">
        <v>819.50199999999995</v>
      </c>
      <c r="R614" s="42">
        <v>0.42567034214019911</v>
      </c>
      <c r="S614" s="42">
        <v>0</v>
      </c>
      <c r="T614" s="42">
        <v>69.17</v>
      </c>
      <c r="U614" s="42">
        <v>1699.17</v>
      </c>
      <c r="V614" s="42">
        <v>1.1499999999999999</v>
      </c>
      <c r="W614" s="42">
        <v>0</v>
      </c>
    </row>
    <row r="615" spans="1:23" s="35" customFormat="1">
      <c r="A615" s="39">
        <v>42436</v>
      </c>
      <c r="B615" s="42" t="s">
        <v>14</v>
      </c>
      <c r="C615" s="42">
        <v>24</v>
      </c>
      <c r="D615" s="42">
        <v>50</v>
      </c>
      <c r="E615" s="42">
        <v>466.57</v>
      </c>
      <c r="F615" s="42">
        <v>56.19</v>
      </c>
      <c r="G615" s="42">
        <v>1142.96</v>
      </c>
      <c r="H615" s="42">
        <v>1142.96</v>
      </c>
      <c r="I615" s="42">
        <v>0.83649254210823998</v>
      </c>
      <c r="J615" s="42">
        <v>352.08</v>
      </c>
      <c r="K615" s="42">
        <v>352.08</v>
      </c>
      <c r="L615" s="42">
        <v>0.41003131996804026</v>
      </c>
      <c r="M615" s="42">
        <v>0</v>
      </c>
      <c r="N615" s="42">
        <v>0</v>
      </c>
      <c r="O615" s="42">
        <v>2.3568917166681257E-2</v>
      </c>
      <c r="P615" s="42">
        <v>790.88</v>
      </c>
      <c r="Q615" s="42">
        <v>790.88</v>
      </c>
      <c r="R615" s="42">
        <v>0.4264612221401991</v>
      </c>
      <c r="S615" s="42">
        <v>0</v>
      </c>
      <c r="T615" s="42">
        <v>69.2</v>
      </c>
      <c r="U615" s="42">
        <v>1698.27</v>
      </c>
      <c r="V615" s="42">
        <v>1.1499999999999999</v>
      </c>
      <c r="W615" s="42">
        <v>0</v>
      </c>
    </row>
    <row r="616" spans="1:23" s="35" customFormat="1">
      <c r="A616" s="39">
        <v>42437</v>
      </c>
      <c r="B616" s="42" t="s">
        <v>14</v>
      </c>
      <c r="C616" s="42">
        <v>24</v>
      </c>
      <c r="D616" s="42">
        <v>50</v>
      </c>
      <c r="E616" s="42">
        <v>475.01</v>
      </c>
      <c r="F616" s="42">
        <v>56.27</v>
      </c>
      <c r="G616" s="42">
        <v>1141.33</v>
      </c>
      <c r="H616" s="42">
        <v>1141.33</v>
      </c>
      <c r="I616" s="42">
        <v>0.83763387210824003</v>
      </c>
      <c r="J616" s="42">
        <v>354.71</v>
      </c>
      <c r="K616" s="42">
        <v>354.71</v>
      </c>
      <c r="L616" s="42">
        <v>0.41038602996804024</v>
      </c>
      <c r="M616" s="42">
        <v>0</v>
      </c>
      <c r="N616" s="42">
        <v>0</v>
      </c>
      <c r="O616" s="42">
        <v>2.3568917166681257E-2</v>
      </c>
      <c r="P616" s="42">
        <v>786.62</v>
      </c>
      <c r="Q616" s="42">
        <v>786.62</v>
      </c>
      <c r="R616" s="42">
        <v>0.42724784214019912</v>
      </c>
      <c r="S616" s="42">
        <v>0</v>
      </c>
      <c r="T616" s="42">
        <v>68.92</v>
      </c>
      <c r="U616" s="42">
        <v>1696.64</v>
      </c>
      <c r="V616" s="42">
        <v>1.28</v>
      </c>
      <c r="W616" s="42">
        <v>0</v>
      </c>
    </row>
    <row r="617" spans="1:23" s="35" customFormat="1">
      <c r="A617" s="39">
        <v>42438</v>
      </c>
      <c r="B617" s="42" t="s">
        <v>14</v>
      </c>
      <c r="C617" s="42">
        <v>23</v>
      </c>
      <c r="D617" s="42">
        <v>50</v>
      </c>
      <c r="E617" s="42">
        <v>433.92</v>
      </c>
      <c r="F617" s="42">
        <v>47.52</v>
      </c>
      <c r="G617" s="42">
        <v>1112.73</v>
      </c>
      <c r="H617" s="42">
        <v>1161.1099999999999</v>
      </c>
      <c r="I617" s="42">
        <v>0.83874660210824004</v>
      </c>
      <c r="J617" s="42">
        <v>337.74</v>
      </c>
      <c r="K617" s="42">
        <v>352.42399999999998</v>
      </c>
      <c r="L617" s="42">
        <v>0.41072376996804022</v>
      </c>
      <c r="M617" s="42">
        <v>0</v>
      </c>
      <c r="N617" s="42">
        <v>0</v>
      </c>
      <c r="O617" s="42">
        <v>2.3568917166681257E-2</v>
      </c>
      <c r="P617" s="42">
        <v>774.99</v>
      </c>
      <c r="Q617" s="42">
        <v>808.68499999999995</v>
      </c>
      <c r="R617" s="42">
        <v>0.42802283214019909</v>
      </c>
      <c r="S617" s="42">
        <v>0</v>
      </c>
      <c r="T617" s="42">
        <v>69.650000000000006</v>
      </c>
      <c r="U617" s="42">
        <v>1701.44</v>
      </c>
      <c r="V617" s="42">
        <v>1.28</v>
      </c>
      <c r="W617" s="42">
        <v>0</v>
      </c>
    </row>
    <row r="618" spans="1:23" s="35" customFormat="1">
      <c r="A618" s="39">
        <v>42439</v>
      </c>
      <c r="B618" s="42" t="s">
        <v>14</v>
      </c>
      <c r="C618" s="42">
        <v>24</v>
      </c>
      <c r="D618" s="42">
        <v>50</v>
      </c>
      <c r="E618" s="42">
        <v>390.69</v>
      </c>
      <c r="F618" s="42">
        <v>54.62</v>
      </c>
      <c r="G618" s="42">
        <v>1120.0899999999999</v>
      </c>
      <c r="H618" s="42">
        <v>1120.0899999999999</v>
      </c>
      <c r="I618" s="42">
        <v>0.83986669210824005</v>
      </c>
      <c r="J618" s="42">
        <v>341.22</v>
      </c>
      <c r="K618" s="42">
        <v>341.22</v>
      </c>
      <c r="L618" s="42">
        <v>0.4110649899680402</v>
      </c>
      <c r="M618" s="42">
        <v>0</v>
      </c>
      <c r="N618" s="42">
        <v>0</v>
      </c>
      <c r="O618" s="42">
        <v>2.3568917166681257E-2</v>
      </c>
      <c r="P618" s="42">
        <v>778.87</v>
      </c>
      <c r="Q618" s="42">
        <v>778.87</v>
      </c>
      <c r="R618" s="42">
        <v>0.42880170214019908</v>
      </c>
      <c r="S618" s="42">
        <v>0</v>
      </c>
      <c r="T618" s="42">
        <v>69.540000000000006</v>
      </c>
      <c r="U618" s="42">
        <v>1708.11</v>
      </c>
      <c r="V618" s="42">
        <v>1.28</v>
      </c>
      <c r="W618" s="42">
        <v>0</v>
      </c>
    </row>
    <row r="619" spans="1:23" s="35" customFormat="1">
      <c r="A619" s="39">
        <v>42440</v>
      </c>
      <c r="B619" s="42" t="s">
        <v>14</v>
      </c>
      <c r="C619" s="42">
        <v>24</v>
      </c>
      <c r="D619" s="42">
        <v>50</v>
      </c>
      <c r="E619" s="42">
        <v>380.63</v>
      </c>
      <c r="F619" s="42">
        <v>54.44</v>
      </c>
      <c r="G619" s="42">
        <v>1143.69</v>
      </c>
      <c r="H619" s="42">
        <v>1143.69</v>
      </c>
      <c r="I619" s="42">
        <v>0.84101038210824008</v>
      </c>
      <c r="J619" s="42">
        <v>348.54</v>
      </c>
      <c r="K619" s="42">
        <v>348.54</v>
      </c>
      <c r="L619" s="42">
        <v>0.4114135299680402</v>
      </c>
      <c r="M619" s="42">
        <v>0</v>
      </c>
      <c r="N619" s="42">
        <v>0</v>
      </c>
      <c r="O619" s="42">
        <v>2.3568917166681257E-2</v>
      </c>
      <c r="P619" s="42">
        <v>795.15</v>
      </c>
      <c r="Q619" s="42">
        <v>795.15</v>
      </c>
      <c r="R619" s="42">
        <v>0.4295968521401991</v>
      </c>
      <c r="S619" s="42">
        <v>0</v>
      </c>
      <c r="T619" s="42">
        <v>69.52</v>
      </c>
      <c r="U619" s="42">
        <v>1711.17</v>
      </c>
      <c r="V619" s="42">
        <v>1.28</v>
      </c>
      <c r="W619" s="42">
        <v>0</v>
      </c>
    </row>
    <row r="620" spans="1:23" s="35" customFormat="1">
      <c r="A620" s="39">
        <v>42441</v>
      </c>
      <c r="B620" s="42" t="s">
        <v>14</v>
      </c>
      <c r="C620" s="42">
        <v>24</v>
      </c>
      <c r="D620" s="42">
        <v>50</v>
      </c>
      <c r="E620" s="42">
        <v>390.2</v>
      </c>
      <c r="F620" s="42">
        <v>54.31</v>
      </c>
      <c r="G620" s="42">
        <v>1126.33</v>
      </c>
      <c r="H620" s="42">
        <v>1126.33</v>
      </c>
      <c r="I620" s="42">
        <v>0.84213671210824004</v>
      </c>
      <c r="J620" s="42">
        <v>350.25</v>
      </c>
      <c r="K620" s="42">
        <v>350.25</v>
      </c>
      <c r="L620" s="42">
        <v>0.4117637799680402</v>
      </c>
      <c r="M620" s="42">
        <v>0</v>
      </c>
      <c r="N620" s="42">
        <v>0</v>
      </c>
      <c r="O620" s="42">
        <v>2.3568917166681257E-2</v>
      </c>
      <c r="P620" s="42">
        <v>776.08</v>
      </c>
      <c r="Q620" s="42">
        <v>776.08</v>
      </c>
      <c r="R620" s="42">
        <v>0.43037293214019912</v>
      </c>
      <c r="S620" s="42">
        <v>0</v>
      </c>
      <c r="T620" s="42">
        <v>68.900000000000006</v>
      </c>
      <c r="U620" s="42">
        <v>1710.22</v>
      </c>
      <c r="V620" s="42">
        <v>1.28</v>
      </c>
      <c r="W620" s="42">
        <v>0</v>
      </c>
    </row>
    <row r="621" spans="1:23" s="35" customFormat="1">
      <c r="A621" s="39">
        <v>42442</v>
      </c>
      <c r="B621" s="42" t="s">
        <v>14</v>
      </c>
      <c r="C621" s="42">
        <v>24</v>
      </c>
      <c r="D621" s="42">
        <v>50</v>
      </c>
      <c r="E621" s="42">
        <v>398.06</v>
      </c>
      <c r="F621" s="42">
        <v>54.18</v>
      </c>
      <c r="G621" s="42">
        <v>1121.04</v>
      </c>
      <c r="H621" s="42">
        <v>1121.04</v>
      </c>
      <c r="I621" s="42">
        <v>0.84325775210824006</v>
      </c>
      <c r="J621" s="42">
        <v>348.11</v>
      </c>
      <c r="K621" s="42">
        <v>348.11</v>
      </c>
      <c r="L621" s="42">
        <v>0.41211188996804021</v>
      </c>
      <c r="M621" s="42">
        <v>0</v>
      </c>
      <c r="N621" s="42">
        <v>0</v>
      </c>
      <c r="O621" s="42">
        <v>2.3568917166681257E-2</v>
      </c>
      <c r="P621" s="42">
        <v>772.93</v>
      </c>
      <c r="Q621" s="42">
        <v>772.93</v>
      </c>
      <c r="R621" s="42">
        <v>0.43114586214019912</v>
      </c>
      <c r="S621" s="42">
        <v>0</v>
      </c>
      <c r="T621" s="42">
        <v>68.95</v>
      </c>
      <c r="U621" s="42">
        <v>1711.17</v>
      </c>
      <c r="V621" s="42">
        <v>1.05</v>
      </c>
      <c r="W621" s="42">
        <v>0</v>
      </c>
    </row>
    <row r="622" spans="1:23" s="35" customFormat="1">
      <c r="A622" s="39">
        <v>42443</v>
      </c>
      <c r="B622" s="42" t="s">
        <v>14</v>
      </c>
      <c r="C622" s="42">
        <v>24</v>
      </c>
      <c r="D622" s="42">
        <v>50</v>
      </c>
      <c r="E622" s="42">
        <v>409.18</v>
      </c>
      <c r="F622" s="42">
        <v>54.19</v>
      </c>
      <c r="G622" s="42">
        <v>1128.8</v>
      </c>
      <c r="H622" s="42">
        <v>1128.8</v>
      </c>
      <c r="I622" s="42">
        <v>0.8443865521082401</v>
      </c>
      <c r="J622" s="42">
        <v>344.85</v>
      </c>
      <c r="K622" s="42">
        <v>344.85</v>
      </c>
      <c r="L622" s="42">
        <v>0.41245673996804022</v>
      </c>
      <c r="M622" s="42">
        <v>0</v>
      </c>
      <c r="N622" s="42">
        <v>0</v>
      </c>
      <c r="O622" s="42">
        <v>2.3568917166681257E-2</v>
      </c>
      <c r="P622" s="42">
        <v>783.95</v>
      </c>
      <c r="Q622" s="42">
        <v>783.95</v>
      </c>
      <c r="R622" s="42">
        <v>0.4319298121401991</v>
      </c>
      <c r="S622" s="42">
        <v>0</v>
      </c>
      <c r="T622" s="42">
        <v>69.45</v>
      </c>
      <c r="U622" s="42">
        <v>1710.04</v>
      </c>
      <c r="V622" s="42">
        <v>1.05</v>
      </c>
      <c r="W622" s="42">
        <v>0</v>
      </c>
    </row>
    <row r="623" spans="1:23" s="35" customFormat="1">
      <c r="A623" s="39">
        <v>42444</v>
      </c>
      <c r="B623" s="42" t="s">
        <v>14</v>
      </c>
      <c r="C623" s="42">
        <v>24</v>
      </c>
      <c r="D623" s="42">
        <v>50</v>
      </c>
      <c r="E623" s="42">
        <v>471.11</v>
      </c>
      <c r="F623" s="42">
        <v>52.56</v>
      </c>
      <c r="G623" s="42">
        <v>1122.43</v>
      </c>
      <c r="H623" s="42">
        <v>1122.43</v>
      </c>
      <c r="I623" s="42">
        <v>0.8455089821082401</v>
      </c>
      <c r="J623" s="42">
        <v>353.15</v>
      </c>
      <c r="K623" s="42">
        <v>353.15</v>
      </c>
      <c r="L623" s="42">
        <v>0.41280988996804024</v>
      </c>
      <c r="M623" s="42">
        <v>0</v>
      </c>
      <c r="N623" s="42">
        <v>0</v>
      </c>
      <c r="O623" s="42">
        <v>2.3568917166681257E-2</v>
      </c>
      <c r="P623" s="42">
        <v>769.28</v>
      </c>
      <c r="Q623" s="42">
        <v>769.28</v>
      </c>
      <c r="R623" s="42">
        <v>0.43269909214019908</v>
      </c>
      <c r="S623" s="42">
        <v>0</v>
      </c>
      <c r="T623" s="42">
        <v>68.540000000000006</v>
      </c>
      <c r="U623" s="42">
        <v>1713.77</v>
      </c>
      <c r="V623" s="42">
        <v>1.05</v>
      </c>
      <c r="W623" s="42">
        <v>0</v>
      </c>
    </row>
    <row r="624" spans="1:23" s="35" customFormat="1">
      <c r="A624" s="39">
        <v>42445</v>
      </c>
      <c r="B624" s="42" t="s">
        <v>14</v>
      </c>
      <c r="C624" s="42">
        <v>24</v>
      </c>
      <c r="D624" s="42">
        <v>50</v>
      </c>
      <c r="E624" s="42">
        <v>532.86</v>
      </c>
      <c r="F624" s="42">
        <v>50.6</v>
      </c>
      <c r="G624" s="42">
        <v>1142.33</v>
      </c>
      <c r="H624" s="42">
        <v>1142.33</v>
      </c>
      <c r="I624" s="42">
        <v>0.84665131210824007</v>
      </c>
      <c r="J624" s="42">
        <v>349.38</v>
      </c>
      <c r="K624" s="42">
        <v>349.38</v>
      </c>
      <c r="L624" s="42">
        <v>0.41315926996804025</v>
      </c>
      <c r="M624" s="42">
        <v>0</v>
      </c>
      <c r="N624" s="42">
        <v>0</v>
      </c>
      <c r="O624" s="42">
        <v>2.3568917166681257E-2</v>
      </c>
      <c r="P624" s="42">
        <v>792.95</v>
      </c>
      <c r="Q624" s="42">
        <v>792.95</v>
      </c>
      <c r="R624" s="42">
        <v>0.4334920421401991</v>
      </c>
      <c r="S624" s="42">
        <v>0</v>
      </c>
      <c r="T624" s="42">
        <v>69.42</v>
      </c>
      <c r="U624" s="42">
        <v>1718.45</v>
      </c>
      <c r="V624" s="42">
        <v>1.05</v>
      </c>
      <c r="W624" s="42">
        <v>0</v>
      </c>
    </row>
    <row r="625" spans="1:23" s="35" customFormat="1">
      <c r="A625" s="39">
        <v>42446</v>
      </c>
      <c r="B625" s="42" t="s">
        <v>14</v>
      </c>
      <c r="C625" s="42">
        <v>24</v>
      </c>
      <c r="D625" s="42">
        <v>50</v>
      </c>
      <c r="E625" s="42">
        <v>374.94</v>
      </c>
      <c r="F625" s="42">
        <v>56.09</v>
      </c>
      <c r="G625" s="42">
        <v>1118.27</v>
      </c>
      <c r="H625" s="42">
        <v>1118.27</v>
      </c>
      <c r="I625" s="42">
        <v>0.84776958210824005</v>
      </c>
      <c r="J625" s="42">
        <v>339.86</v>
      </c>
      <c r="K625" s="42">
        <v>339.86</v>
      </c>
      <c r="L625" s="42">
        <v>0.41349912996804028</v>
      </c>
      <c r="M625" s="42">
        <v>0</v>
      </c>
      <c r="N625" s="42">
        <v>0</v>
      </c>
      <c r="O625" s="42">
        <v>2.3568917166681257E-2</v>
      </c>
      <c r="P625" s="42">
        <v>778.41</v>
      </c>
      <c r="Q625" s="42">
        <v>778.41</v>
      </c>
      <c r="R625" s="42">
        <v>0.4342704521401991</v>
      </c>
      <c r="S625" s="42">
        <v>0</v>
      </c>
      <c r="T625" s="42">
        <v>69.61</v>
      </c>
      <c r="U625" s="42">
        <v>1698.78</v>
      </c>
      <c r="V625" s="42">
        <v>1.21</v>
      </c>
      <c r="W625" s="42">
        <v>0</v>
      </c>
    </row>
    <row r="626" spans="1:23" s="35" customFormat="1">
      <c r="A626" s="39">
        <v>42447</v>
      </c>
      <c r="B626" s="42" t="s">
        <v>14</v>
      </c>
      <c r="C626" s="42">
        <v>24</v>
      </c>
      <c r="D626" s="42">
        <v>50</v>
      </c>
      <c r="E626" s="42">
        <v>355.54</v>
      </c>
      <c r="F626" s="42">
        <v>55.58</v>
      </c>
      <c r="G626" s="42">
        <v>1115.98</v>
      </c>
      <c r="H626" s="42">
        <v>1115.98</v>
      </c>
      <c r="I626" s="42">
        <v>0.84888556210824007</v>
      </c>
      <c r="J626" s="42">
        <v>339.34</v>
      </c>
      <c r="K626" s="42">
        <v>339.34</v>
      </c>
      <c r="L626" s="42">
        <v>0.4138384699680403</v>
      </c>
      <c r="M626" s="42">
        <v>0</v>
      </c>
      <c r="N626" s="42">
        <v>0</v>
      </c>
      <c r="O626" s="42">
        <v>2.3568917166681257E-2</v>
      </c>
      <c r="P626" s="42">
        <v>776.64</v>
      </c>
      <c r="Q626" s="42">
        <v>776.64</v>
      </c>
      <c r="R626" s="42">
        <v>0.4350470921401991</v>
      </c>
      <c r="S626" s="42">
        <v>0</v>
      </c>
      <c r="T626" s="42">
        <v>69.59</v>
      </c>
      <c r="U626" s="42">
        <v>1702.68</v>
      </c>
      <c r="V626" s="42">
        <v>1.21</v>
      </c>
      <c r="W626" s="42">
        <v>0</v>
      </c>
    </row>
    <row r="627" spans="1:23" s="35" customFormat="1">
      <c r="A627" s="39">
        <v>42448</v>
      </c>
      <c r="B627" s="42" t="s">
        <v>14</v>
      </c>
      <c r="C627" s="42">
        <v>24</v>
      </c>
      <c r="D627" s="42">
        <v>50</v>
      </c>
      <c r="E627" s="42">
        <v>374.09</v>
      </c>
      <c r="F627" s="42">
        <v>56.09</v>
      </c>
      <c r="G627" s="42">
        <v>1122.71</v>
      </c>
      <c r="H627" s="42">
        <v>1122.71</v>
      </c>
      <c r="I627" s="42">
        <v>0.85000827210824004</v>
      </c>
      <c r="J627" s="42">
        <v>342.39</v>
      </c>
      <c r="K627" s="42">
        <v>342.39</v>
      </c>
      <c r="L627" s="42">
        <v>0.41418085996804033</v>
      </c>
      <c r="M627" s="42">
        <v>0</v>
      </c>
      <c r="N627" s="42">
        <v>0</v>
      </c>
      <c r="O627" s="42">
        <v>2.3568917166681257E-2</v>
      </c>
      <c r="P627" s="42">
        <v>780.32</v>
      </c>
      <c r="Q627" s="42">
        <v>780.32</v>
      </c>
      <c r="R627" s="42">
        <v>0.4358274121401991</v>
      </c>
      <c r="S627" s="42">
        <v>0</v>
      </c>
      <c r="T627" s="42">
        <v>69.5</v>
      </c>
      <c r="U627" s="42">
        <v>1700.12</v>
      </c>
      <c r="V627" s="42">
        <v>1.18</v>
      </c>
      <c r="W627" s="42">
        <v>0</v>
      </c>
    </row>
    <row r="628" spans="1:23" s="35" customFormat="1">
      <c r="A628" s="39">
        <v>42449</v>
      </c>
      <c r="B628" s="42" t="s">
        <v>14</v>
      </c>
      <c r="C628" s="42">
        <v>24</v>
      </c>
      <c r="D628" s="42">
        <v>50</v>
      </c>
      <c r="E628" s="42">
        <v>352.19</v>
      </c>
      <c r="F628" s="42">
        <v>55.56</v>
      </c>
      <c r="G628" s="42">
        <v>1145.92</v>
      </c>
      <c r="H628" s="42">
        <v>1145.92</v>
      </c>
      <c r="I628" s="42">
        <v>0.85115419210824006</v>
      </c>
      <c r="J628" s="42">
        <v>344.83</v>
      </c>
      <c r="K628" s="42">
        <v>344.83</v>
      </c>
      <c r="L628" s="42">
        <v>0.41452568996804035</v>
      </c>
      <c r="M628" s="42">
        <v>0</v>
      </c>
      <c r="N628" s="42">
        <v>0</v>
      </c>
      <c r="O628" s="42">
        <v>2.3568917166681257E-2</v>
      </c>
      <c r="P628" s="42">
        <v>801.09</v>
      </c>
      <c r="Q628" s="42">
        <v>801.09</v>
      </c>
      <c r="R628" s="42">
        <v>0.4366285021401991</v>
      </c>
      <c r="S628" s="42">
        <v>0</v>
      </c>
      <c r="T628" s="42">
        <v>69.91</v>
      </c>
      <c r="U628" s="42">
        <v>1703.21</v>
      </c>
      <c r="V628" s="42">
        <v>1.18</v>
      </c>
      <c r="W628" s="42">
        <v>0</v>
      </c>
    </row>
    <row r="629" spans="1:23" s="35" customFormat="1">
      <c r="A629" s="39">
        <v>42450</v>
      </c>
      <c r="B629" s="42" t="s">
        <v>14</v>
      </c>
      <c r="C629" s="42">
        <v>24</v>
      </c>
      <c r="D629" s="42">
        <v>50</v>
      </c>
      <c r="E629" s="42">
        <v>348.51</v>
      </c>
      <c r="F629" s="42">
        <v>55.35</v>
      </c>
      <c r="G629" s="42">
        <v>1162.8</v>
      </c>
      <c r="H629" s="42">
        <v>1162.8</v>
      </c>
      <c r="I629" s="42">
        <v>0.85231699210824008</v>
      </c>
      <c r="J629" s="42">
        <v>350.04</v>
      </c>
      <c r="K629" s="42">
        <v>350.04</v>
      </c>
      <c r="L629" s="42">
        <v>0.41487572996804034</v>
      </c>
      <c r="M629" s="42">
        <v>0</v>
      </c>
      <c r="N629" s="42">
        <v>0</v>
      </c>
      <c r="O629" s="42">
        <v>2.3568917166681257E-2</v>
      </c>
      <c r="P629" s="42">
        <v>812.76</v>
      </c>
      <c r="Q629" s="42">
        <v>812.76</v>
      </c>
      <c r="R629" s="42">
        <v>0.43744126214019913</v>
      </c>
      <c r="S629" s="42">
        <v>0</v>
      </c>
      <c r="T629" s="42">
        <v>69.900000000000006</v>
      </c>
      <c r="U629" s="42">
        <v>1704.49</v>
      </c>
      <c r="V629" s="42">
        <v>1.18</v>
      </c>
      <c r="W629" s="42">
        <v>0</v>
      </c>
    </row>
    <row r="630" spans="1:23" s="35" customFormat="1">
      <c r="A630" s="39">
        <v>42451</v>
      </c>
      <c r="B630" s="42" t="s">
        <v>14</v>
      </c>
      <c r="C630" s="42">
        <v>24</v>
      </c>
      <c r="D630" s="42">
        <v>50</v>
      </c>
      <c r="E630" s="42">
        <v>354.01</v>
      </c>
      <c r="F630" s="42">
        <v>55.2</v>
      </c>
      <c r="G630" s="42">
        <v>1180</v>
      </c>
      <c r="H630" s="42">
        <v>1180</v>
      </c>
      <c r="I630" s="42">
        <v>0.85349699210824004</v>
      </c>
      <c r="J630" s="42">
        <v>357.46</v>
      </c>
      <c r="K630" s="42">
        <v>357.46</v>
      </c>
      <c r="L630" s="42">
        <v>0.41523318996804032</v>
      </c>
      <c r="M630" s="42">
        <v>0</v>
      </c>
      <c r="N630" s="42">
        <v>0</v>
      </c>
      <c r="O630" s="42">
        <v>2.3568917166681257E-2</v>
      </c>
      <c r="P630" s="42">
        <v>822.54</v>
      </c>
      <c r="Q630" s="42">
        <v>822.54</v>
      </c>
      <c r="R630" s="42">
        <v>0.43826380214019911</v>
      </c>
      <c r="S630" s="42">
        <v>0</v>
      </c>
      <c r="T630" s="42">
        <v>69.709999999999994</v>
      </c>
      <c r="U630" s="42">
        <v>1705.06</v>
      </c>
      <c r="V630" s="42">
        <v>1.1599999999999999</v>
      </c>
      <c r="W630" s="42">
        <v>0</v>
      </c>
    </row>
    <row r="631" spans="1:23" s="35" customFormat="1">
      <c r="A631" s="39">
        <v>42452</v>
      </c>
      <c r="B631" s="42" t="s">
        <v>14</v>
      </c>
      <c r="C631" s="42">
        <v>24</v>
      </c>
      <c r="D631" s="42">
        <v>50</v>
      </c>
      <c r="E631" s="42">
        <v>355.76</v>
      </c>
      <c r="F631" s="42">
        <v>55.09</v>
      </c>
      <c r="G631" s="42">
        <v>1190.98</v>
      </c>
      <c r="H631" s="42">
        <v>1190.98</v>
      </c>
      <c r="I631" s="42">
        <v>0.85468797210823999</v>
      </c>
      <c r="J631" s="42">
        <v>353.25</v>
      </c>
      <c r="K631" s="42">
        <v>353.25</v>
      </c>
      <c r="L631" s="42">
        <v>0.41558643996804034</v>
      </c>
      <c r="M631" s="42">
        <v>0</v>
      </c>
      <c r="N631" s="42">
        <v>0</v>
      </c>
      <c r="O631" s="42">
        <v>2.3568917166681257E-2</v>
      </c>
      <c r="P631" s="42">
        <v>837.73</v>
      </c>
      <c r="Q631" s="42">
        <v>837.73</v>
      </c>
      <c r="R631" s="42">
        <v>0.43910153214019909</v>
      </c>
      <c r="S631" s="42">
        <v>0</v>
      </c>
      <c r="T631" s="42">
        <v>70.34</v>
      </c>
      <c r="U631" s="42">
        <v>1704.79</v>
      </c>
      <c r="V631" s="42">
        <v>1.1499999999999999</v>
      </c>
      <c r="W631" s="42">
        <v>0</v>
      </c>
    </row>
    <row r="632" spans="1:23" s="35" customFormat="1">
      <c r="A632" s="39">
        <v>42453</v>
      </c>
      <c r="B632" s="42" t="s">
        <v>14</v>
      </c>
      <c r="C632" s="42">
        <v>24</v>
      </c>
      <c r="D632" s="42">
        <v>50</v>
      </c>
      <c r="E632" s="42">
        <v>360.76</v>
      </c>
      <c r="F632" s="42">
        <v>55.26</v>
      </c>
      <c r="G632" s="42">
        <v>1180.6300000000001</v>
      </c>
      <c r="H632" s="42">
        <v>1180.6300000000001</v>
      </c>
      <c r="I632" s="42">
        <v>0.85586860210824001</v>
      </c>
      <c r="J632" s="42">
        <v>351.9</v>
      </c>
      <c r="K632" s="42">
        <v>351.9</v>
      </c>
      <c r="L632" s="42">
        <v>0.41593833996804036</v>
      </c>
      <c r="M632" s="42">
        <v>0</v>
      </c>
      <c r="N632" s="42">
        <v>0</v>
      </c>
      <c r="O632" s="42">
        <v>2.3568917166681257E-2</v>
      </c>
      <c r="P632" s="42">
        <v>828.73</v>
      </c>
      <c r="Q632" s="42">
        <v>828.73</v>
      </c>
      <c r="R632" s="42">
        <v>0.43993026214019909</v>
      </c>
      <c r="S632" s="42">
        <v>0</v>
      </c>
      <c r="T632" s="42">
        <v>70.19</v>
      </c>
      <c r="U632" s="42">
        <v>1705.17</v>
      </c>
      <c r="V632" s="42">
        <v>1.1000000000000001</v>
      </c>
      <c r="W632" s="42">
        <v>0</v>
      </c>
    </row>
    <row r="633" spans="1:23" s="35" customFormat="1">
      <c r="A633" s="39">
        <v>42454</v>
      </c>
      <c r="B633" s="42" t="s">
        <v>14</v>
      </c>
      <c r="C633" s="42">
        <v>24</v>
      </c>
      <c r="D633" s="42">
        <v>50</v>
      </c>
      <c r="E633" s="42">
        <v>346.69</v>
      </c>
      <c r="F633" s="42">
        <v>55.39</v>
      </c>
      <c r="G633" s="42">
        <v>1191.2</v>
      </c>
      <c r="H633" s="42">
        <v>1191.2</v>
      </c>
      <c r="I633" s="42">
        <v>0.85705980210823995</v>
      </c>
      <c r="J633" s="42">
        <v>351.14</v>
      </c>
      <c r="K633" s="42">
        <v>351.14</v>
      </c>
      <c r="L633" s="42">
        <v>0.41628947996804039</v>
      </c>
      <c r="M633" s="42">
        <v>0</v>
      </c>
      <c r="N633" s="42">
        <v>0</v>
      </c>
      <c r="O633" s="42">
        <v>2.3568917166681257E-2</v>
      </c>
      <c r="P633" s="42">
        <v>840.06</v>
      </c>
      <c r="Q633" s="42">
        <v>840.06</v>
      </c>
      <c r="R633" s="42">
        <v>0.44077032214019907</v>
      </c>
      <c r="S633" s="42">
        <v>0</v>
      </c>
      <c r="T633" s="42">
        <v>70.52</v>
      </c>
      <c r="U633" s="42">
        <v>1703.94</v>
      </c>
      <c r="V633" s="42">
        <v>1.1000000000000001</v>
      </c>
      <c r="W633" s="42">
        <v>0</v>
      </c>
    </row>
    <row r="634" spans="1:23" s="35" customFormat="1">
      <c r="A634" s="39">
        <v>42455</v>
      </c>
      <c r="B634" s="42" t="s">
        <v>14</v>
      </c>
      <c r="C634" s="42">
        <v>24</v>
      </c>
      <c r="D634" s="42">
        <v>50</v>
      </c>
      <c r="E634" s="42">
        <v>360.5</v>
      </c>
      <c r="F634" s="42">
        <v>55.28</v>
      </c>
      <c r="G634" s="42">
        <v>1193.8399999999999</v>
      </c>
      <c r="H634" s="42">
        <v>1193.8399999999999</v>
      </c>
      <c r="I634" s="42">
        <v>0.85825364210823996</v>
      </c>
      <c r="J634" s="42">
        <v>347.86</v>
      </c>
      <c r="K634" s="42">
        <v>347.86</v>
      </c>
      <c r="L634" s="42">
        <v>0.41663733996804037</v>
      </c>
      <c r="M634" s="42">
        <v>0</v>
      </c>
      <c r="N634" s="42">
        <v>0</v>
      </c>
      <c r="O634" s="42">
        <v>2.3568917166681257E-2</v>
      </c>
      <c r="P634" s="42">
        <v>845.98</v>
      </c>
      <c r="Q634" s="42">
        <v>845.98</v>
      </c>
      <c r="R634" s="42">
        <v>0.44161630214019909</v>
      </c>
      <c r="S634" s="42">
        <v>0</v>
      </c>
      <c r="T634" s="42">
        <v>70.86</v>
      </c>
      <c r="U634" s="42">
        <v>1704.89</v>
      </c>
      <c r="V634" s="42">
        <v>1.1000000000000001</v>
      </c>
      <c r="W634" s="42">
        <v>0</v>
      </c>
    </row>
    <row r="635" spans="1:23" s="35" customFormat="1">
      <c r="A635" s="39">
        <v>42456</v>
      </c>
      <c r="B635" s="42" t="s">
        <v>14</v>
      </c>
      <c r="C635" s="42">
        <v>24</v>
      </c>
      <c r="D635" s="42">
        <v>50</v>
      </c>
      <c r="E635" s="42">
        <v>346.66</v>
      </c>
      <c r="F635" s="42">
        <v>55.44</v>
      </c>
      <c r="G635" s="42">
        <v>1206.2</v>
      </c>
      <c r="H635" s="42">
        <v>1206.2</v>
      </c>
      <c r="I635" s="42">
        <v>0.85945984210824</v>
      </c>
      <c r="J635" s="42">
        <v>348.54</v>
      </c>
      <c r="K635" s="42">
        <v>348.54</v>
      </c>
      <c r="L635" s="42">
        <v>0.41698587996804037</v>
      </c>
      <c r="M635" s="42">
        <v>0</v>
      </c>
      <c r="N635" s="42">
        <v>0</v>
      </c>
      <c r="O635" s="42">
        <v>2.3568917166681257E-2</v>
      </c>
      <c r="P635" s="42">
        <v>857.66</v>
      </c>
      <c r="Q635" s="42">
        <v>857.66</v>
      </c>
      <c r="R635" s="42">
        <v>0.44247396214019907</v>
      </c>
      <c r="S635" s="42">
        <v>0</v>
      </c>
      <c r="T635" s="42">
        <v>71.099999999999994</v>
      </c>
      <c r="U635" s="42">
        <v>1680.08</v>
      </c>
      <c r="V635" s="42">
        <v>1.1000000000000001</v>
      </c>
      <c r="W635" s="42">
        <v>0</v>
      </c>
    </row>
    <row r="636" spans="1:23" s="35" customFormat="1">
      <c r="A636" s="39">
        <v>42457</v>
      </c>
      <c r="B636" s="42" t="s">
        <v>14</v>
      </c>
      <c r="C636" s="42">
        <v>24</v>
      </c>
      <c r="D636" s="42">
        <v>50</v>
      </c>
      <c r="E636" s="42">
        <v>350.05</v>
      </c>
      <c r="F636" s="42">
        <v>55.54</v>
      </c>
      <c r="G636" s="42">
        <v>1179.6600000000001</v>
      </c>
      <c r="H636" s="42">
        <v>1179.6600000000001</v>
      </c>
      <c r="I636" s="42">
        <v>0.86063950210824003</v>
      </c>
      <c r="J636" s="42">
        <v>345.06</v>
      </c>
      <c r="K636" s="42">
        <v>345.06</v>
      </c>
      <c r="L636" s="42">
        <v>0.41733093996804038</v>
      </c>
      <c r="M636" s="42">
        <v>0</v>
      </c>
      <c r="N636" s="42">
        <v>0</v>
      </c>
      <c r="O636" s="42">
        <v>2.3568917166681257E-2</v>
      </c>
      <c r="P636" s="42">
        <v>834.6</v>
      </c>
      <c r="Q636" s="42">
        <v>834.6</v>
      </c>
      <c r="R636" s="42">
        <v>0.44330856214019909</v>
      </c>
      <c r="S636" s="42">
        <v>0</v>
      </c>
      <c r="T636" s="42">
        <v>70.75</v>
      </c>
      <c r="U636" s="42">
        <v>1703.87</v>
      </c>
      <c r="V636" s="42">
        <v>1.1000000000000001</v>
      </c>
      <c r="W636" s="42">
        <v>0</v>
      </c>
    </row>
    <row r="637" spans="1:23" s="35" customFormat="1">
      <c r="A637" s="39">
        <v>42458</v>
      </c>
      <c r="B637" s="42" t="s">
        <v>14</v>
      </c>
      <c r="C637" s="42">
        <v>24</v>
      </c>
      <c r="D637" s="42">
        <v>50</v>
      </c>
      <c r="E637" s="42">
        <v>344.16</v>
      </c>
      <c r="F637" s="42">
        <v>55.69</v>
      </c>
      <c r="G637" s="42">
        <v>1166.44</v>
      </c>
      <c r="H637" s="42">
        <v>1166.44</v>
      </c>
      <c r="I637" s="42">
        <v>0.86180594210824002</v>
      </c>
      <c r="J637" s="42">
        <v>342.23</v>
      </c>
      <c r="K637" s="42">
        <v>342.23</v>
      </c>
      <c r="L637" s="42">
        <v>0.41767316996804038</v>
      </c>
      <c r="M637" s="42">
        <v>0</v>
      </c>
      <c r="N637" s="42">
        <v>0</v>
      </c>
      <c r="O637" s="42">
        <v>2.3568917166681257E-2</v>
      </c>
      <c r="P637" s="42">
        <v>824.21</v>
      </c>
      <c r="Q637" s="42">
        <v>824.21</v>
      </c>
      <c r="R637" s="42">
        <v>0.44413277214019908</v>
      </c>
      <c r="S637" s="42">
        <v>0</v>
      </c>
      <c r="T637" s="42">
        <v>70.66</v>
      </c>
      <c r="U637" s="42">
        <v>1703.11</v>
      </c>
      <c r="V637" s="42">
        <v>1.1000000000000001</v>
      </c>
      <c r="W637" s="42">
        <v>0</v>
      </c>
    </row>
    <row r="638" spans="1:23" s="35" customFormat="1">
      <c r="A638" s="39">
        <v>42459</v>
      </c>
      <c r="B638" s="42" t="s">
        <v>14</v>
      </c>
      <c r="C638" s="42">
        <v>24</v>
      </c>
      <c r="D638" s="42">
        <v>50</v>
      </c>
      <c r="E638" s="42">
        <v>344.54</v>
      </c>
      <c r="F638" s="42">
        <v>55.7</v>
      </c>
      <c r="G638" s="42">
        <v>1163.8900000000001</v>
      </c>
      <c r="H638" s="42">
        <v>1163.8900000000001</v>
      </c>
      <c r="I638" s="42">
        <v>0.86296983210823996</v>
      </c>
      <c r="J638" s="42">
        <v>346.2</v>
      </c>
      <c r="K638" s="42">
        <v>346.2</v>
      </c>
      <c r="L638" s="42">
        <v>0.4180193699680404</v>
      </c>
      <c r="M638" s="42">
        <v>0</v>
      </c>
      <c r="N638" s="42">
        <v>0</v>
      </c>
      <c r="O638" s="42">
        <v>2.3568917166681257E-2</v>
      </c>
      <c r="P638" s="42">
        <v>817.69</v>
      </c>
      <c r="Q638" s="42">
        <v>817.69</v>
      </c>
      <c r="R638" s="42">
        <v>0.44495046214019907</v>
      </c>
      <c r="S638" s="42">
        <v>0</v>
      </c>
      <c r="T638" s="42">
        <v>70.260000000000005</v>
      </c>
      <c r="U638" s="42">
        <v>1703.04</v>
      </c>
      <c r="V638" s="42">
        <v>1.1000000000000001</v>
      </c>
      <c r="W638" s="42">
        <v>0</v>
      </c>
    </row>
    <row r="639" spans="1:23" s="35" customFormat="1">
      <c r="A639" s="39">
        <v>42460</v>
      </c>
      <c r="B639" s="42" t="s">
        <v>14</v>
      </c>
      <c r="C639" s="42">
        <v>24</v>
      </c>
      <c r="D639" s="42">
        <v>50</v>
      </c>
      <c r="E639" s="42">
        <v>355.97</v>
      </c>
      <c r="F639" s="42">
        <v>55.51</v>
      </c>
      <c r="G639" s="42">
        <v>1140.29</v>
      </c>
      <c r="H639" s="42">
        <v>1140.29</v>
      </c>
      <c r="I639" s="42">
        <v>0.86411012210824001</v>
      </c>
      <c r="J639" s="42">
        <v>335.87</v>
      </c>
      <c r="K639" s="42">
        <v>335.87</v>
      </c>
      <c r="L639" s="42">
        <v>0.41835523996804042</v>
      </c>
      <c r="M639" s="42">
        <v>0</v>
      </c>
      <c r="N639" s="42">
        <v>0</v>
      </c>
      <c r="O639" s="42">
        <v>2.3568917166681257E-2</v>
      </c>
      <c r="P639" s="42">
        <v>804.42</v>
      </c>
      <c r="Q639" s="42">
        <v>804.42</v>
      </c>
      <c r="R639" s="42">
        <v>0.44575488214019904</v>
      </c>
      <c r="S639" s="42">
        <v>0</v>
      </c>
      <c r="T639" s="42">
        <v>70.540000000000006</v>
      </c>
      <c r="U639" s="42">
        <v>1703.49</v>
      </c>
      <c r="V639" s="42">
        <v>1.1299999999999999</v>
      </c>
      <c r="W639" s="42">
        <v>0</v>
      </c>
    </row>
    <row r="640" spans="1:23" s="35" customFormat="1">
      <c r="A640" s="39">
        <v>42461</v>
      </c>
      <c r="B640" s="42" t="s">
        <v>14</v>
      </c>
      <c r="C640" s="42">
        <v>24</v>
      </c>
      <c r="D640" s="42">
        <v>50</v>
      </c>
      <c r="E640" s="42">
        <v>347.63</v>
      </c>
      <c r="F640" s="42">
        <v>55.19</v>
      </c>
      <c r="G640" s="42">
        <v>1131.82</v>
      </c>
      <c r="H640" s="42">
        <v>1131.82</v>
      </c>
      <c r="I640" s="42">
        <v>0.86524194210824001</v>
      </c>
      <c r="J640" s="42">
        <v>326.31</v>
      </c>
      <c r="K640" s="42">
        <v>326.31</v>
      </c>
      <c r="L640" s="42">
        <v>0.41868154996804041</v>
      </c>
      <c r="M640" s="42">
        <v>0</v>
      </c>
      <c r="N640" s="42">
        <v>0</v>
      </c>
      <c r="O640" s="42">
        <v>2.3568917166681257E-2</v>
      </c>
      <c r="P640" s="42">
        <v>805.51</v>
      </c>
      <c r="Q640" s="42">
        <v>805.51</v>
      </c>
      <c r="R640" s="42">
        <v>0.44656039214019905</v>
      </c>
      <c r="S640" s="42">
        <v>0</v>
      </c>
      <c r="T640" s="42">
        <v>71.17</v>
      </c>
      <c r="U640" s="42">
        <v>1702.56</v>
      </c>
      <c r="V640" s="42">
        <v>1.1299999999999999</v>
      </c>
      <c r="W640" s="42">
        <v>0</v>
      </c>
    </row>
    <row r="641" spans="1:23" s="35" customFormat="1">
      <c r="A641" s="39">
        <v>42462</v>
      </c>
      <c r="B641" s="42" t="s">
        <v>14</v>
      </c>
      <c r="C641" s="42">
        <v>24</v>
      </c>
      <c r="D641" s="42">
        <v>50</v>
      </c>
      <c r="E641" s="42">
        <v>355.67</v>
      </c>
      <c r="F641" s="42">
        <v>55.35</v>
      </c>
      <c r="G641" s="42">
        <v>1247.54</v>
      </c>
      <c r="H641" s="42">
        <v>1247.54</v>
      </c>
      <c r="I641" s="42">
        <v>0.86648948210824006</v>
      </c>
      <c r="J641" s="42">
        <v>358.98</v>
      </c>
      <c r="K641" s="42">
        <v>358.98</v>
      </c>
      <c r="L641" s="42">
        <v>0.41904052996804042</v>
      </c>
      <c r="M641" s="42">
        <v>0</v>
      </c>
      <c r="N641" s="42">
        <v>0</v>
      </c>
      <c r="O641" s="42">
        <v>2.3568917166681257E-2</v>
      </c>
      <c r="P641" s="42">
        <v>888.56</v>
      </c>
      <c r="Q641" s="42">
        <v>888.56</v>
      </c>
      <c r="R641" s="42">
        <v>0.44744895214019903</v>
      </c>
      <c r="S641" s="42">
        <v>0</v>
      </c>
      <c r="T641" s="42">
        <v>71.22</v>
      </c>
      <c r="U641" s="42">
        <v>1703.09</v>
      </c>
      <c r="V641" s="42">
        <v>1.1200000000000001</v>
      </c>
      <c r="W641" s="42">
        <v>0</v>
      </c>
    </row>
    <row r="642" spans="1:23" s="35" customFormat="1">
      <c r="A642" s="39">
        <v>42463</v>
      </c>
      <c r="B642" s="42" t="s">
        <v>14</v>
      </c>
      <c r="C642" s="42">
        <v>24</v>
      </c>
      <c r="D642" s="42">
        <v>50</v>
      </c>
      <c r="E642" s="42">
        <v>347.58</v>
      </c>
      <c r="F642" s="42">
        <v>55.49</v>
      </c>
      <c r="G642" s="42">
        <v>1172.04</v>
      </c>
      <c r="H642" s="42">
        <v>1172.04</v>
      </c>
      <c r="I642" s="42">
        <v>0.8676615221082401</v>
      </c>
      <c r="J642" s="42">
        <v>350.81</v>
      </c>
      <c r="K642" s="42">
        <v>350.81</v>
      </c>
      <c r="L642" s="42">
        <v>0.4193913399680404</v>
      </c>
      <c r="M642" s="42">
        <v>0</v>
      </c>
      <c r="N642" s="42">
        <v>0</v>
      </c>
      <c r="O642" s="42">
        <v>2.3568917166681257E-2</v>
      </c>
      <c r="P642" s="42">
        <v>821.23</v>
      </c>
      <c r="Q642" s="42">
        <v>821.23</v>
      </c>
      <c r="R642" s="42">
        <v>0.44827018214019904</v>
      </c>
      <c r="S642" s="42">
        <v>0</v>
      </c>
      <c r="T642" s="42">
        <v>70.069999999999993</v>
      </c>
      <c r="U642" s="42">
        <v>1702.35</v>
      </c>
      <c r="V642" s="42">
        <v>1.1200000000000001</v>
      </c>
      <c r="W642" s="42">
        <v>0</v>
      </c>
    </row>
    <row r="643" spans="1:23" s="35" customFormat="1">
      <c r="A643" s="39">
        <v>42464</v>
      </c>
      <c r="B643" s="42" t="s">
        <v>14</v>
      </c>
      <c r="C643" s="42">
        <v>24</v>
      </c>
      <c r="D643" s="42">
        <v>50</v>
      </c>
      <c r="E643" s="42">
        <v>346.59</v>
      </c>
      <c r="F643" s="42">
        <v>56</v>
      </c>
      <c r="G643" s="42">
        <v>1110.03</v>
      </c>
      <c r="H643" s="42">
        <v>1110.03</v>
      </c>
      <c r="I643" s="42">
        <v>0.86877155210824009</v>
      </c>
      <c r="J643" s="42">
        <v>332.26</v>
      </c>
      <c r="K643" s="42">
        <v>332.26</v>
      </c>
      <c r="L643" s="42">
        <v>0.41972359996804037</v>
      </c>
      <c r="M643" s="42">
        <v>0</v>
      </c>
      <c r="N643" s="42">
        <v>0</v>
      </c>
      <c r="O643" s="42">
        <v>2.3568917166681257E-2</v>
      </c>
      <c r="P643" s="42">
        <v>777.77</v>
      </c>
      <c r="Q643" s="42">
        <v>777.77</v>
      </c>
      <c r="R643" s="42">
        <v>0.44904795214019905</v>
      </c>
      <c r="S643" s="42">
        <v>0</v>
      </c>
      <c r="T643" s="42">
        <v>70.069999999999993</v>
      </c>
      <c r="U643" s="42">
        <v>1703.11</v>
      </c>
      <c r="V643" s="42">
        <v>1.08</v>
      </c>
      <c r="W643" s="42">
        <v>0</v>
      </c>
    </row>
    <row r="644" spans="1:23" s="35" customFormat="1">
      <c r="A644" s="39">
        <v>42465</v>
      </c>
      <c r="B644" s="42" t="s">
        <v>14</v>
      </c>
      <c r="C644" s="42">
        <v>24</v>
      </c>
      <c r="D644" s="42">
        <v>50</v>
      </c>
      <c r="E644" s="42">
        <v>335.9</v>
      </c>
      <c r="F644" s="42">
        <v>56.48</v>
      </c>
      <c r="G644" s="42">
        <v>1095.2</v>
      </c>
      <c r="H644" s="42">
        <v>1095.2</v>
      </c>
      <c r="I644" s="42">
        <v>0.86986675210824005</v>
      </c>
      <c r="J644" s="42">
        <v>327.27</v>
      </c>
      <c r="K644" s="42">
        <v>327.27</v>
      </c>
      <c r="L644" s="42">
        <v>0.42005086996804036</v>
      </c>
      <c r="M644" s="42">
        <v>0</v>
      </c>
      <c r="N644" s="42">
        <v>0</v>
      </c>
      <c r="O644" s="42">
        <v>2.3568917166681257E-2</v>
      </c>
      <c r="P644" s="42">
        <v>767.93</v>
      </c>
      <c r="Q644" s="42">
        <v>767.93</v>
      </c>
      <c r="R644" s="42">
        <v>0.44981588214019907</v>
      </c>
      <c r="S644" s="42">
        <v>0</v>
      </c>
      <c r="T644" s="42">
        <v>70.12</v>
      </c>
      <c r="U644" s="42">
        <v>1703.18</v>
      </c>
      <c r="V644" s="42">
        <v>1.08</v>
      </c>
      <c r="W644" s="42">
        <v>0</v>
      </c>
    </row>
    <row r="645" spans="1:23" s="35" customFormat="1">
      <c r="A645" s="39">
        <v>42466</v>
      </c>
      <c r="B645" s="42" t="s">
        <v>14</v>
      </c>
      <c r="C645" s="42">
        <v>24</v>
      </c>
      <c r="D645" s="42">
        <v>50</v>
      </c>
      <c r="E645" s="42">
        <v>339.51</v>
      </c>
      <c r="F645" s="42">
        <v>56.21</v>
      </c>
      <c r="G645" s="42">
        <v>1087.68</v>
      </c>
      <c r="H645" s="42">
        <v>1087.68</v>
      </c>
      <c r="I645" s="42">
        <v>0.87095443210824008</v>
      </c>
      <c r="J645" s="42">
        <v>325.51</v>
      </c>
      <c r="K645" s="42">
        <v>325.51</v>
      </c>
      <c r="L645" s="42">
        <v>0.42037637996804034</v>
      </c>
      <c r="M645" s="42">
        <v>0</v>
      </c>
      <c r="N645" s="42">
        <v>0</v>
      </c>
      <c r="O645" s="42">
        <v>2.3568917166681257E-2</v>
      </c>
      <c r="P645" s="42">
        <v>762.17</v>
      </c>
      <c r="Q645" s="42">
        <v>762.17</v>
      </c>
      <c r="R645" s="42">
        <v>0.45057805214019908</v>
      </c>
      <c r="S645" s="42">
        <v>0</v>
      </c>
      <c r="T645" s="42">
        <v>70.069999999999993</v>
      </c>
      <c r="U645" s="42">
        <v>1702.92</v>
      </c>
      <c r="V645" s="42">
        <v>1.08</v>
      </c>
      <c r="W645" s="42">
        <v>0</v>
      </c>
    </row>
    <row r="646" spans="1:23" s="35" customFormat="1">
      <c r="A646" s="39">
        <v>42467</v>
      </c>
      <c r="B646" s="42" t="s">
        <v>14</v>
      </c>
      <c r="C646" s="42">
        <v>24</v>
      </c>
      <c r="D646" s="42">
        <v>50</v>
      </c>
      <c r="E646" s="42">
        <v>329.12</v>
      </c>
      <c r="F646" s="42">
        <v>57.02</v>
      </c>
      <c r="G646" s="42">
        <v>1091.82</v>
      </c>
      <c r="H646" s="42">
        <v>1091.82</v>
      </c>
      <c r="I646" s="42">
        <v>0.87204625210824005</v>
      </c>
      <c r="J646" s="42">
        <v>328.48</v>
      </c>
      <c r="K646" s="42">
        <v>328.48</v>
      </c>
      <c r="L646" s="42">
        <v>0.42070485996804036</v>
      </c>
      <c r="M646" s="42">
        <v>0</v>
      </c>
      <c r="N646" s="42">
        <v>0</v>
      </c>
      <c r="O646" s="42">
        <v>2.3568917166681257E-2</v>
      </c>
      <c r="P646" s="42">
        <v>763.34</v>
      </c>
      <c r="Q646" s="42">
        <v>763.34</v>
      </c>
      <c r="R646" s="42">
        <v>0.45134139214019908</v>
      </c>
      <c r="S646" s="42">
        <v>0</v>
      </c>
      <c r="T646" s="42">
        <v>69.91</v>
      </c>
      <c r="U646" s="42">
        <v>1702.14</v>
      </c>
      <c r="V646" s="42">
        <v>0.8</v>
      </c>
      <c r="W646" s="42">
        <v>0</v>
      </c>
    </row>
    <row r="647" spans="1:23" s="35" customFormat="1">
      <c r="A647" s="39">
        <v>42468</v>
      </c>
      <c r="B647" s="42" t="s">
        <v>14</v>
      </c>
      <c r="C647" s="42">
        <v>24</v>
      </c>
      <c r="D647" s="42">
        <v>50</v>
      </c>
      <c r="E647" s="42">
        <v>323.95999999999998</v>
      </c>
      <c r="F647" s="42">
        <v>57.31</v>
      </c>
      <c r="G647" s="42">
        <v>1096.19</v>
      </c>
      <c r="H647" s="42">
        <v>1096.19</v>
      </c>
      <c r="I647" s="42">
        <v>0.8731424421082401</v>
      </c>
      <c r="J647" s="42">
        <v>330.67</v>
      </c>
      <c r="K647" s="42">
        <v>330.67</v>
      </c>
      <c r="L647" s="42">
        <v>0.42103552996804033</v>
      </c>
      <c r="M647" s="42">
        <v>0</v>
      </c>
      <c r="N647" s="42">
        <v>0</v>
      </c>
      <c r="O647" s="42">
        <v>2.3568917166681257E-2</v>
      </c>
      <c r="P647" s="42">
        <v>765.52</v>
      </c>
      <c r="Q647" s="42">
        <v>765.52</v>
      </c>
      <c r="R647" s="42">
        <v>0.4521069121401991</v>
      </c>
      <c r="S647" s="42">
        <v>0</v>
      </c>
      <c r="T647" s="42">
        <v>69.84</v>
      </c>
      <c r="U647" s="42">
        <v>1701.17</v>
      </c>
      <c r="V647" s="42">
        <v>0.8</v>
      </c>
      <c r="W647" s="42">
        <v>0</v>
      </c>
    </row>
    <row r="648" spans="1:23" s="35" customFormat="1">
      <c r="A648" s="39">
        <v>42469</v>
      </c>
      <c r="B648" s="42" t="s">
        <v>14</v>
      </c>
      <c r="C648" s="42">
        <v>24</v>
      </c>
      <c r="D648" s="42">
        <v>50</v>
      </c>
      <c r="E648" s="42">
        <v>357.25</v>
      </c>
      <c r="F648" s="42">
        <v>55.68</v>
      </c>
      <c r="G648" s="42">
        <v>1080.23</v>
      </c>
      <c r="H648" s="42">
        <v>1080.23</v>
      </c>
      <c r="I648" s="42">
        <v>0.87422267210824012</v>
      </c>
      <c r="J648" s="42">
        <v>321.36</v>
      </c>
      <c r="K648" s="42">
        <v>321.36</v>
      </c>
      <c r="L648" s="42">
        <v>0.42135688996804033</v>
      </c>
      <c r="M648" s="42">
        <v>0</v>
      </c>
      <c r="N648" s="42">
        <v>0</v>
      </c>
      <c r="O648" s="42">
        <v>2.3568917166681257E-2</v>
      </c>
      <c r="P648" s="42">
        <v>758.87</v>
      </c>
      <c r="Q648" s="42">
        <v>758.87</v>
      </c>
      <c r="R648" s="42">
        <v>0.45286578214019912</v>
      </c>
      <c r="S648" s="42">
        <v>0</v>
      </c>
      <c r="T648" s="42">
        <v>70.25</v>
      </c>
      <c r="U648" s="42">
        <v>1702.63</v>
      </c>
      <c r="V648" s="42">
        <v>1.1000000000000001</v>
      </c>
      <c r="W648" s="42">
        <v>0</v>
      </c>
    </row>
    <row r="649" spans="1:23" s="35" customFormat="1">
      <c r="A649" s="39">
        <v>42470</v>
      </c>
      <c r="B649" s="42" t="s">
        <v>14</v>
      </c>
      <c r="C649" s="42">
        <v>24</v>
      </c>
      <c r="D649" s="42">
        <v>50</v>
      </c>
      <c r="E649" s="42">
        <v>335.37</v>
      </c>
      <c r="F649" s="42">
        <v>56.82</v>
      </c>
      <c r="G649" s="42">
        <v>1047.28</v>
      </c>
      <c r="H649" s="42">
        <v>1047.28</v>
      </c>
      <c r="I649" s="42">
        <v>0.8752699521082401</v>
      </c>
      <c r="J649" s="42">
        <v>313.42</v>
      </c>
      <c r="K649" s="42">
        <v>313.42</v>
      </c>
      <c r="L649" s="42">
        <v>0.42167030996804034</v>
      </c>
      <c r="M649" s="42">
        <v>0</v>
      </c>
      <c r="N649" s="42">
        <v>0</v>
      </c>
      <c r="O649" s="42">
        <v>2.3568917166681257E-2</v>
      </c>
      <c r="P649" s="42">
        <v>733.86</v>
      </c>
      <c r="Q649" s="42">
        <v>733.86</v>
      </c>
      <c r="R649" s="42">
        <v>0.4535996421401991</v>
      </c>
      <c r="S649" s="42">
        <v>0</v>
      </c>
      <c r="T649" s="42">
        <v>70.069999999999993</v>
      </c>
      <c r="U649" s="42">
        <v>1701.43</v>
      </c>
      <c r="V649" s="42">
        <v>1.1000000000000001</v>
      </c>
      <c r="W649" s="42">
        <v>0</v>
      </c>
    </row>
    <row r="650" spans="1:23" s="35" customFormat="1">
      <c r="A650" s="39">
        <v>42471</v>
      </c>
      <c r="B650" s="42" t="s">
        <v>14</v>
      </c>
      <c r="C650" s="42">
        <v>24</v>
      </c>
      <c r="D650" s="42">
        <v>50</v>
      </c>
      <c r="E650" s="42">
        <v>348.06</v>
      </c>
      <c r="F650" s="42">
        <v>56.26</v>
      </c>
      <c r="G650" s="42">
        <v>1083.83</v>
      </c>
      <c r="H650" s="42">
        <v>1083.83</v>
      </c>
      <c r="I650" s="42">
        <v>0.87635378210824011</v>
      </c>
      <c r="J650" s="42">
        <v>323.88</v>
      </c>
      <c r="K650" s="42">
        <v>323.88</v>
      </c>
      <c r="L650" s="42">
        <v>0.42199418996804033</v>
      </c>
      <c r="M650" s="42">
        <v>0</v>
      </c>
      <c r="N650" s="42">
        <v>0</v>
      </c>
      <c r="O650" s="42">
        <v>2.3568917166681257E-2</v>
      </c>
      <c r="P650" s="42">
        <v>759.95</v>
      </c>
      <c r="Q650" s="42">
        <v>759.95</v>
      </c>
      <c r="R650" s="42">
        <v>0.45435959214019911</v>
      </c>
      <c r="S650" s="42">
        <v>0</v>
      </c>
      <c r="T650" s="42">
        <v>70.12</v>
      </c>
      <c r="U650" s="42">
        <v>1702.38</v>
      </c>
      <c r="V650" s="42">
        <v>1.08</v>
      </c>
      <c r="W650" s="42">
        <v>0</v>
      </c>
    </row>
    <row r="651" spans="1:23" s="35" customFormat="1">
      <c r="A651" s="39">
        <v>42472</v>
      </c>
      <c r="B651" s="42" t="s">
        <v>14</v>
      </c>
      <c r="C651" s="42">
        <v>24</v>
      </c>
      <c r="D651" s="42">
        <v>50</v>
      </c>
      <c r="E651" s="42">
        <v>318.33</v>
      </c>
      <c r="F651" s="42">
        <v>57.7</v>
      </c>
      <c r="G651" s="42">
        <v>1108.5</v>
      </c>
      <c r="H651" s="42">
        <v>1108.5</v>
      </c>
      <c r="I651" s="42">
        <v>0.87746228210824007</v>
      </c>
      <c r="J651" s="42">
        <v>332.6</v>
      </c>
      <c r="K651" s="42">
        <v>332.6</v>
      </c>
      <c r="L651" s="42">
        <v>0.42232678996804035</v>
      </c>
      <c r="M651" s="42">
        <v>0</v>
      </c>
      <c r="N651" s="42">
        <v>0</v>
      </c>
      <c r="O651" s="42">
        <v>2.3568917166681257E-2</v>
      </c>
      <c r="P651" s="42">
        <v>775.9</v>
      </c>
      <c r="Q651" s="42">
        <v>775.9</v>
      </c>
      <c r="R651" s="42">
        <v>0.4551354921401991</v>
      </c>
      <c r="S651" s="42">
        <v>0</v>
      </c>
      <c r="T651" s="42">
        <v>70</v>
      </c>
      <c r="U651" s="42">
        <v>1700.82</v>
      </c>
      <c r="V651" s="42">
        <v>1.08</v>
      </c>
      <c r="W651" s="42">
        <v>0</v>
      </c>
    </row>
    <row r="652" spans="1:23" s="35" customFormat="1">
      <c r="A652" s="39">
        <v>42473</v>
      </c>
      <c r="B652" s="42" t="s">
        <v>14</v>
      </c>
      <c r="C652" s="42">
        <v>24</v>
      </c>
      <c r="D652" s="42">
        <v>50</v>
      </c>
      <c r="E652" s="42"/>
      <c r="F652" s="42"/>
      <c r="G652" s="42">
        <v>1104.1300000000001</v>
      </c>
      <c r="H652" s="42">
        <v>1104.1300000000001</v>
      </c>
      <c r="I652" s="42">
        <v>0.87856641210824005</v>
      </c>
      <c r="J652" s="42">
        <v>331.6</v>
      </c>
      <c r="K652" s="42">
        <v>331.6</v>
      </c>
      <c r="L652" s="42">
        <v>0.42265838996804034</v>
      </c>
      <c r="M652" s="42">
        <v>0</v>
      </c>
      <c r="N652" s="42">
        <v>0</v>
      </c>
      <c r="O652" s="42">
        <v>2.3568917166681257E-2</v>
      </c>
      <c r="P652" s="42">
        <v>772.53</v>
      </c>
      <c r="Q652" s="42">
        <v>772.53</v>
      </c>
      <c r="R652" s="42">
        <v>0.4559080221401991</v>
      </c>
      <c r="S652" s="42">
        <v>0</v>
      </c>
      <c r="T652" s="42">
        <v>69.97</v>
      </c>
      <c r="U652" s="42"/>
      <c r="V652" s="42">
        <v>1.08</v>
      </c>
      <c r="W652" s="42">
        <v>0</v>
      </c>
    </row>
    <row r="653" spans="1:23" s="35" customFormat="1">
      <c r="A653" s="39">
        <v>42474</v>
      </c>
      <c r="B653" s="42" t="s">
        <v>14</v>
      </c>
      <c r="C653" s="42">
        <v>24</v>
      </c>
      <c r="D653" s="42">
        <v>50</v>
      </c>
      <c r="E653" s="42"/>
      <c r="F653" s="42"/>
      <c r="G653" s="42">
        <v>1091.21</v>
      </c>
      <c r="H653" s="42">
        <v>1091.21</v>
      </c>
      <c r="I653" s="42">
        <v>0.87965762210824006</v>
      </c>
      <c r="J653" s="42">
        <v>327.63</v>
      </c>
      <c r="K653" s="42">
        <v>327.63</v>
      </c>
      <c r="L653" s="42">
        <v>0.42298601996804036</v>
      </c>
      <c r="M653" s="42">
        <v>0</v>
      </c>
      <c r="N653" s="42">
        <v>0</v>
      </c>
      <c r="O653" s="42">
        <v>2.3568917166681257E-2</v>
      </c>
      <c r="P653" s="42">
        <v>763.58</v>
      </c>
      <c r="Q653" s="42">
        <v>763.58</v>
      </c>
      <c r="R653" s="42">
        <v>0.45667160214019908</v>
      </c>
      <c r="S653" s="42">
        <v>0</v>
      </c>
      <c r="T653" s="42">
        <v>69.98</v>
      </c>
      <c r="U653" s="42"/>
      <c r="V653" s="42">
        <v>1.08</v>
      </c>
      <c r="W653" s="42">
        <v>0</v>
      </c>
    </row>
    <row r="654" spans="1:23" s="35" customFormat="1">
      <c r="A654" s="39">
        <v>42475</v>
      </c>
      <c r="B654" s="42" t="s">
        <v>14</v>
      </c>
      <c r="C654" s="42">
        <v>24</v>
      </c>
      <c r="D654" s="42">
        <v>50</v>
      </c>
      <c r="E654" s="42"/>
      <c r="F654" s="42"/>
      <c r="G654" s="42">
        <v>1168.1099999999999</v>
      </c>
      <c r="H654" s="42">
        <v>1168.1099999999999</v>
      </c>
      <c r="I654" s="42">
        <v>0.88082573210824</v>
      </c>
      <c r="J654" s="42">
        <v>331.95</v>
      </c>
      <c r="K654" s="42">
        <v>331.95</v>
      </c>
      <c r="L654" s="42">
        <v>0.42331796996804039</v>
      </c>
      <c r="M654" s="42">
        <v>0</v>
      </c>
      <c r="N654" s="42">
        <v>0</v>
      </c>
      <c r="O654" s="42">
        <v>2.3568917166681257E-2</v>
      </c>
      <c r="P654" s="42">
        <v>836.16</v>
      </c>
      <c r="Q654" s="42">
        <v>836.16</v>
      </c>
      <c r="R654" s="42">
        <v>0.45750776214019906</v>
      </c>
      <c r="S654" s="42">
        <v>0</v>
      </c>
      <c r="T654" s="42">
        <v>71.58</v>
      </c>
      <c r="U654" s="42"/>
      <c r="V654" s="42">
        <v>1.08</v>
      </c>
      <c r="W654" s="42">
        <v>0</v>
      </c>
    </row>
    <row r="655" spans="1:23" s="35" customFormat="1">
      <c r="A655" s="39">
        <v>42476</v>
      </c>
      <c r="B655" s="42" t="s">
        <v>14</v>
      </c>
      <c r="C655" s="42">
        <v>24</v>
      </c>
      <c r="D655" s="42">
        <v>50</v>
      </c>
      <c r="E655" s="42">
        <v>346.51</v>
      </c>
      <c r="F655" s="42">
        <v>56.33</v>
      </c>
      <c r="G655" s="42">
        <v>1122.7</v>
      </c>
      <c r="H655" s="42">
        <v>1122.7</v>
      </c>
      <c r="I655" s="42">
        <v>0.88194843210824003</v>
      </c>
      <c r="J655" s="42">
        <v>333.06</v>
      </c>
      <c r="K655" s="42">
        <v>333.06</v>
      </c>
      <c r="L655" s="42">
        <v>0.42365102996804038</v>
      </c>
      <c r="M655" s="42">
        <v>0</v>
      </c>
      <c r="N655" s="42">
        <v>0</v>
      </c>
      <c r="O655" s="42">
        <v>2.3568917166681257E-2</v>
      </c>
      <c r="P655" s="42">
        <v>789.64</v>
      </c>
      <c r="Q655" s="42">
        <v>789.64</v>
      </c>
      <c r="R655" s="42">
        <v>0.45829740214019904</v>
      </c>
      <c r="S655" s="42">
        <v>0</v>
      </c>
      <c r="T655" s="42">
        <v>70.33</v>
      </c>
      <c r="U655" s="42">
        <v>1702.09</v>
      </c>
      <c r="V655" s="42">
        <v>1.0900000000000001</v>
      </c>
      <c r="W655" s="42">
        <v>0</v>
      </c>
    </row>
    <row r="656" spans="1:23" s="35" customFormat="1">
      <c r="A656" s="39">
        <v>42477</v>
      </c>
      <c r="B656" s="42" t="s">
        <v>14</v>
      </c>
      <c r="C656" s="42">
        <v>24</v>
      </c>
      <c r="D656" s="42">
        <v>50</v>
      </c>
      <c r="E656" s="42">
        <v>342.21</v>
      </c>
      <c r="F656" s="42">
        <v>56.29</v>
      </c>
      <c r="G656" s="42">
        <v>1099.19</v>
      </c>
      <c r="H656" s="42">
        <v>1099.19</v>
      </c>
      <c r="I656" s="42">
        <v>0.88304762210824006</v>
      </c>
      <c r="J656" s="42">
        <v>332.71</v>
      </c>
      <c r="K656" s="42">
        <v>332.71</v>
      </c>
      <c r="L656" s="42">
        <v>0.4239837399680404</v>
      </c>
      <c r="M656" s="42">
        <v>0</v>
      </c>
      <c r="N656" s="42">
        <v>0</v>
      </c>
      <c r="O656" s="42">
        <v>2.3568917166681257E-2</v>
      </c>
      <c r="P656" s="42">
        <v>766.48</v>
      </c>
      <c r="Q656" s="42">
        <v>766.48</v>
      </c>
      <c r="R656" s="42">
        <v>0.45906388214019905</v>
      </c>
      <c r="S656" s="42">
        <v>0</v>
      </c>
      <c r="T656" s="42">
        <v>69.73</v>
      </c>
      <c r="U656" s="42">
        <v>1701.69</v>
      </c>
      <c r="V656" s="42">
        <v>1.0900000000000001</v>
      </c>
      <c r="W656" s="42">
        <v>0</v>
      </c>
    </row>
    <row r="657" spans="1:23" s="35" customFormat="1">
      <c r="A657" s="39">
        <v>42478</v>
      </c>
      <c r="B657" s="42" t="s">
        <v>14</v>
      </c>
      <c r="C657" s="42">
        <v>24</v>
      </c>
      <c r="D657" s="42">
        <v>50</v>
      </c>
      <c r="E657" s="42">
        <v>349.04</v>
      </c>
      <c r="F657" s="42">
        <v>56.25</v>
      </c>
      <c r="G657" s="42">
        <v>1132.94</v>
      </c>
      <c r="H657" s="42">
        <v>1132.94</v>
      </c>
      <c r="I657" s="42">
        <v>0.88418056210824003</v>
      </c>
      <c r="J657" s="42">
        <v>327.75</v>
      </c>
      <c r="K657" s="42">
        <v>327.75</v>
      </c>
      <c r="L657" s="42">
        <v>0.42431148996804041</v>
      </c>
      <c r="M657" s="42">
        <v>0</v>
      </c>
      <c r="N657" s="42">
        <v>0</v>
      </c>
      <c r="O657" s="42">
        <v>2.3568917166681257E-2</v>
      </c>
      <c r="P657" s="42">
        <v>805.19</v>
      </c>
      <c r="Q657" s="42">
        <v>805.19</v>
      </c>
      <c r="R657" s="42">
        <v>0.45986907214019906</v>
      </c>
      <c r="S657" s="42">
        <v>0</v>
      </c>
      <c r="T657" s="42">
        <v>71.069999999999993</v>
      </c>
      <c r="U657" s="42">
        <v>1702.16</v>
      </c>
      <c r="V657" s="42">
        <v>1.03</v>
      </c>
      <c r="W657" s="42">
        <v>0</v>
      </c>
    </row>
    <row r="658" spans="1:23" s="35" customFormat="1">
      <c r="A658" s="39">
        <v>42479</v>
      </c>
      <c r="B658" s="42" t="s">
        <v>14</v>
      </c>
      <c r="C658" s="42">
        <v>24</v>
      </c>
      <c r="D658" s="42">
        <v>50</v>
      </c>
      <c r="E658" s="42">
        <v>342.24</v>
      </c>
      <c r="F658" s="42">
        <v>56.37</v>
      </c>
      <c r="G658" s="42">
        <v>1103.82</v>
      </c>
      <c r="H658" s="42">
        <v>1103.82</v>
      </c>
      <c r="I658" s="42">
        <v>0.88528438210824001</v>
      </c>
      <c r="J658" s="42">
        <v>326.49</v>
      </c>
      <c r="K658" s="42">
        <v>326.49</v>
      </c>
      <c r="L658" s="42">
        <v>0.42463797996804042</v>
      </c>
      <c r="M658" s="42">
        <v>0</v>
      </c>
      <c r="N658" s="42">
        <v>0</v>
      </c>
      <c r="O658" s="42">
        <v>2.3568917166681257E-2</v>
      </c>
      <c r="P658" s="42">
        <v>777.33</v>
      </c>
      <c r="Q658" s="42">
        <v>777.33</v>
      </c>
      <c r="R658" s="42">
        <v>0.46064640214019908</v>
      </c>
      <c r="S658" s="42">
        <v>0</v>
      </c>
      <c r="T658" s="42">
        <v>70.42</v>
      </c>
      <c r="U658" s="42">
        <v>1701.69</v>
      </c>
      <c r="V658" s="42">
        <v>1.03</v>
      </c>
      <c r="W658" s="42">
        <v>0</v>
      </c>
    </row>
    <row r="659" spans="1:23" s="35" customFormat="1">
      <c r="A659" s="39">
        <v>42480</v>
      </c>
      <c r="B659" s="42" t="s">
        <v>14</v>
      </c>
      <c r="C659" s="42">
        <v>24</v>
      </c>
      <c r="D659" s="42">
        <v>50</v>
      </c>
      <c r="E659" s="42">
        <v>344.49</v>
      </c>
      <c r="F659" s="42">
        <v>56.55</v>
      </c>
      <c r="G659" s="42">
        <v>1075.3900000000001</v>
      </c>
      <c r="H659" s="42">
        <v>1075.3900000000001</v>
      </c>
      <c r="I659" s="42">
        <v>0.88635977210824002</v>
      </c>
      <c r="J659" s="42">
        <v>321.36</v>
      </c>
      <c r="K659" s="42">
        <v>321.36</v>
      </c>
      <c r="L659" s="42">
        <v>0.42495933996804042</v>
      </c>
      <c r="M659" s="42">
        <v>0</v>
      </c>
      <c r="N659" s="42">
        <v>0</v>
      </c>
      <c r="O659" s="42">
        <v>2.3568917166681257E-2</v>
      </c>
      <c r="P659" s="42">
        <v>754.03</v>
      </c>
      <c r="Q659" s="42">
        <v>754.03</v>
      </c>
      <c r="R659" s="42">
        <v>0.4614004321401991</v>
      </c>
      <c r="S659" s="42">
        <v>0</v>
      </c>
      <c r="T659" s="42">
        <v>70.12</v>
      </c>
      <c r="U659" s="42">
        <v>1701.92</v>
      </c>
      <c r="V659" s="42">
        <v>1.02</v>
      </c>
      <c r="W659" s="42">
        <v>0</v>
      </c>
    </row>
    <row r="660" spans="1:23" s="35" customFormat="1">
      <c r="A660" s="39">
        <v>42481</v>
      </c>
      <c r="B660" s="42" t="s">
        <v>14</v>
      </c>
      <c r="C660" s="42">
        <v>24</v>
      </c>
      <c r="D660" s="42">
        <v>50</v>
      </c>
      <c r="E660" s="42">
        <v>332.76</v>
      </c>
      <c r="F660" s="42">
        <v>57.14</v>
      </c>
      <c r="G660" s="42">
        <v>1073.3499999999999</v>
      </c>
      <c r="H660" s="42">
        <v>1073.3499999999999</v>
      </c>
      <c r="I660" s="42">
        <v>0.88743312210823999</v>
      </c>
      <c r="J660" s="42">
        <v>321.08999999999997</v>
      </c>
      <c r="K660" s="42">
        <v>321.08999999999997</v>
      </c>
      <c r="L660" s="42">
        <v>0.42528042996804044</v>
      </c>
      <c r="M660" s="42">
        <v>0</v>
      </c>
      <c r="N660" s="42">
        <v>0</v>
      </c>
      <c r="O660" s="42">
        <v>2.3568917166681257E-2</v>
      </c>
      <c r="P660" s="42">
        <v>752.26</v>
      </c>
      <c r="Q660" s="42">
        <v>752.26</v>
      </c>
      <c r="R660" s="42">
        <v>0.46215269214019911</v>
      </c>
      <c r="S660" s="42">
        <v>0</v>
      </c>
      <c r="T660" s="42">
        <v>70.08</v>
      </c>
      <c r="U660" s="42">
        <v>1700.74</v>
      </c>
      <c r="V660" s="42">
        <v>1.02</v>
      </c>
      <c r="W660" s="42">
        <v>0</v>
      </c>
    </row>
    <row r="661" spans="1:23" s="35" customFormat="1">
      <c r="A661" s="39">
        <v>42482</v>
      </c>
      <c r="B661" s="42" t="s">
        <v>14</v>
      </c>
      <c r="C661" s="42">
        <v>24</v>
      </c>
      <c r="D661" s="42">
        <v>50</v>
      </c>
      <c r="E661" s="42">
        <v>347.08</v>
      </c>
      <c r="F661" s="42">
        <v>56.15</v>
      </c>
      <c r="G661" s="42">
        <v>1077.27</v>
      </c>
      <c r="H661" s="42">
        <v>1077.27</v>
      </c>
      <c r="I661" s="42">
        <v>0.88851039210824001</v>
      </c>
      <c r="J661" s="42">
        <v>316.92</v>
      </c>
      <c r="K661" s="42">
        <v>316.92</v>
      </c>
      <c r="L661" s="42">
        <v>0.42559734996804044</v>
      </c>
      <c r="M661" s="42">
        <v>0</v>
      </c>
      <c r="N661" s="42">
        <v>0</v>
      </c>
      <c r="O661" s="42">
        <v>2.3568917166681257E-2</v>
      </c>
      <c r="P661" s="42">
        <v>760.35</v>
      </c>
      <c r="Q661" s="42">
        <v>760.35</v>
      </c>
      <c r="R661" s="42">
        <v>0.46291304214019913</v>
      </c>
      <c r="S661" s="42">
        <v>0</v>
      </c>
      <c r="T661" s="42">
        <v>70.58</v>
      </c>
      <c r="U661" s="42">
        <v>1701.48</v>
      </c>
      <c r="V661" s="42">
        <v>1.02</v>
      </c>
      <c r="W661" s="42">
        <v>0</v>
      </c>
    </row>
    <row r="662" spans="1:23" s="35" customFormat="1">
      <c r="A662" s="39">
        <v>42483</v>
      </c>
      <c r="B662" s="42" t="s">
        <v>14</v>
      </c>
      <c r="C662" s="42">
        <v>24</v>
      </c>
      <c r="D662" s="42">
        <v>50</v>
      </c>
      <c r="E662" s="42">
        <v>354.75</v>
      </c>
      <c r="F662" s="42">
        <v>55.63</v>
      </c>
      <c r="G662" s="42">
        <v>1083.3599999999999</v>
      </c>
      <c r="H662" s="42">
        <v>1083.3599999999999</v>
      </c>
      <c r="I662" s="42">
        <v>0.88959375210823999</v>
      </c>
      <c r="J662" s="42">
        <v>318.20999999999998</v>
      </c>
      <c r="K662" s="42">
        <v>318.20999999999998</v>
      </c>
      <c r="L662" s="42">
        <v>0.42591555996804042</v>
      </c>
      <c r="M662" s="42">
        <v>0</v>
      </c>
      <c r="N662" s="42">
        <v>0</v>
      </c>
      <c r="O662" s="42">
        <v>2.3568917166681257E-2</v>
      </c>
      <c r="P662" s="42">
        <v>765.15</v>
      </c>
      <c r="Q662" s="42">
        <v>765.15</v>
      </c>
      <c r="R662" s="42">
        <v>0.46367819214019912</v>
      </c>
      <c r="S662" s="42">
        <v>0</v>
      </c>
      <c r="T662" s="42">
        <v>70.63</v>
      </c>
      <c r="U662" s="42">
        <v>1701.47</v>
      </c>
      <c r="V662" s="42">
        <v>1.02</v>
      </c>
      <c r="W662" s="42">
        <v>0</v>
      </c>
    </row>
    <row r="663" spans="1:23" s="35" customFormat="1">
      <c r="A663" s="39">
        <v>42484</v>
      </c>
      <c r="B663" s="42" t="s">
        <v>14</v>
      </c>
      <c r="C663" s="42">
        <v>24</v>
      </c>
      <c r="D663" s="42">
        <v>50</v>
      </c>
      <c r="E663" s="42">
        <v>350.89</v>
      </c>
      <c r="F663" s="42">
        <v>55.68</v>
      </c>
      <c r="G663" s="42">
        <v>1120.43</v>
      </c>
      <c r="H663" s="42">
        <v>1120.43</v>
      </c>
      <c r="I663" s="42">
        <v>0.89071418210823994</v>
      </c>
      <c r="J663" s="42">
        <v>317.74</v>
      </c>
      <c r="K663" s="42">
        <v>317.74</v>
      </c>
      <c r="L663" s="42">
        <v>0.42623329996804044</v>
      </c>
      <c r="M663" s="42">
        <v>0</v>
      </c>
      <c r="N663" s="42">
        <v>0</v>
      </c>
      <c r="O663" s="42">
        <v>2.3568917166681257E-2</v>
      </c>
      <c r="P663" s="42">
        <v>802.69</v>
      </c>
      <c r="Q663" s="42">
        <v>802.69</v>
      </c>
      <c r="R663" s="42">
        <v>0.46448088214019911</v>
      </c>
      <c r="S663" s="42">
        <v>0</v>
      </c>
      <c r="T663" s="42">
        <v>71.64</v>
      </c>
      <c r="U663" s="42">
        <v>1701.12</v>
      </c>
      <c r="V663" s="42">
        <v>1.02</v>
      </c>
      <c r="W663" s="42">
        <v>0</v>
      </c>
    </row>
    <row r="664" spans="1:23" s="35" customFormat="1">
      <c r="A664" s="39">
        <v>42485</v>
      </c>
      <c r="B664" s="42" t="s">
        <v>14</v>
      </c>
      <c r="C664" s="42">
        <v>24</v>
      </c>
      <c r="D664" s="42">
        <v>50</v>
      </c>
      <c r="E664" s="42">
        <v>322.05</v>
      </c>
      <c r="F664" s="42">
        <v>56.05</v>
      </c>
      <c r="G664" s="42">
        <v>1112.1600000000001</v>
      </c>
      <c r="H664" s="42">
        <v>1112.1600000000001</v>
      </c>
      <c r="I664" s="42">
        <v>0.89182634210823997</v>
      </c>
      <c r="J664" s="42">
        <v>315.44</v>
      </c>
      <c r="K664" s="42">
        <v>315.44</v>
      </c>
      <c r="L664" s="42">
        <v>0.42654873996804044</v>
      </c>
      <c r="M664" s="42">
        <v>0</v>
      </c>
      <c r="N664" s="42">
        <v>0</v>
      </c>
      <c r="O664" s="42">
        <v>2.3568917166681257E-2</v>
      </c>
      <c r="P664" s="42">
        <v>796.72</v>
      </c>
      <c r="Q664" s="42">
        <v>796.72</v>
      </c>
      <c r="R664" s="42">
        <v>0.46527760214019909</v>
      </c>
      <c r="S664" s="42">
        <v>0</v>
      </c>
      <c r="T664" s="42">
        <v>71.64</v>
      </c>
      <c r="U664" s="42">
        <v>1698.91</v>
      </c>
      <c r="V664" s="42">
        <v>1.02</v>
      </c>
      <c r="W664" s="42">
        <v>0</v>
      </c>
    </row>
    <row r="665" spans="1:23" s="35" customFormat="1">
      <c r="A665" s="39">
        <v>42486</v>
      </c>
      <c r="B665" s="42" t="s">
        <v>14</v>
      </c>
      <c r="C665" s="42">
        <v>24</v>
      </c>
      <c r="D665" s="42">
        <v>50</v>
      </c>
      <c r="E665" s="42">
        <v>320.14999999999998</v>
      </c>
      <c r="F665" s="42">
        <v>56.13</v>
      </c>
      <c r="G665" s="42">
        <v>1085.98</v>
      </c>
      <c r="H665" s="42">
        <v>1085.98</v>
      </c>
      <c r="I665" s="42">
        <v>0.89291232210824001</v>
      </c>
      <c r="J665" s="42">
        <v>319.87</v>
      </c>
      <c r="K665" s="42">
        <v>319.87</v>
      </c>
      <c r="L665" s="42">
        <v>0.42686860996804044</v>
      </c>
      <c r="M665" s="42">
        <v>0</v>
      </c>
      <c r="N665" s="42">
        <v>0</v>
      </c>
      <c r="O665" s="42">
        <v>2.3568917166681257E-2</v>
      </c>
      <c r="P665" s="42">
        <v>766.11</v>
      </c>
      <c r="Q665" s="42">
        <v>766.11</v>
      </c>
      <c r="R665" s="42">
        <v>0.46604371214019907</v>
      </c>
      <c r="S665" s="42">
        <v>0</v>
      </c>
      <c r="T665" s="42">
        <v>70.540000000000006</v>
      </c>
      <c r="U665" s="42">
        <v>1698.78</v>
      </c>
      <c r="V665" s="42">
        <v>1.02</v>
      </c>
      <c r="W665" s="42">
        <v>0</v>
      </c>
    </row>
    <row r="666" spans="1:23" s="35" customFormat="1">
      <c r="A666" s="39">
        <v>42487</v>
      </c>
      <c r="B666" s="42" t="s">
        <v>14</v>
      </c>
      <c r="C666" s="42">
        <v>24</v>
      </c>
      <c r="D666" s="42">
        <v>50</v>
      </c>
      <c r="E666" s="42">
        <v>320.61</v>
      </c>
      <c r="F666" s="42">
        <v>56.14</v>
      </c>
      <c r="G666" s="42">
        <v>1074.69</v>
      </c>
      <c r="H666" s="42">
        <v>1074.69</v>
      </c>
      <c r="I666" s="42">
        <v>0.89398701210824005</v>
      </c>
      <c r="J666" s="42">
        <v>316.31</v>
      </c>
      <c r="K666" s="42">
        <v>316.31</v>
      </c>
      <c r="L666" s="42">
        <v>0.42718491996804042</v>
      </c>
      <c r="M666" s="42">
        <v>0</v>
      </c>
      <c r="N666" s="42">
        <v>0</v>
      </c>
      <c r="O666" s="42">
        <v>2.3568917166681257E-2</v>
      </c>
      <c r="P666" s="42">
        <v>758.38</v>
      </c>
      <c r="Q666" s="42">
        <v>758.38</v>
      </c>
      <c r="R666" s="42">
        <v>0.46680209214019908</v>
      </c>
      <c r="S666" s="42">
        <v>0</v>
      </c>
      <c r="T666" s="42">
        <v>70.569999999999993</v>
      </c>
      <c r="U666" s="42">
        <v>1698.71</v>
      </c>
      <c r="V666" s="42">
        <v>1.02</v>
      </c>
      <c r="W666" s="42">
        <v>0</v>
      </c>
    </row>
    <row r="667" spans="1:23" s="35" customFormat="1">
      <c r="A667" s="39">
        <v>42488</v>
      </c>
      <c r="B667" s="42" t="s">
        <v>14</v>
      </c>
      <c r="C667" s="42">
        <v>24</v>
      </c>
      <c r="D667" s="42">
        <v>50</v>
      </c>
      <c r="E667" s="42">
        <v>320.02</v>
      </c>
      <c r="F667" s="42">
        <v>55.99</v>
      </c>
      <c r="G667" s="42">
        <v>1073.1600000000001</v>
      </c>
      <c r="H667" s="42">
        <v>1073.1600000000001</v>
      </c>
      <c r="I667" s="42">
        <v>0.89506017210824007</v>
      </c>
      <c r="J667" s="42">
        <v>314.43</v>
      </c>
      <c r="K667" s="42">
        <v>314.43</v>
      </c>
      <c r="L667" s="42">
        <v>0.4274993499680404</v>
      </c>
      <c r="M667" s="42">
        <v>0</v>
      </c>
      <c r="N667" s="42">
        <v>0</v>
      </c>
      <c r="O667" s="42">
        <v>2.3568917166681257E-2</v>
      </c>
      <c r="P667" s="42">
        <v>758.73</v>
      </c>
      <c r="Q667" s="42">
        <v>758.73</v>
      </c>
      <c r="R667" s="42">
        <v>0.46756082214019906</v>
      </c>
      <c r="S667" s="42">
        <v>0</v>
      </c>
      <c r="T667" s="42">
        <v>70.7</v>
      </c>
      <c r="U667" s="42">
        <v>1698.78</v>
      </c>
      <c r="V667" s="42">
        <v>1.02</v>
      </c>
      <c r="W667" s="42">
        <v>0</v>
      </c>
    </row>
    <row r="668" spans="1:23" s="35" customFormat="1">
      <c r="A668" s="39">
        <v>42489</v>
      </c>
      <c r="B668" s="42" t="s">
        <v>14</v>
      </c>
      <c r="C668" s="42">
        <v>24</v>
      </c>
      <c r="D668" s="42">
        <v>50</v>
      </c>
      <c r="E668" s="42">
        <v>320.43</v>
      </c>
      <c r="F668" s="42">
        <v>56.19</v>
      </c>
      <c r="G668" s="42">
        <v>1079.33</v>
      </c>
      <c r="H668" s="42">
        <v>1079.33</v>
      </c>
      <c r="I668" s="42">
        <v>0.89613950210824012</v>
      </c>
      <c r="J668" s="42">
        <v>316.33999999999997</v>
      </c>
      <c r="K668" s="42">
        <v>316.33999999999997</v>
      </c>
      <c r="L668" s="42">
        <v>0.42781568996804042</v>
      </c>
      <c r="M668" s="42">
        <v>0</v>
      </c>
      <c r="N668" s="42">
        <v>0</v>
      </c>
      <c r="O668" s="42">
        <v>2.3568917166681257E-2</v>
      </c>
      <c r="P668" s="42">
        <v>762.99</v>
      </c>
      <c r="Q668" s="42">
        <v>762.99</v>
      </c>
      <c r="R668" s="42">
        <v>0.46832381214019908</v>
      </c>
      <c r="S668" s="42">
        <v>0</v>
      </c>
      <c r="T668" s="42">
        <v>70.69</v>
      </c>
      <c r="U668" s="42">
        <v>1699.1</v>
      </c>
      <c r="V668" s="42">
        <v>1.02</v>
      </c>
      <c r="W668" s="42">
        <v>0</v>
      </c>
    </row>
    <row r="669" spans="1:23" s="35" customFormat="1">
      <c r="A669" s="39">
        <v>42490</v>
      </c>
      <c r="B669" s="42" t="s">
        <v>14</v>
      </c>
      <c r="C669" s="42">
        <v>24</v>
      </c>
      <c r="D669" s="42">
        <v>50</v>
      </c>
      <c r="E669" s="42">
        <v>317.68</v>
      </c>
      <c r="F669" s="42">
        <v>56.54</v>
      </c>
      <c r="G669" s="42">
        <v>1076.21</v>
      </c>
      <c r="H669" s="42">
        <v>1076.21</v>
      </c>
      <c r="I669" s="42">
        <v>0.89721571210824014</v>
      </c>
      <c r="J669" s="42">
        <v>315.43</v>
      </c>
      <c r="K669" s="42">
        <v>315.43</v>
      </c>
      <c r="L669" s="42">
        <v>0.42813111996804043</v>
      </c>
      <c r="M669" s="42">
        <v>0</v>
      </c>
      <c r="N669" s="42">
        <v>0</v>
      </c>
      <c r="O669" s="42">
        <v>2.3568917166681257E-2</v>
      </c>
      <c r="P669" s="42">
        <v>760.78</v>
      </c>
      <c r="Q669" s="42">
        <v>760.78</v>
      </c>
      <c r="R669" s="42">
        <v>0.4690845921401991</v>
      </c>
      <c r="S669" s="42">
        <v>0</v>
      </c>
      <c r="T669" s="42">
        <v>70.69</v>
      </c>
      <c r="U669" s="42">
        <v>1699.2</v>
      </c>
      <c r="V669" s="42">
        <v>1.02</v>
      </c>
      <c r="W669" s="42">
        <v>0</v>
      </c>
    </row>
    <row r="670" spans="1:23" s="35" customFormat="1">
      <c r="A670" s="39">
        <v>42491</v>
      </c>
      <c r="B670" s="42" t="s">
        <v>14</v>
      </c>
      <c r="C670" s="42">
        <v>24</v>
      </c>
      <c r="D670" s="42">
        <v>50</v>
      </c>
      <c r="E670" s="42">
        <v>316.18</v>
      </c>
      <c r="F670" s="42">
        <v>56.7</v>
      </c>
      <c r="G670" s="42">
        <v>1045.3620000000001</v>
      </c>
      <c r="H670" s="42">
        <v>1045.3620000000001</v>
      </c>
      <c r="I670" s="42">
        <v>0.89826107410824019</v>
      </c>
      <c r="J670" s="42">
        <v>313.60899999999998</v>
      </c>
      <c r="K670" s="42">
        <v>313.60899999999998</v>
      </c>
      <c r="L670" s="42">
        <v>0.42844472896804042</v>
      </c>
      <c r="M670" s="42">
        <v>0</v>
      </c>
      <c r="N670" s="42">
        <v>0</v>
      </c>
      <c r="O670" s="42">
        <v>2.3568917166681257E-2</v>
      </c>
      <c r="P670" s="42">
        <v>731.75300000000004</v>
      </c>
      <c r="Q670" s="42">
        <v>731.75300000000004</v>
      </c>
      <c r="R670" s="42">
        <v>0.4698163451401991</v>
      </c>
      <c r="S670" s="42">
        <v>0</v>
      </c>
      <c r="T670" s="42">
        <v>70</v>
      </c>
      <c r="U670" s="42">
        <v>1699</v>
      </c>
      <c r="V670" s="42">
        <v>1.02</v>
      </c>
      <c r="W670" s="42">
        <v>0</v>
      </c>
    </row>
    <row r="671" spans="1:23" s="35" customFormat="1">
      <c r="A671" s="39">
        <v>42492</v>
      </c>
      <c r="B671" s="42" t="s">
        <v>14</v>
      </c>
      <c r="C671" s="42">
        <v>24</v>
      </c>
      <c r="D671" s="42">
        <v>50</v>
      </c>
      <c r="E671" s="42">
        <v>316</v>
      </c>
      <c r="F671" s="42">
        <v>56.88</v>
      </c>
      <c r="G671" s="42">
        <v>1043.1500000000001</v>
      </c>
      <c r="H671" s="42">
        <v>1043.1500000000001</v>
      </c>
      <c r="I671" s="42">
        <v>0.89930422410824018</v>
      </c>
      <c r="J671" s="42">
        <v>312.94499999999999</v>
      </c>
      <c r="K671" s="42">
        <v>312.94499999999999</v>
      </c>
      <c r="L671" s="42">
        <v>0.42875767396804043</v>
      </c>
      <c r="M671" s="42">
        <v>0</v>
      </c>
      <c r="N671" s="42">
        <v>0</v>
      </c>
      <c r="O671" s="42">
        <v>2.3568917166681257E-2</v>
      </c>
      <c r="P671" s="42">
        <v>730.20500000000004</v>
      </c>
      <c r="Q671" s="42">
        <v>730.20500000000004</v>
      </c>
      <c r="R671" s="42">
        <v>0.47054655014019908</v>
      </c>
      <c r="S671" s="42">
        <v>0</v>
      </c>
      <c r="T671" s="42">
        <v>70</v>
      </c>
      <c r="U671" s="42">
        <v>1698.78</v>
      </c>
      <c r="V671" s="42">
        <v>1.02</v>
      </c>
      <c r="W671" s="42">
        <v>0</v>
      </c>
    </row>
    <row r="672" spans="1:23" s="35" customFormat="1">
      <c r="A672" s="39">
        <v>42493</v>
      </c>
      <c r="B672" s="42" t="s">
        <v>14</v>
      </c>
      <c r="C672" s="42">
        <v>24</v>
      </c>
      <c r="D672" s="42">
        <v>50</v>
      </c>
      <c r="E672" s="42">
        <v>321.11</v>
      </c>
      <c r="F672" s="42">
        <v>56.48</v>
      </c>
      <c r="G672" s="42">
        <v>1050.33</v>
      </c>
      <c r="H672" s="42">
        <v>1050.33</v>
      </c>
      <c r="I672" s="42">
        <v>0.90035455410824017</v>
      </c>
      <c r="J672" s="42">
        <v>315.10000000000002</v>
      </c>
      <c r="K672" s="42">
        <v>315.10000000000002</v>
      </c>
      <c r="L672" s="42">
        <v>0.42907277396804044</v>
      </c>
      <c r="M672" s="42">
        <v>0</v>
      </c>
      <c r="N672" s="42">
        <v>0</v>
      </c>
      <c r="O672" s="42">
        <v>2.3568917166681257E-2</v>
      </c>
      <c r="P672" s="42">
        <v>735.23</v>
      </c>
      <c r="Q672" s="42">
        <v>735.23</v>
      </c>
      <c r="R672" s="42">
        <v>0.47128178014019906</v>
      </c>
      <c r="S672" s="42">
        <v>0</v>
      </c>
      <c r="T672" s="42">
        <v>70</v>
      </c>
      <c r="U672" s="42">
        <v>1698.85</v>
      </c>
      <c r="V672" s="42">
        <v>1.02</v>
      </c>
      <c r="W672" s="42">
        <v>0</v>
      </c>
    </row>
    <row r="673" spans="1:23" s="35" customFormat="1">
      <c r="A673" s="39">
        <v>42494</v>
      </c>
      <c r="B673" s="42" t="s">
        <v>14</v>
      </c>
      <c r="C673" s="42">
        <v>24</v>
      </c>
      <c r="D673" s="42">
        <v>50</v>
      </c>
      <c r="E673" s="42">
        <v>321.81</v>
      </c>
      <c r="F673" s="42">
        <v>56.4</v>
      </c>
      <c r="G673" s="42">
        <v>1051.3620000000001</v>
      </c>
      <c r="H673" s="42">
        <v>1051.3620000000001</v>
      </c>
      <c r="I673" s="42">
        <v>0.90140591610824017</v>
      </c>
      <c r="J673" s="42">
        <v>315.40899999999999</v>
      </c>
      <c r="K673" s="42">
        <v>315.40899999999999</v>
      </c>
      <c r="L673" s="42">
        <v>0.42938818296804043</v>
      </c>
      <c r="M673" s="42">
        <v>0</v>
      </c>
      <c r="N673" s="42">
        <v>0</v>
      </c>
      <c r="O673" s="42">
        <v>2.3568917166681257E-2</v>
      </c>
      <c r="P673" s="42">
        <v>735.95299999999997</v>
      </c>
      <c r="Q673" s="42">
        <v>735.95299999999997</v>
      </c>
      <c r="R673" s="42">
        <v>0.47201773314019907</v>
      </c>
      <c r="S673" s="42">
        <v>0</v>
      </c>
      <c r="T673" s="42">
        <v>70</v>
      </c>
      <c r="U673" s="42">
        <v>1698.5</v>
      </c>
      <c r="V673" s="42">
        <v>1.02</v>
      </c>
      <c r="W673" s="42">
        <v>0</v>
      </c>
    </row>
    <row r="674" spans="1:23" s="35" customFormat="1">
      <c r="A674" s="39">
        <v>42495</v>
      </c>
      <c r="B674" s="42" t="s">
        <v>14</v>
      </c>
      <c r="C674" s="42">
        <v>24</v>
      </c>
      <c r="D674" s="42">
        <v>50</v>
      </c>
      <c r="E674" s="42">
        <v>319.74</v>
      </c>
      <c r="F674" s="42">
        <v>56.59</v>
      </c>
      <c r="G674" s="42">
        <v>1048.48</v>
      </c>
      <c r="H674" s="42">
        <v>1048.48</v>
      </c>
      <c r="I674" s="42">
        <v>0.90245439610824019</v>
      </c>
      <c r="J674" s="42">
        <v>314.54000000000002</v>
      </c>
      <c r="K674" s="42">
        <v>314.54000000000002</v>
      </c>
      <c r="L674" s="42">
        <v>0.42970272296804041</v>
      </c>
      <c r="M674" s="42">
        <v>0</v>
      </c>
      <c r="N674" s="42">
        <v>0</v>
      </c>
      <c r="O674" s="42">
        <v>2.3568917166681257E-2</v>
      </c>
      <c r="P674" s="42">
        <v>733.94</v>
      </c>
      <c r="Q674" s="42">
        <v>733.94</v>
      </c>
      <c r="R674" s="42">
        <v>0.47275167314019906</v>
      </c>
      <c r="S674" s="42">
        <v>0</v>
      </c>
      <c r="T674" s="42">
        <v>70</v>
      </c>
      <c r="U674" s="42">
        <v>1698.32</v>
      </c>
      <c r="V674" s="42">
        <v>1.02</v>
      </c>
      <c r="W674" s="42">
        <v>0</v>
      </c>
    </row>
    <row r="675" spans="1:23" s="35" customFormat="1">
      <c r="A675" s="39">
        <v>42496</v>
      </c>
      <c r="B675" s="42" t="s">
        <v>14</v>
      </c>
      <c r="C675" s="42">
        <v>24</v>
      </c>
      <c r="D675" s="42">
        <v>50</v>
      </c>
      <c r="E675" s="42">
        <v>318</v>
      </c>
      <c r="F675" s="42">
        <v>62.7</v>
      </c>
      <c r="G675" s="42">
        <v>1014.779</v>
      </c>
      <c r="H675" s="42">
        <v>1014.779</v>
      </c>
      <c r="I675" s="42">
        <v>0.90346917510824021</v>
      </c>
      <c r="J675" s="42">
        <v>304.43400000000003</v>
      </c>
      <c r="K675" s="42">
        <v>304.43400000000003</v>
      </c>
      <c r="L675" s="42">
        <v>0.43000715696804043</v>
      </c>
      <c r="M675" s="42">
        <v>0</v>
      </c>
      <c r="N675" s="42">
        <v>0</v>
      </c>
      <c r="O675" s="42">
        <v>2.3568917166681257E-2</v>
      </c>
      <c r="P675" s="42">
        <v>710.34500000000003</v>
      </c>
      <c r="Q675" s="42">
        <v>710.34500000000003</v>
      </c>
      <c r="R675" s="42">
        <v>0.47346201814019906</v>
      </c>
      <c r="S675" s="42">
        <v>0</v>
      </c>
      <c r="T675" s="42">
        <v>70</v>
      </c>
      <c r="U675" s="42">
        <v>1672.75</v>
      </c>
      <c r="V675" s="42">
        <v>1.02</v>
      </c>
      <c r="W675" s="42">
        <v>0</v>
      </c>
    </row>
    <row r="676" spans="1:23" s="35" customFormat="1">
      <c r="A676" s="39">
        <v>42497</v>
      </c>
      <c r="B676" s="42" t="s">
        <v>14</v>
      </c>
      <c r="C676" s="42">
        <v>24</v>
      </c>
      <c r="D676" s="42">
        <v>22</v>
      </c>
      <c r="E676" s="42">
        <v>378.68</v>
      </c>
      <c r="F676" s="42">
        <v>69.7</v>
      </c>
      <c r="G676" s="42">
        <v>1123.604</v>
      </c>
      <c r="H676" s="42">
        <v>1123.604</v>
      </c>
      <c r="I676" s="42">
        <v>0.90459277910824021</v>
      </c>
      <c r="J676" s="42">
        <v>337.08100000000002</v>
      </c>
      <c r="K676" s="42">
        <v>337.08100000000002</v>
      </c>
      <c r="L676" s="42">
        <v>0.43034423796804044</v>
      </c>
      <c r="M676" s="42">
        <v>0</v>
      </c>
      <c r="N676" s="42">
        <v>0</v>
      </c>
      <c r="O676" s="42">
        <v>2.3568917166681257E-2</v>
      </c>
      <c r="P676" s="42">
        <v>786.52300000000002</v>
      </c>
      <c r="Q676" s="42">
        <v>786.52300000000002</v>
      </c>
      <c r="R676" s="42">
        <v>0.47424854114019904</v>
      </c>
      <c r="S676" s="42">
        <v>0</v>
      </c>
      <c r="T676" s="42">
        <v>70</v>
      </c>
      <c r="U676" s="42">
        <v>1681.33</v>
      </c>
      <c r="V676" s="42">
        <v>0</v>
      </c>
      <c r="W676" s="42">
        <v>0</v>
      </c>
    </row>
    <row r="677" spans="1:23" s="35" customFormat="1">
      <c r="A677" s="39">
        <v>42498</v>
      </c>
      <c r="B677" s="42" t="s">
        <v>14</v>
      </c>
      <c r="C677" s="42">
        <v>24</v>
      </c>
      <c r="D677" s="42">
        <v>22</v>
      </c>
      <c r="E677" s="42">
        <v>564.99</v>
      </c>
      <c r="F677" s="42">
        <v>68.37</v>
      </c>
      <c r="G677" s="42">
        <v>1109.02</v>
      </c>
      <c r="H677" s="42">
        <v>1109.02</v>
      </c>
      <c r="I677" s="42">
        <v>0.90570179910824022</v>
      </c>
      <c r="J677" s="42">
        <v>332.71</v>
      </c>
      <c r="K677" s="42">
        <v>332.71</v>
      </c>
      <c r="L677" s="42">
        <v>0.43067694796804046</v>
      </c>
      <c r="M677" s="42">
        <v>0</v>
      </c>
      <c r="N677" s="42">
        <v>0</v>
      </c>
      <c r="O677" s="42">
        <v>2.3568917166681257E-2</v>
      </c>
      <c r="P677" s="42">
        <v>776.31</v>
      </c>
      <c r="Q677" s="42">
        <v>776.31</v>
      </c>
      <c r="R677" s="42">
        <v>0.47502485114019904</v>
      </c>
      <c r="S677" s="42">
        <v>0</v>
      </c>
      <c r="T677" s="42">
        <v>70</v>
      </c>
      <c r="U677" s="42">
        <v>1674.67</v>
      </c>
      <c r="V677" s="42">
        <v>0.2</v>
      </c>
      <c r="W677" s="42">
        <v>0</v>
      </c>
    </row>
    <row r="678" spans="1:23" s="35" customFormat="1">
      <c r="A678" s="39">
        <v>42499</v>
      </c>
      <c r="B678" s="42" t="s">
        <v>14</v>
      </c>
      <c r="C678" s="42">
        <v>24</v>
      </c>
      <c r="D678" s="42">
        <v>16</v>
      </c>
      <c r="E678" s="42">
        <v>504.16</v>
      </c>
      <c r="F678" s="42">
        <v>68.19</v>
      </c>
      <c r="G678" s="42">
        <v>1129.597</v>
      </c>
      <c r="H678" s="42">
        <v>1129.597</v>
      </c>
      <c r="I678" s="42">
        <v>0.90683139610824026</v>
      </c>
      <c r="J678" s="42">
        <v>300.47300000000001</v>
      </c>
      <c r="K678" s="42">
        <v>300.47300000000001</v>
      </c>
      <c r="L678" s="42">
        <v>0.43097742096804048</v>
      </c>
      <c r="M678" s="42">
        <v>0</v>
      </c>
      <c r="N678" s="42">
        <v>0</v>
      </c>
      <c r="O678" s="42">
        <v>2.3568917166681257E-2</v>
      </c>
      <c r="P678" s="42">
        <v>829.12400000000002</v>
      </c>
      <c r="Q678" s="42">
        <v>829.12400000000002</v>
      </c>
      <c r="R678" s="42">
        <v>0.47585397514019906</v>
      </c>
      <c r="S678" s="42">
        <v>0</v>
      </c>
      <c r="T678" s="42">
        <v>73.400000000000006</v>
      </c>
      <c r="U678" s="42">
        <v>1684.13</v>
      </c>
      <c r="V678" s="42">
        <v>0.2</v>
      </c>
      <c r="W678" s="42">
        <v>0</v>
      </c>
    </row>
    <row r="679" spans="1:23" s="35" customFormat="1">
      <c r="A679" s="39">
        <v>42500</v>
      </c>
      <c r="B679" s="42" t="s">
        <v>14</v>
      </c>
      <c r="C679" s="42">
        <v>24</v>
      </c>
      <c r="D679" s="42">
        <v>20</v>
      </c>
      <c r="E679" s="42">
        <v>337.71</v>
      </c>
      <c r="F679" s="42">
        <v>69.63</v>
      </c>
      <c r="G679" s="42">
        <v>1117.7829999999999</v>
      </c>
      <c r="H679" s="42">
        <v>1117.7829999999999</v>
      </c>
      <c r="I679" s="42">
        <v>0.90794917910824025</v>
      </c>
      <c r="J679" s="42">
        <v>297.33</v>
      </c>
      <c r="K679" s="42">
        <v>297.33</v>
      </c>
      <c r="L679" s="42">
        <v>0.43127475096804047</v>
      </c>
      <c r="M679" s="42">
        <v>0</v>
      </c>
      <c r="N679" s="42">
        <v>0</v>
      </c>
      <c r="O679" s="42">
        <v>2.3568917166681257E-2</v>
      </c>
      <c r="P679" s="42">
        <v>820.45299999999997</v>
      </c>
      <c r="Q679" s="42">
        <v>820.45299999999997</v>
      </c>
      <c r="R679" s="42">
        <v>0.47667442814019906</v>
      </c>
      <c r="S679" s="42">
        <v>0</v>
      </c>
      <c r="T679" s="42">
        <v>73.400000000000006</v>
      </c>
      <c r="U679" s="42">
        <v>1692.67</v>
      </c>
      <c r="V679" s="42">
        <v>0.2</v>
      </c>
      <c r="W679" s="42">
        <v>0</v>
      </c>
    </row>
    <row r="680" spans="1:23" s="35" customFormat="1">
      <c r="A680" s="39">
        <v>42501</v>
      </c>
      <c r="B680" s="42" t="s">
        <v>14</v>
      </c>
      <c r="C680" s="42">
        <v>24</v>
      </c>
      <c r="D680" s="42">
        <v>20</v>
      </c>
      <c r="E680" s="42">
        <v>342.65</v>
      </c>
      <c r="F680" s="42">
        <v>70.38</v>
      </c>
      <c r="G680" s="42">
        <v>1134.943</v>
      </c>
      <c r="H680" s="42">
        <v>1134.943</v>
      </c>
      <c r="I680" s="42">
        <v>0.9090841221082403</v>
      </c>
      <c r="J680" s="42">
        <v>301.89499999999998</v>
      </c>
      <c r="K680" s="42">
        <v>301.89499999999998</v>
      </c>
      <c r="L680" s="42">
        <v>0.43157664596804046</v>
      </c>
      <c r="M680" s="42">
        <v>0</v>
      </c>
      <c r="N680" s="42">
        <v>0</v>
      </c>
      <c r="O680" s="42">
        <v>2.3568917166681257E-2</v>
      </c>
      <c r="P680" s="42">
        <v>833.048</v>
      </c>
      <c r="Q680" s="42">
        <v>833.048</v>
      </c>
      <c r="R680" s="42">
        <v>0.47750747614019906</v>
      </c>
      <c r="S680" s="42">
        <v>0</v>
      </c>
      <c r="T680" s="42">
        <v>73.400000000000006</v>
      </c>
      <c r="U680" s="42">
        <v>1684.53</v>
      </c>
      <c r="V680" s="42">
        <v>0.2</v>
      </c>
      <c r="W680" s="42">
        <v>0</v>
      </c>
    </row>
    <row r="681" spans="1:23" s="35" customFormat="1">
      <c r="A681" s="39">
        <v>42502</v>
      </c>
      <c r="B681" s="42" t="s">
        <v>14</v>
      </c>
      <c r="C681" s="42">
        <v>24</v>
      </c>
      <c r="D681" s="42">
        <v>20</v>
      </c>
      <c r="E681" s="42">
        <v>347.56</v>
      </c>
      <c r="F681" s="42">
        <v>70.42</v>
      </c>
      <c r="G681" s="42">
        <v>1111.46</v>
      </c>
      <c r="H681" s="42">
        <v>1111.46</v>
      </c>
      <c r="I681" s="42">
        <v>0.91019558210824025</v>
      </c>
      <c r="J681" s="42">
        <v>295.64800000000002</v>
      </c>
      <c r="K681" s="42">
        <v>295.64800000000002</v>
      </c>
      <c r="L681" s="42">
        <v>0.43187229396804044</v>
      </c>
      <c r="M681" s="42">
        <v>0</v>
      </c>
      <c r="N681" s="42">
        <v>0</v>
      </c>
      <c r="O681" s="42">
        <v>2.3568917166681257E-2</v>
      </c>
      <c r="P681" s="42">
        <v>815.81200000000001</v>
      </c>
      <c r="Q681" s="42">
        <v>815.81200000000001</v>
      </c>
      <c r="R681" s="42">
        <v>0.47832328814019909</v>
      </c>
      <c r="S681" s="42">
        <v>0</v>
      </c>
      <c r="T681" s="42">
        <v>73.400000000000006</v>
      </c>
      <c r="U681" s="42">
        <v>1685.01</v>
      </c>
      <c r="V681" s="42">
        <v>0</v>
      </c>
      <c r="W681" s="42">
        <v>0</v>
      </c>
    </row>
    <row r="682" spans="1:23" s="35" customFormat="1">
      <c r="A682" s="39">
        <v>42503</v>
      </c>
      <c r="B682" s="42" t="s">
        <v>14</v>
      </c>
      <c r="C682" s="42">
        <v>23.75</v>
      </c>
      <c r="D682" s="42">
        <v>20</v>
      </c>
      <c r="E682" s="42">
        <v>349.44</v>
      </c>
      <c r="F682" s="42">
        <v>70.459999999999994</v>
      </c>
      <c r="G682" s="42">
        <v>1093.1099999999999</v>
      </c>
      <c r="H682" s="42">
        <v>1104.616</v>
      </c>
      <c r="I682" s="42">
        <v>0.91128869210824026</v>
      </c>
      <c r="J682" s="42">
        <v>290.77</v>
      </c>
      <c r="K682" s="42">
        <v>293.83100000000002</v>
      </c>
      <c r="L682" s="42">
        <v>0.43216306396804044</v>
      </c>
      <c r="M682" s="42">
        <v>0</v>
      </c>
      <c r="N682" s="42">
        <v>0</v>
      </c>
      <c r="O682" s="42">
        <v>2.3568917166681257E-2</v>
      </c>
      <c r="P682" s="42">
        <v>802.34</v>
      </c>
      <c r="Q682" s="42">
        <v>810.78599999999994</v>
      </c>
      <c r="R682" s="42">
        <v>0.4791256281401991</v>
      </c>
      <c r="S682" s="42">
        <v>0</v>
      </c>
      <c r="T682" s="42">
        <v>73.400000000000006</v>
      </c>
      <c r="U682" s="42">
        <v>1686.92</v>
      </c>
      <c r="V682" s="42">
        <v>0</v>
      </c>
      <c r="W682" s="42">
        <v>0</v>
      </c>
    </row>
    <row r="683" spans="1:23" s="35" customFormat="1">
      <c r="A683" s="39">
        <v>42504</v>
      </c>
      <c r="B683" s="42" t="s">
        <v>14</v>
      </c>
      <c r="C683" s="42">
        <v>24</v>
      </c>
      <c r="D683" s="42">
        <v>20</v>
      </c>
      <c r="E683" s="42">
        <v>353.1</v>
      </c>
      <c r="F683" s="42">
        <v>70.5</v>
      </c>
      <c r="G683" s="42">
        <v>1066.8</v>
      </c>
      <c r="H683" s="42">
        <v>1066.8</v>
      </c>
      <c r="I683" s="42">
        <v>0.9123554921082403</v>
      </c>
      <c r="J683" s="42">
        <v>283.77</v>
      </c>
      <c r="K683" s="42">
        <v>283.77</v>
      </c>
      <c r="L683" s="42">
        <v>0.43244683396804046</v>
      </c>
      <c r="M683" s="42">
        <v>0</v>
      </c>
      <c r="N683" s="42">
        <v>0</v>
      </c>
      <c r="O683" s="42">
        <v>2.3568917166681257E-2</v>
      </c>
      <c r="P683" s="42">
        <v>783.03</v>
      </c>
      <c r="Q683" s="42">
        <v>783.03</v>
      </c>
      <c r="R683" s="42">
        <v>0.47990865814019912</v>
      </c>
      <c r="S683" s="42">
        <v>0</v>
      </c>
      <c r="T683" s="42">
        <v>73.400000000000006</v>
      </c>
      <c r="U683" s="42">
        <v>1686.96</v>
      </c>
      <c r="V683" s="42">
        <v>0</v>
      </c>
      <c r="W683" s="42">
        <v>0</v>
      </c>
    </row>
    <row r="684" spans="1:23" s="35" customFormat="1">
      <c r="A684" s="39">
        <v>42505</v>
      </c>
      <c r="B684" s="42" t="s">
        <v>14</v>
      </c>
      <c r="C684" s="42">
        <v>24</v>
      </c>
      <c r="D684" s="42">
        <v>20</v>
      </c>
      <c r="E684" s="42">
        <v>354.11</v>
      </c>
      <c r="F684" s="42">
        <v>70.489999999999995</v>
      </c>
      <c r="G684" s="42">
        <v>1061.8</v>
      </c>
      <c r="H684" s="42">
        <v>1061.8</v>
      </c>
      <c r="I684" s="42">
        <v>0.9134172921082403</v>
      </c>
      <c r="J684" s="42">
        <v>282.44</v>
      </c>
      <c r="K684" s="42">
        <v>282.44</v>
      </c>
      <c r="L684" s="42">
        <v>0.43272927396804045</v>
      </c>
      <c r="M684" s="42">
        <v>0</v>
      </c>
      <c r="N684" s="42">
        <v>0</v>
      </c>
      <c r="O684" s="42">
        <v>2.3568917166681257E-2</v>
      </c>
      <c r="P684" s="42">
        <v>779.36</v>
      </c>
      <c r="Q684" s="42">
        <v>779.36</v>
      </c>
      <c r="R684" s="42">
        <v>0.48068801814019912</v>
      </c>
      <c r="S684" s="42">
        <v>0</v>
      </c>
      <c r="T684" s="42">
        <v>73.400000000000006</v>
      </c>
      <c r="U684" s="42">
        <v>1686.86</v>
      </c>
      <c r="V684" s="42">
        <v>0</v>
      </c>
      <c r="W684" s="42">
        <v>0</v>
      </c>
    </row>
    <row r="685" spans="1:23" s="35" customFormat="1">
      <c r="A685" s="39">
        <v>42506</v>
      </c>
      <c r="B685" s="42" t="s">
        <v>14</v>
      </c>
      <c r="C685" s="42">
        <v>24</v>
      </c>
      <c r="D685" s="42">
        <v>20</v>
      </c>
      <c r="E685" s="42">
        <v>355.24</v>
      </c>
      <c r="F685" s="42">
        <v>70.52</v>
      </c>
      <c r="G685" s="42">
        <v>1073.1600000000001</v>
      </c>
      <c r="H685" s="42">
        <v>1073.1600000000001</v>
      </c>
      <c r="I685" s="42">
        <v>0.91449045210824031</v>
      </c>
      <c r="J685" s="42">
        <v>285.45999999999998</v>
      </c>
      <c r="K685" s="42">
        <v>285.45999999999998</v>
      </c>
      <c r="L685" s="42">
        <v>0.43301473396804047</v>
      </c>
      <c r="M685" s="42">
        <v>0</v>
      </c>
      <c r="N685" s="42">
        <v>0</v>
      </c>
      <c r="O685" s="42">
        <v>2.3568917166681257E-2</v>
      </c>
      <c r="P685" s="42">
        <v>787.7</v>
      </c>
      <c r="Q685" s="42">
        <v>787.7</v>
      </c>
      <c r="R685" s="42">
        <v>0.48147571814019913</v>
      </c>
      <c r="S685" s="42">
        <v>0</v>
      </c>
      <c r="T685" s="42">
        <v>73.400000000000006</v>
      </c>
      <c r="U685" s="42">
        <v>1686.77</v>
      </c>
      <c r="V685" s="42">
        <v>0</v>
      </c>
      <c r="W685" s="42">
        <v>0</v>
      </c>
    </row>
    <row r="686" spans="1:23" s="35" customFormat="1">
      <c r="A686" s="39">
        <v>42507</v>
      </c>
      <c r="B686" s="42" t="s">
        <v>14</v>
      </c>
      <c r="C686" s="42">
        <v>24</v>
      </c>
      <c r="D686" s="42">
        <v>20</v>
      </c>
      <c r="E686" s="42">
        <v>354.25</v>
      </c>
      <c r="F686" s="42">
        <v>70.53</v>
      </c>
      <c r="G686" s="42">
        <v>1071.0999999999999</v>
      </c>
      <c r="H686" s="42">
        <v>1071.0999999999999</v>
      </c>
      <c r="I686" s="42">
        <v>0.91556155210824031</v>
      </c>
      <c r="J686" s="42">
        <v>284.91000000000003</v>
      </c>
      <c r="K686" s="42">
        <v>284.91000000000003</v>
      </c>
      <c r="L686" s="42">
        <v>0.43329964396804049</v>
      </c>
      <c r="M686" s="42">
        <v>0</v>
      </c>
      <c r="N686" s="42">
        <v>0</v>
      </c>
      <c r="O686" s="42">
        <v>2.3568917166681257E-2</v>
      </c>
      <c r="P686" s="42">
        <v>786.19</v>
      </c>
      <c r="Q686" s="42">
        <v>786.19</v>
      </c>
      <c r="R686" s="42">
        <v>0.48226190814019915</v>
      </c>
      <c r="S686" s="42">
        <v>0</v>
      </c>
      <c r="T686" s="42">
        <v>73.400000000000006</v>
      </c>
      <c r="U686" s="42">
        <v>1686.42</v>
      </c>
      <c r="V686" s="42">
        <v>0</v>
      </c>
      <c r="W686" s="42">
        <v>0</v>
      </c>
    </row>
    <row r="687" spans="1:23" s="35" customFormat="1">
      <c r="A687" s="39">
        <v>42508</v>
      </c>
      <c r="B687" s="42" t="s">
        <v>14</v>
      </c>
      <c r="C687" s="42">
        <v>24</v>
      </c>
      <c r="D687" s="42">
        <v>20</v>
      </c>
      <c r="E687" s="42">
        <v>355.58</v>
      </c>
      <c r="F687" s="42">
        <v>70.569999999999993</v>
      </c>
      <c r="G687" s="42">
        <v>1070.6300000000001</v>
      </c>
      <c r="H687" s="42">
        <v>1070.6300000000001</v>
      </c>
      <c r="I687" s="42">
        <v>0.91663218210824027</v>
      </c>
      <c r="J687" s="42">
        <v>284.79000000000002</v>
      </c>
      <c r="K687" s="42">
        <v>284.79000000000002</v>
      </c>
      <c r="L687" s="42">
        <v>0.43358443396804047</v>
      </c>
      <c r="M687" s="42">
        <v>0</v>
      </c>
      <c r="N687" s="42">
        <v>0</v>
      </c>
      <c r="O687" s="42">
        <v>2.3568917166681257E-2</v>
      </c>
      <c r="P687" s="42">
        <v>785.84</v>
      </c>
      <c r="Q687" s="42">
        <v>785.84</v>
      </c>
      <c r="R687" s="42">
        <v>0.48304774814019913</v>
      </c>
      <c r="S687" s="42">
        <v>0</v>
      </c>
      <c r="T687" s="42">
        <v>73.400000000000006</v>
      </c>
      <c r="U687" s="42">
        <v>1686.56</v>
      </c>
      <c r="V687" s="42">
        <v>0</v>
      </c>
      <c r="W687" s="42">
        <v>0</v>
      </c>
    </row>
    <row r="688" spans="1:23" s="35" customFormat="1">
      <c r="A688" s="39">
        <v>42509</v>
      </c>
      <c r="B688" s="42" t="s">
        <v>14</v>
      </c>
      <c r="C688" s="42">
        <v>24</v>
      </c>
      <c r="D688" s="42">
        <v>20</v>
      </c>
      <c r="E688" s="42">
        <v>354.83</v>
      </c>
      <c r="F688" s="42">
        <v>70.58</v>
      </c>
      <c r="G688" s="42">
        <v>1086.82</v>
      </c>
      <c r="H688" s="42">
        <v>1086.82</v>
      </c>
      <c r="I688" s="42">
        <v>0.91771900210824031</v>
      </c>
      <c r="J688" s="42">
        <v>289.08999999999997</v>
      </c>
      <c r="K688" s="42">
        <v>289.08999999999997</v>
      </c>
      <c r="L688" s="42">
        <v>0.43387352396804046</v>
      </c>
      <c r="M688" s="42">
        <v>0</v>
      </c>
      <c r="N688" s="42">
        <v>0</v>
      </c>
      <c r="O688" s="42">
        <v>2.3568917166681257E-2</v>
      </c>
      <c r="P688" s="42">
        <v>797.73</v>
      </c>
      <c r="Q688" s="42">
        <v>797.73</v>
      </c>
      <c r="R688" s="42">
        <v>0.48384547814019913</v>
      </c>
      <c r="S688" s="42">
        <v>0</v>
      </c>
      <c r="T688" s="42">
        <v>73.400000000000006</v>
      </c>
      <c r="U688" s="42">
        <v>1686.46</v>
      </c>
      <c r="V688" s="42">
        <v>0</v>
      </c>
      <c r="W688" s="42">
        <v>0</v>
      </c>
    </row>
    <row r="689" spans="1:23" s="35" customFormat="1">
      <c r="A689" s="39">
        <v>42510</v>
      </c>
      <c r="B689" s="42" t="s">
        <v>14</v>
      </c>
      <c r="C689" s="42">
        <v>24</v>
      </c>
      <c r="D689" s="42">
        <v>20</v>
      </c>
      <c r="E689" s="42">
        <v>353.17</v>
      </c>
      <c r="F689" s="42">
        <v>70.510000000000005</v>
      </c>
      <c r="G689" s="42">
        <v>1103.76</v>
      </c>
      <c r="H689" s="42">
        <v>1103.76</v>
      </c>
      <c r="I689" s="42">
        <v>0.91882276210824032</v>
      </c>
      <c r="J689" s="42">
        <v>293.60000000000002</v>
      </c>
      <c r="K689" s="42">
        <v>293.60000000000002</v>
      </c>
      <c r="L689" s="42">
        <v>0.43416712396804047</v>
      </c>
      <c r="M689" s="42">
        <v>0</v>
      </c>
      <c r="N689" s="42">
        <v>0</v>
      </c>
      <c r="O689" s="42">
        <v>2.3568917166681257E-2</v>
      </c>
      <c r="P689" s="42">
        <v>810.16</v>
      </c>
      <c r="Q689" s="42">
        <v>810.16</v>
      </c>
      <c r="R689" s="42">
        <v>0.48465563814019913</v>
      </c>
      <c r="S689" s="42">
        <v>0</v>
      </c>
      <c r="T689" s="42">
        <v>73.400000000000006</v>
      </c>
      <c r="U689" s="42">
        <v>1686.33</v>
      </c>
      <c r="V689" s="42">
        <v>0</v>
      </c>
      <c r="W689" s="42">
        <v>0</v>
      </c>
    </row>
    <row r="690" spans="1:23" s="35" customFormat="1">
      <c r="A690" s="39">
        <v>42511</v>
      </c>
      <c r="B690" s="42" t="s">
        <v>14</v>
      </c>
      <c r="C690" s="42">
        <v>24</v>
      </c>
      <c r="D690" s="42">
        <v>20</v>
      </c>
      <c r="E690" s="42">
        <v>352.38</v>
      </c>
      <c r="F690" s="42">
        <v>70.48</v>
      </c>
      <c r="G690" s="42">
        <v>1096.02</v>
      </c>
      <c r="H690" s="42">
        <v>1096.02</v>
      </c>
      <c r="I690" s="42">
        <v>0.9199187821082403</v>
      </c>
      <c r="J690" s="42">
        <v>291.54000000000002</v>
      </c>
      <c r="K690" s="42">
        <v>291.54000000000002</v>
      </c>
      <c r="L690" s="42">
        <v>0.43445866396804045</v>
      </c>
      <c r="M690" s="42">
        <v>0</v>
      </c>
      <c r="N690" s="42">
        <v>0</v>
      </c>
      <c r="O690" s="42">
        <v>2.3568917166681257E-2</v>
      </c>
      <c r="P690" s="42">
        <v>804.48</v>
      </c>
      <c r="Q690" s="42">
        <v>804.48</v>
      </c>
      <c r="R690" s="42">
        <v>0.48546011814019913</v>
      </c>
      <c r="S690" s="42">
        <v>0</v>
      </c>
      <c r="T690" s="42">
        <v>73.400000000000006</v>
      </c>
      <c r="U690" s="42">
        <v>1686.1</v>
      </c>
      <c r="V690" s="42">
        <v>0</v>
      </c>
      <c r="W690" s="42">
        <v>0</v>
      </c>
    </row>
    <row r="691" spans="1:23" s="35" customFormat="1">
      <c r="A691" s="39">
        <v>42512</v>
      </c>
      <c r="B691" s="42" t="s">
        <v>14</v>
      </c>
      <c r="C691" s="42">
        <v>23</v>
      </c>
      <c r="D691" s="42">
        <v>20</v>
      </c>
      <c r="E691" s="42"/>
      <c r="F691" s="42"/>
      <c r="G691" s="42">
        <v>1048.71</v>
      </c>
      <c r="H691" s="42">
        <v>1094.306</v>
      </c>
      <c r="I691" s="42">
        <v>0.92096749210824025</v>
      </c>
      <c r="J691" s="42">
        <v>278.95999999999998</v>
      </c>
      <c r="K691" s="42">
        <v>291.089</v>
      </c>
      <c r="L691" s="42">
        <v>0.43473762396804044</v>
      </c>
      <c r="M691" s="42">
        <v>0</v>
      </c>
      <c r="N691" s="42">
        <v>0</v>
      </c>
      <c r="O691" s="42">
        <v>2.3568917166681257E-2</v>
      </c>
      <c r="P691" s="42">
        <v>769.75</v>
      </c>
      <c r="Q691" s="42">
        <v>803.21699999999998</v>
      </c>
      <c r="R691" s="42">
        <v>0.48622986814019914</v>
      </c>
      <c r="S691" s="42">
        <v>0</v>
      </c>
      <c r="T691" s="42">
        <v>73.400000000000006</v>
      </c>
      <c r="U691" s="42"/>
      <c r="V691" s="42">
        <v>0</v>
      </c>
      <c r="W691" s="42">
        <v>0</v>
      </c>
    </row>
    <row r="692" spans="1:23" s="35" customFormat="1">
      <c r="A692" s="39">
        <v>42513</v>
      </c>
      <c r="B692" s="42" t="s">
        <v>14</v>
      </c>
      <c r="C692" s="42">
        <v>24</v>
      </c>
      <c r="D692" s="42">
        <v>20</v>
      </c>
      <c r="E692" s="42"/>
      <c r="F692" s="42"/>
      <c r="G692" s="42">
        <v>1083.53</v>
      </c>
      <c r="H692" s="42">
        <v>1083.53</v>
      </c>
      <c r="I692" s="42">
        <v>0.9220510221082403</v>
      </c>
      <c r="J692" s="42">
        <v>288.22000000000003</v>
      </c>
      <c r="K692" s="42">
        <v>288.22000000000003</v>
      </c>
      <c r="L692" s="42">
        <v>0.43502584396804045</v>
      </c>
      <c r="M692" s="42">
        <v>0</v>
      </c>
      <c r="N692" s="42">
        <v>0</v>
      </c>
      <c r="O692" s="42">
        <v>2.3568917166681257E-2</v>
      </c>
      <c r="P692" s="42">
        <v>795.31</v>
      </c>
      <c r="Q692" s="42">
        <v>795.31</v>
      </c>
      <c r="R692" s="42">
        <v>0.48702517814019913</v>
      </c>
      <c r="S692" s="42">
        <v>0</v>
      </c>
      <c r="T692" s="42">
        <v>73.400000000000006</v>
      </c>
      <c r="U692" s="42"/>
      <c r="V692" s="42">
        <v>0</v>
      </c>
      <c r="W692" s="42">
        <v>0</v>
      </c>
    </row>
    <row r="693" spans="1:23" s="35" customFormat="1">
      <c r="A693" s="39">
        <v>42514</v>
      </c>
      <c r="B693" s="42" t="s">
        <v>14</v>
      </c>
      <c r="C693" s="42">
        <v>24</v>
      </c>
      <c r="D693" s="42">
        <v>20</v>
      </c>
      <c r="E693" s="42"/>
      <c r="F693" s="42"/>
      <c r="G693" s="42">
        <v>1060.2170000000001</v>
      </c>
      <c r="H693" s="42">
        <v>1060.2170000000001</v>
      </c>
      <c r="I693" s="42">
        <v>0.92311123910824033</v>
      </c>
      <c r="J693" s="42">
        <v>282.01799999999997</v>
      </c>
      <c r="K693" s="42">
        <v>282.01799999999997</v>
      </c>
      <c r="L693" s="42">
        <v>0.43530786196804044</v>
      </c>
      <c r="M693" s="42">
        <v>0</v>
      </c>
      <c r="N693" s="42">
        <v>0</v>
      </c>
      <c r="O693" s="42">
        <v>2.3568917166681257E-2</v>
      </c>
      <c r="P693" s="42">
        <v>778.19899999999996</v>
      </c>
      <c r="Q693" s="42">
        <v>778.19899999999996</v>
      </c>
      <c r="R693" s="42">
        <v>0.48780337714019911</v>
      </c>
      <c r="S693" s="42">
        <v>0</v>
      </c>
      <c r="T693" s="42">
        <v>73.400000000000006</v>
      </c>
      <c r="U693" s="42"/>
      <c r="V693" s="42">
        <v>0</v>
      </c>
      <c r="W693" s="42">
        <v>0</v>
      </c>
    </row>
    <row r="694" spans="1:23" s="35" customFormat="1">
      <c r="A694" s="39">
        <v>42515</v>
      </c>
      <c r="B694" s="42" t="s">
        <v>14</v>
      </c>
      <c r="C694" s="42">
        <v>24</v>
      </c>
      <c r="D694" s="42">
        <v>20</v>
      </c>
      <c r="E694" s="42">
        <v>330.2</v>
      </c>
      <c r="F694" s="42">
        <v>69.45</v>
      </c>
      <c r="G694" s="42">
        <v>1069.2449999999999</v>
      </c>
      <c r="H694" s="42">
        <v>1069.2449999999999</v>
      </c>
      <c r="I694" s="42">
        <v>0.92418048410824039</v>
      </c>
      <c r="J694" s="42">
        <v>284.41899999999998</v>
      </c>
      <c r="K694" s="42">
        <v>284.41899999999998</v>
      </c>
      <c r="L694" s="42">
        <v>0.43559228096804042</v>
      </c>
      <c r="M694" s="42">
        <v>0</v>
      </c>
      <c r="N694" s="42">
        <v>0</v>
      </c>
      <c r="O694" s="42">
        <v>2.3568917166681257E-2</v>
      </c>
      <c r="P694" s="42">
        <v>784.82600000000002</v>
      </c>
      <c r="Q694" s="42">
        <v>784.82600000000002</v>
      </c>
      <c r="R694" s="42">
        <v>0.48858820314019913</v>
      </c>
      <c r="S694" s="42">
        <v>0</v>
      </c>
      <c r="T694" s="42">
        <v>73.400000000000006</v>
      </c>
      <c r="U694" s="42">
        <v>1700.33</v>
      </c>
      <c r="V694" s="42">
        <v>0</v>
      </c>
      <c r="W694" s="42">
        <v>0</v>
      </c>
    </row>
    <row r="695" spans="1:23" s="35" customFormat="1">
      <c r="A695" s="39">
        <v>42516</v>
      </c>
      <c r="B695" s="42" t="s">
        <v>14</v>
      </c>
      <c r="C695" s="42">
        <v>24</v>
      </c>
      <c r="D695" s="42">
        <v>20</v>
      </c>
      <c r="E695" s="42">
        <v>334.97</v>
      </c>
      <c r="F695" s="42">
        <v>69.41</v>
      </c>
      <c r="G695" s="42">
        <v>1088.8240000000001</v>
      </c>
      <c r="H695" s="42">
        <v>1088.8240000000001</v>
      </c>
      <c r="I695" s="42">
        <v>0.92526930810824037</v>
      </c>
      <c r="J695" s="42">
        <v>289.62700000000001</v>
      </c>
      <c r="K695" s="42">
        <v>289.62700000000001</v>
      </c>
      <c r="L695" s="42">
        <v>0.43588190796804044</v>
      </c>
      <c r="M695" s="42">
        <v>0</v>
      </c>
      <c r="N695" s="42">
        <v>0</v>
      </c>
      <c r="O695" s="42">
        <v>2.3568917166681257E-2</v>
      </c>
      <c r="P695" s="42">
        <v>799.197</v>
      </c>
      <c r="Q695" s="42">
        <v>799.197</v>
      </c>
      <c r="R695" s="42">
        <v>0.4893874001401991</v>
      </c>
      <c r="S695" s="42">
        <v>0</v>
      </c>
      <c r="T695" s="42">
        <v>73.400000000000006</v>
      </c>
      <c r="U695" s="42">
        <v>1702.08</v>
      </c>
      <c r="V695" s="42">
        <v>0.01</v>
      </c>
      <c r="W695" s="42">
        <v>0</v>
      </c>
    </row>
    <row r="696" spans="1:23" s="35" customFormat="1">
      <c r="A696" s="39">
        <v>42517</v>
      </c>
      <c r="B696" s="42" t="s">
        <v>14</v>
      </c>
      <c r="C696" s="42">
        <v>24</v>
      </c>
      <c r="D696" s="42">
        <v>20</v>
      </c>
      <c r="E696" s="42">
        <v>339.7</v>
      </c>
      <c r="F696" s="42">
        <v>69.489999999999995</v>
      </c>
      <c r="G696" s="42">
        <v>1100.9590000000001</v>
      </c>
      <c r="H696" s="42">
        <v>1100.9590000000001</v>
      </c>
      <c r="I696" s="42">
        <v>0.92637026710824033</v>
      </c>
      <c r="J696" s="42">
        <v>292.85500000000002</v>
      </c>
      <c r="K696" s="42">
        <v>292.85500000000002</v>
      </c>
      <c r="L696" s="42">
        <v>0.43617476296804042</v>
      </c>
      <c r="M696" s="42">
        <v>0</v>
      </c>
      <c r="N696" s="42">
        <v>0</v>
      </c>
      <c r="O696" s="42">
        <v>2.3568917166681257E-2</v>
      </c>
      <c r="P696" s="42">
        <v>808.10400000000004</v>
      </c>
      <c r="Q696" s="42">
        <v>808.10400000000004</v>
      </c>
      <c r="R696" s="42">
        <v>0.49019550414019908</v>
      </c>
      <c r="S696" s="42">
        <v>0</v>
      </c>
      <c r="T696" s="42">
        <v>73.400000000000006</v>
      </c>
      <c r="U696" s="42">
        <v>1702.57</v>
      </c>
      <c r="V696" s="42">
        <v>0.01</v>
      </c>
      <c r="W696" s="42">
        <v>0</v>
      </c>
    </row>
    <row r="697" spans="1:23" s="35" customFormat="1">
      <c r="A697" s="39">
        <v>42518</v>
      </c>
      <c r="B697" s="42" t="s">
        <v>14</v>
      </c>
      <c r="C697" s="42">
        <v>24</v>
      </c>
      <c r="D697" s="42">
        <v>20</v>
      </c>
      <c r="E697" s="42">
        <v>342.74</v>
      </c>
      <c r="F697" s="42">
        <v>69.489999999999995</v>
      </c>
      <c r="G697" s="42">
        <v>1109.3150000000001</v>
      </c>
      <c r="H697" s="42">
        <v>1109.3150000000001</v>
      </c>
      <c r="I697" s="42">
        <v>0.92747958210824033</v>
      </c>
      <c r="J697" s="42">
        <v>295.07799999999997</v>
      </c>
      <c r="K697" s="42">
        <v>295.07799999999997</v>
      </c>
      <c r="L697" s="42">
        <v>0.43646984096804042</v>
      </c>
      <c r="M697" s="42">
        <v>0</v>
      </c>
      <c r="N697" s="42">
        <v>0</v>
      </c>
      <c r="O697" s="42">
        <v>2.3568917166681257E-2</v>
      </c>
      <c r="P697" s="42">
        <v>814.23699999999997</v>
      </c>
      <c r="Q697" s="42">
        <v>814.23699999999997</v>
      </c>
      <c r="R697" s="42">
        <v>0.49100974114019907</v>
      </c>
      <c r="S697" s="42">
        <v>0</v>
      </c>
      <c r="T697" s="42">
        <v>73.400000000000006</v>
      </c>
      <c r="U697" s="42">
        <v>1702.65</v>
      </c>
      <c r="V697" s="42">
        <v>0</v>
      </c>
      <c r="W697" s="42">
        <v>0</v>
      </c>
    </row>
    <row r="698" spans="1:23" s="35" customFormat="1">
      <c r="A698" s="39">
        <v>42519</v>
      </c>
      <c r="B698" s="42" t="s">
        <v>14</v>
      </c>
      <c r="C698" s="42">
        <v>24</v>
      </c>
      <c r="D698" s="42">
        <v>20</v>
      </c>
      <c r="E698" s="42">
        <v>343.1</v>
      </c>
      <c r="F698" s="42">
        <v>69.510000000000005</v>
      </c>
      <c r="G698" s="42">
        <v>1112.97</v>
      </c>
      <c r="H698" s="42">
        <v>1112.97</v>
      </c>
      <c r="I698" s="42">
        <v>0.92859255210824032</v>
      </c>
      <c r="J698" s="42">
        <v>296.05</v>
      </c>
      <c r="K698" s="42">
        <v>296.05</v>
      </c>
      <c r="L698" s="42">
        <v>0.43676589096804042</v>
      </c>
      <c r="M698" s="42">
        <v>0</v>
      </c>
      <c r="N698" s="42">
        <v>0</v>
      </c>
      <c r="O698" s="42">
        <v>2.3568917166681257E-2</v>
      </c>
      <c r="P698" s="42">
        <v>816.92</v>
      </c>
      <c r="Q698" s="42">
        <v>816.92</v>
      </c>
      <c r="R698" s="42">
        <v>0.49182666114019907</v>
      </c>
      <c r="S698" s="42">
        <v>0</v>
      </c>
      <c r="T698" s="42">
        <v>73.400000000000006</v>
      </c>
      <c r="U698" s="42">
        <v>1702.33</v>
      </c>
      <c r="V698" s="42">
        <v>0</v>
      </c>
      <c r="W698" s="42">
        <v>0</v>
      </c>
    </row>
    <row r="699" spans="1:23" s="35" customFormat="1">
      <c r="A699" s="39">
        <v>42520</v>
      </c>
      <c r="B699" s="42" t="s">
        <v>14</v>
      </c>
      <c r="C699" s="42">
        <v>24</v>
      </c>
      <c r="D699" s="42">
        <v>20</v>
      </c>
      <c r="E699" s="42">
        <v>345.31</v>
      </c>
      <c r="F699" s="42">
        <v>69.510000000000005</v>
      </c>
      <c r="G699" s="42">
        <v>1124.7560000000001</v>
      </c>
      <c r="H699" s="42">
        <v>1124.7560000000001</v>
      </c>
      <c r="I699" s="42">
        <v>0.92971730810824027</v>
      </c>
      <c r="J699" s="42">
        <v>299.185</v>
      </c>
      <c r="K699" s="42">
        <v>299.185</v>
      </c>
      <c r="L699" s="42">
        <v>0.4370650759680404</v>
      </c>
      <c r="M699" s="42">
        <v>0</v>
      </c>
      <c r="N699" s="42">
        <v>0</v>
      </c>
      <c r="O699" s="42">
        <v>2.3568917166681257E-2</v>
      </c>
      <c r="P699" s="42">
        <v>825.57100000000003</v>
      </c>
      <c r="Q699" s="42">
        <v>825.57100000000003</v>
      </c>
      <c r="R699" s="42">
        <v>0.4926522321401991</v>
      </c>
      <c r="S699" s="42">
        <v>0</v>
      </c>
      <c r="T699" s="42">
        <v>73.400000000000006</v>
      </c>
      <c r="U699" s="42">
        <v>1702.6</v>
      </c>
      <c r="V699" s="42">
        <v>0</v>
      </c>
      <c r="W699" s="42">
        <v>0</v>
      </c>
    </row>
    <row r="700" spans="1:23" s="35" customFormat="1">
      <c r="A700" s="39">
        <v>42521</v>
      </c>
      <c r="B700" s="42" t="s">
        <v>14</v>
      </c>
      <c r="C700" s="42">
        <v>24</v>
      </c>
      <c r="D700" s="42">
        <v>20</v>
      </c>
      <c r="E700" s="42">
        <v>343.34</v>
      </c>
      <c r="F700" s="42">
        <v>69.58</v>
      </c>
      <c r="G700" s="42">
        <v>1126.4559999999999</v>
      </c>
      <c r="H700" s="42">
        <v>1126.4559999999999</v>
      </c>
      <c r="I700" s="42">
        <v>0.93084376410824032</v>
      </c>
      <c r="J700" s="42">
        <v>299.637</v>
      </c>
      <c r="K700" s="42">
        <v>299.637</v>
      </c>
      <c r="L700" s="42">
        <v>0.43736471296804041</v>
      </c>
      <c r="M700" s="42">
        <v>0</v>
      </c>
      <c r="N700" s="42">
        <v>0</v>
      </c>
      <c r="O700" s="42">
        <v>2.3568917166681257E-2</v>
      </c>
      <c r="P700" s="42">
        <v>826.81899999999996</v>
      </c>
      <c r="Q700" s="42">
        <v>826.81899999999996</v>
      </c>
      <c r="R700" s="42">
        <v>0.49347905114019908</v>
      </c>
      <c r="S700" s="42">
        <v>0</v>
      </c>
      <c r="T700" s="42">
        <v>73.400000000000006</v>
      </c>
      <c r="U700" s="42">
        <v>1702.05</v>
      </c>
      <c r="V700" s="42">
        <v>0</v>
      </c>
      <c r="W700" s="42">
        <v>0</v>
      </c>
    </row>
    <row r="701" spans="1:23" s="35" customFormat="1">
      <c r="A701" s="39">
        <v>42522</v>
      </c>
      <c r="B701" s="42" t="s">
        <v>14</v>
      </c>
      <c r="C701" s="42">
        <v>24</v>
      </c>
      <c r="D701" s="42">
        <v>20</v>
      </c>
      <c r="E701" s="42">
        <v>343.63</v>
      </c>
      <c r="F701" s="42">
        <v>69.569999999999993</v>
      </c>
      <c r="G701" s="42">
        <v>1125.1289999999999</v>
      </c>
      <c r="H701" s="42">
        <v>1125.1289999999999</v>
      </c>
      <c r="I701" s="42">
        <v>0.93196889310824027</v>
      </c>
      <c r="J701" s="42">
        <v>299.28399999999999</v>
      </c>
      <c r="K701" s="42">
        <v>299.28399999999999</v>
      </c>
      <c r="L701" s="42">
        <v>0.43766399696804043</v>
      </c>
      <c r="M701" s="42">
        <v>0</v>
      </c>
      <c r="N701" s="42">
        <v>0</v>
      </c>
      <c r="O701" s="42">
        <v>2.3568917166681257E-2</v>
      </c>
      <c r="P701" s="42">
        <v>825.84500000000003</v>
      </c>
      <c r="Q701" s="42">
        <v>825.84500000000003</v>
      </c>
      <c r="R701" s="42">
        <v>0.49430489614019907</v>
      </c>
      <c r="S701" s="42">
        <v>0</v>
      </c>
      <c r="T701" s="42">
        <v>73.400000000000006</v>
      </c>
      <c r="U701" s="42">
        <v>1701.87</v>
      </c>
      <c r="V701" s="42">
        <v>0</v>
      </c>
      <c r="W701" s="42">
        <v>0</v>
      </c>
    </row>
    <row r="702" spans="1:23" s="35" customFormat="1">
      <c r="A702" s="39">
        <v>42523</v>
      </c>
      <c r="B702" s="42" t="s">
        <v>14</v>
      </c>
      <c r="C702" s="42">
        <v>24</v>
      </c>
      <c r="D702" s="42">
        <v>20</v>
      </c>
      <c r="E702" s="42">
        <v>343.21</v>
      </c>
      <c r="F702" s="42">
        <v>69.540000000000006</v>
      </c>
      <c r="G702" s="42">
        <v>1116.365</v>
      </c>
      <c r="H702" s="42">
        <v>1116.365</v>
      </c>
      <c r="I702" s="42">
        <v>0.93308525810824028</v>
      </c>
      <c r="J702" s="42">
        <v>296.95299999999997</v>
      </c>
      <c r="K702" s="42">
        <v>296.95299999999997</v>
      </c>
      <c r="L702" s="42">
        <v>0.43796094996804041</v>
      </c>
      <c r="M702" s="42">
        <v>0</v>
      </c>
      <c r="N702" s="42">
        <v>0</v>
      </c>
      <c r="O702" s="42">
        <v>2.3568917166681257E-2</v>
      </c>
      <c r="P702" s="42">
        <v>819.41200000000003</v>
      </c>
      <c r="Q702" s="42">
        <v>819.41200000000003</v>
      </c>
      <c r="R702" s="42">
        <v>0.49512430814019909</v>
      </c>
      <c r="S702" s="42">
        <v>0</v>
      </c>
      <c r="T702" s="42">
        <v>73.400000000000006</v>
      </c>
      <c r="U702" s="42">
        <v>1701.69</v>
      </c>
      <c r="V702" s="42">
        <v>0</v>
      </c>
      <c r="W702" s="42">
        <v>0</v>
      </c>
    </row>
    <row r="703" spans="1:23" s="35" customFormat="1">
      <c r="A703" s="39">
        <v>42524</v>
      </c>
      <c r="B703" s="42" t="s">
        <v>14</v>
      </c>
      <c r="C703" s="42">
        <v>24</v>
      </c>
      <c r="D703" s="42">
        <v>20</v>
      </c>
      <c r="E703" s="42">
        <v>345</v>
      </c>
      <c r="F703" s="42">
        <v>69.489999999999995</v>
      </c>
      <c r="G703" s="42">
        <v>1112.384</v>
      </c>
      <c r="H703" s="42">
        <v>1112.384</v>
      </c>
      <c r="I703" s="42">
        <v>0.9341976421082403</v>
      </c>
      <c r="J703" s="42">
        <v>295.89400000000001</v>
      </c>
      <c r="K703" s="42">
        <v>295.89400000000001</v>
      </c>
      <c r="L703" s="42">
        <v>0.43825684396804043</v>
      </c>
      <c r="M703" s="42">
        <v>0</v>
      </c>
      <c r="N703" s="42">
        <v>0</v>
      </c>
      <c r="O703" s="42">
        <v>2.3568917166681257E-2</v>
      </c>
      <c r="P703" s="42">
        <v>816.49</v>
      </c>
      <c r="Q703" s="42">
        <v>816.49</v>
      </c>
      <c r="R703" s="42">
        <v>0.49594079814019909</v>
      </c>
      <c r="S703" s="42">
        <v>0</v>
      </c>
      <c r="T703" s="42">
        <v>73.400000000000006</v>
      </c>
      <c r="U703" s="42">
        <v>1701.85</v>
      </c>
      <c r="V703" s="42">
        <v>0</v>
      </c>
      <c r="W703" s="42">
        <v>0</v>
      </c>
    </row>
    <row r="704" spans="1:23" s="35" customFormat="1">
      <c r="A704" s="39">
        <v>42525</v>
      </c>
      <c r="B704" s="42" t="s">
        <v>14</v>
      </c>
      <c r="C704" s="42">
        <v>24</v>
      </c>
      <c r="D704" s="42">
        <v>20</v>
      </c>
      <c r="E704" s="42">
        <v>344.37</v>
      </c>
      <c r="F704" s="42">
        <v>69.48</v>
      </c>
      <c r="G704" s="42">
        <v>1110.1199999999999</v>
      </c>
      <c r="H704" s="42">
        <v>1110.1199999999999</v>
      </c>
      <c r="I704" s="42">
        <v>0.93530776210824029</v>
      </c>
      <c r="J704" s="42">
        <v>295.29199999999997</v>
      </c>
      <c r="K704" s="42">
        <v>295.29199999999997</v>
      </c>
      <c r="L704" s="42">
        <v>0.43855213596804044</v>
      </c>
      <c r="M704" s="42">
        <v>0</v>
      </c>
      <c r="N704" s="42">
        <v>0</v>
      </c>
      <c r="O704" s="42">
        <v>2.3568917166681257E-2</v>
      </c>
      <c r="P704" s="42">
        <v>814.82799999999997</v>
      </c>
      <c r="Q704" s="42">
        <v>814.82799999999997</v>
      </c>
      <c r="R704" s="42">
        <v>0.49675562614019908</v>
      </c>
      <c r="S704" s="42">
        <v>0</v>
      </c>
      <c r="T704" s="42">
        <v>73.400000000000006</v>
      </c>
      <c r="U704" s="42">
        <v>1701.66</v>
      </c>
      <c r="V704" s="42">
        <v>0</v>
      </c>
      <c r="W704" s="42">
        <v>0</v>
      </c>
    </row>
    <row r="705" spans="1:23" s="35" customFormat="1">
      <c r="A705" s="39">
        <v>42526</v>
      </c>
      <c r="B705" s="42" t="s">
        <v>14</v>
      </c>
      <c r="C705" s="42">
        <v>24</v>
      </c>
      <c r="D705" s="42">
        <v>20</v>
      </c>
      <c r="E705" s="42">
        <v>345.57</v>
      </c>
      <c r="F705" s="42">
        <v>69.41</v>
      </c>
      <c r="G705" s="42">
        <v>1110.896</v>
      </c>
      <c r="H705" s="42">
        <v>1110.896</v>
      </c>
      <c r="I705" s="42">
        <v>0.93641865810824032</v>
      </c>
      <c r="J705" s="42">
        <v>295.49799999999999</v>
      </c>
      <c r="K705" s="42">
        <v>295.49799999999999</v>
      </c>
      <c r="L705" s="42">
        <v>0.43884763396804044</v>
      </c>
      <c r="M705" s="42">
        <v>0</v>
      </c>
      <c r="N705" s="42">
        <v>0</v>
      </c>
      <c r="O705" s="42">
        <v>2.3568917166681257E-2</v>
      </c>
      <c r="P705" s="42">
        <v>815.39800000000002</v>
      </c>
      <c r="Q705" s="42">
        <v>815.39800000000002</v>
      </c>
      <c r="R705" s="42">
        <v>0.4975710241401991</v>
      </c>
      <c r="S705" s="42">
        <v>0</v>
      </c>
      <c r="T705" s="42">
        <v>73.400000000000006</v>
      </c>
      <c r="U705" s="42">
        <v>1701.93</v>
      </c>
      <c r="V705" s="42">
        <v>0</v>
      </c>
      <c r="W705" s="42">
        <v>0</v>
      </c>
    </row>
    <row r="706" spans="1:23" s="35" customFormat="1">
      <c r="A706" s="39">
        <v>42527</v>
      </c>
      <c r="B706" s="42" t="s">
        <v>14</v>
      </c>
      <c r="C706" s="42">
        <v>24</v>
      </c>
      <c r="D706" s="42">
        <v>20</v>
      </c>
      <c r="E706" s="42">
        <v>344.66</v>
      </c>
      <c r="F706" s="42">
        <v>69.44</v>
      </c>
      <c r="G706" s="42">
        <v>1118.635</v>
      </c>
      <c r="H706" s="42">
        <v>1118.635</v>
      </c>
      <c r="I706" s="42">
        <v>0.9375372931082403</v>
      </c>
      <c r="J706" s="42">
        <v>297.55700000000002</v>
      </c>
      <c r="K706" s="42">
        <v>297.55700000000002</v>
      </c>
      <c r="L706" s="42">
        <v>0.43914519096804044</v>
      </c>
      <c r="M706" s="42">
        <v>0</v>
      </c>
      <c r="N706" s="42">
        <v>0</v>
      </c>
      <c r="O706" s="42">
        <v>2.3568917166681257E-2</v>
      </c>
      <c r="P706" s="42">
        <v>821.07799999999997</v>
      </c>
      <c r="Q706" s="42">
        <v>821.07799999999997</v>
      </c>
      <c r="R706" s="42">
        <v>0.49839210214019908</v>
      </c>
      <c r="S706" s="42">
        <v>0</v>
      </c>
      <c r="T706" s="42">
        <v>73.400000000000006</v>
      </c>
      <c r="U706" s="42">
        <v>1701.72</v>
      </c>
      <c r="V706" s="42">
        <v>0</v>
      </c>
      <c r="W706" s="42">
        <v>0</v>
      </c>
    </row>
    <row r="707" spans="1:23" s="35" customFormat="1">
      <c r="A707" s="39">
        <v>42528</v>
      </c>
      <c r="B707" s="42" t="s">
        <v>14</v>
      </c>
      <c r="C707" s="42">
        <v>24</v>
      </c>
      <c r="D707" s="42">
        <v>20</v>
      </c>
      <c r="E707" s="42">
        <v>346.77</v>
      </c>
      <c r="F707" s="42">
        <v>69.400000000000006</v>
      </c>
      <c r="G707" s="42">
        <v>1106.4659999999999</v>
      </c>
      <c r="H707" s="42">
        <v>1106.4659999999999</v>
      </c>
      <c r="I707" s="42">
        <v>0.93864375910824027</v>
      </c>
      <c r="J707" s="42">
        <v>294.32</v>
      </c>
      <c r="K707" s="42">
        <v>294.32</v>
      </c>
      <c r="L707" s="42">
        <v>0.43943951096804046</v>
      </c>
      <c r="M707" s="42">
        <v>0</v>
      </c>
      <c r="N707" s="42">
        <v>0</v>
      </c>
      <c r="O707" s="42">
        <v>2.3568917166681257E-2</v>
      </c>
      <c r="P707" s="42">
        <v>812.14599999999996</v>
      </c>
      <c r="Q707" s="42">
        <v>812.14599999999996</v>
      </c>
      <c r="R707" s="42">
        <v>0.49920424814019909</v>
      </c>
      <c r="S707" s="42">
        <v>0</v>
      </c>
      <c r="T707" s="42">
        <v>73.400000000000006</v>
      </c>
      <c r="U707" s="42">
        <v>1702.09</v>
      </c>
      <c r="V707" s="42">
        <v>0</v>
      </c>
      <c r="W707" s="42">
        <v>0</v>
      </c>
    </row>
    <row r="708" spans="1:23" s="35" customFormat="1">
      <c r="A708" s="39">
        <v>42529</v>
      </c>
      <c r="B708" s="42" t="s">
        <v>14</v>
      </c>
      <c r="C708" s="42">
        <v>24</v>
      </c>
      <c r="D708" s="42">
        <v>20</v>
      </c>
      <c r="E708" s="42">
        <v>346.29</v>
      </c>
      <c r="F708" s="42">
        <v>69.44</v>
      </c>
      <c r="G708" s="42">
        <v>1105.817</v>
      </c>
      <c r="H708" s="42">
        <v>1105.817</v>
      </c>
      <c r="I708" s="42">
        <v>0.93974957610824028</v>
      </c>
      <c r="J708" s="42">
        <v>294.14699999999999</v>
      </c>
      <c r="K708" s="42">
        <v>294.14699999999999</v>
      </c>
      <c r="L708" s="42">
        <v>0.43973365796804048</v>
      </c>
      <c r="M708" s="42">
        <v>0</v>
      </c>
      <c r="N708" s="42">
        <v>0</v>
      </c>
      <c r="O708" s="42">
        <v>2.3568917166681257E-2</v>
      </c>
      <c r="P708" s="42">
        <v>811.67</v>
      </c>
      <c r="Q708" s="42">
        <v>811.67</v>
      </c>
      <c r="R708" s="42">
        <v>0.50001591814019908</v>
      </c>
      <c r="S708" s="42">
        <v>0</v>
      </c>
      <c r="T708" s="42">
        <v>73.400000000000006</v>
      </c>
      <c r="U708" s="42">
        <v>1701.96</v>
      </c>
      <c r="V708" s="42">
        <v>0</v>
      </c>
      <c r="W708" s="42">
        <v>0</v>
      </c>
    </row>
    <row r="709" spans="1:23" s="35" customFormat="1">
      <c r="A709" s="39">
        <v>42530</v>
      </c>
      <c r="B709" s="42" t="s">
        <v>14</v>
      </c>
      <c r="C709" s="42">
        <v>24</v>
      </c>
      <c r="D709" s="42">
        <v>20</v>
      </c>
      <c r="E709" s="42">
        <v>347.78</v>
      </c>
      <c r="F709" s="42">
        <v>69.400000000000006</v>
      </c>
      <c r="G709" s="42">
        <v>1110.5050000000001</v>
      </c>
      <c r="H709" s="42">
        <v>1110.5050000000001</v>
      </c>
      <c r="I709" s="42">
        <v>0.94086008110824026</v>
      </c>
      <c r="J709" s="42">
        <v>295.39400000000001</v>
      </c>
      <c r="K709" s="42">
        <v>295.39400000000001</v>
      </c>
      <c r="L709" s="42">
        <v>0.44002905196804049</v>
      </c>
      <c r="M709" s="42">
        <v>0</v>
      </c>
      <c r="N709" s="42">
        <v>0</v>
      </c>
      <c r="O709" s="42">
        <v>2.3568917166681257E-2</v>
      </c>
      <c r="P709" s="42">
        <v>815.11099999999999</v>
      </c>
      <c r="Q709" s="42">
        <v>815.11099999999999</v>
      </c>
      <c r="R709" s="42">
        <v>0.50083102914019906</v>
      </c>
      <c r="S709" s="42">
        <v>0</v>
      </c>
      <c r="T709" s="42">
        <v>73.400000000000006</v>
      </c>
      <c r="U709" s="42">
        <v>1702.15</v>
      </c>
      <c r="V709" s="42">
        <v>0</v>
      </c>
      <c r="W709" s="42">
        <v>0</v>
      </c>
    </row>
    <row r="710" spans="1:23" s="35" customFormat="1">
      <c r="A710" s="39">
        <v>42531</v>
      </c>
      <c r="B710" s="42" t="s">
        <v>14</v>
      </c>
      <c r="C710" s="42">
        <v>24</v>
      </c>
      <c r="D710" s="42">
        <v>20</v>
      </c>
      <c r="E710" s="42">
        <v>347.48</v>
      </c>
      <c r="F710" s="42">
        <v>69.39</v>
      </c>
      <c r="G710" s="42">
        <v>1112.9059999999999</v>
      </c>
      <c r="H710" s="42">
        <v>1112.9059999999999</v>
      </c>
      <c r="I710" s="42">
        <v>0.94197298710824029</v>
      </c>
      <c r="J710" s="42">
        <v>296.03300000000002</v>
      </c>
      <c r="K710" s="42">
        <v>296.03300000000002</v>
      </c>
      <c r="L710" s="42">
        <v>0.44032508496804046</v>
      </c>
      <c r="M710" s="42">
        <v>0</v>
      </c>
      <c r="N710" s="42">
        <v>0</v>
      </c>
      <c r="O710" s="42">
        <v>2.3568917166681257E-2</v>
      </c>
      <c r="P710" s="42">
        <v>816.87300000000005</v>
      </c>
      <c r="Q710" s="42">
        <v>816.87300000000005</v>
      </c>
      <c r="R710" s="42">
        <v>0.50164790214019905</v>
      </c>
      <c r="S710" s="42">
        <v>0</v>
      </c>
      <c r="T710" s="42">
        <v>73.400000000000006</v>
      </c>
      <c r="U710" s="42">
        <v>1702.12</v>
      </c>
      <c r="V710" s="42">
        <v>0</v>
      </c>
      <c r="W710" s="42">
        <v>0</v>
      </c>
    </row>
    <row r="711" spans="1:23">
      <c r="A711" s="39">
        <v>42532</v>
      </c>
      <c r="B711" s="42" t="s">
        <v>14</v>
      </c>
      <c r="C711" s="42">
        <v>24</v>
      </c>
      <c r="D711" s="42">
        <v>20</v>
      </c>
      <c r="E711" s="42">
        <v>348.72</v>
      </c>
      <c r="F711" s="42">
        <v>69.36</v>
      </c>
      <c r="G711" s="42">
        <v>1112.8900000000001</v>
      </c>
      <c r="H711" s="42">
        <v>1112.8900000000001</v>
      </c>
      <c r="I711" s="42">
        <v>0.94308587710824032</v>
      </c>
      <c r="J711" s="42">
        <v>295.94</v>
      </c>
      <c r="K711" s="42">
        <v>295.94</v>
      </c>
      <c r="L711" s="42">
        <v>0.44062102496804045</v>
      </c>
      <c r="M711" s="42">
        <v>0</v>
      </c>
      <c r="N711" s="42">
        <v>0</v>
      </c>
      <c r="O711" s="42">
        <v>2.3568917166681257E-2</v>
      </c>
      <c r="P711" s="42">
        <v>816.95</v>
      </c>
      <c r="Q711" s="42">
        <v>816.95</v>
      </c>
      <c r="R711" s="42">
        <v>0.50246485214019909</v>
      </c>
      <c r="S711" s="42">
        <v>0</v>
      </c>
      <c r="T711" s="42">
        <v>73.41</v>
      </c>
      <c r="U711" s="42">
        <v>1702.22</v>
      </c>
      <c r="V711" s="42">
        <v>0</v>
      </c>
      <c r="W711" s="42">
        <v>0</v>
      </c>
    </row>
    <row r="712" spans="1:23">
      <c r="A712" s="39">
        <v>42533</v>
      </c>
      <c r="B712" s="42" t="s">
        <v>14</v>
      </c>
      <c r="C712" s="42">
        <v>24</v>
      </c>
      <c r="D712" s="42">
        <v>20</v>
      </c>
      <c r="E712" s="42">
        <v>331.81</v>
      </c>
      <c r="F712" s="42">
        <v>69.58</v>
      </c>
      <c r="G712" s="42">
        <v>1143.432</v>
      </c>
      <c r="H712" s="42">
        <v>1143.432</v>
      </c>
      <c r="I712" s="42">
        <v>0.94422930910824032</v>
      </c>
      <c r="J712" s="42">
        <v>304.15300000000002</v>
      </c>
      <c r="K712" s="42">
        <v>304.15300000000002</v>
      </c>
      <c r="L712" s="42">
        <v>0.44092517796804043</v>
      </c>
      <c r="M712" s="42">
        <v>0</v>
      </c>
      <c r="N712" s="42">
        <v>0</v>
      </c>
      <c r="O712" s="42">
        <v>2.3568917166681257E-2</v>
      </c>
      <c r="P712" s="42">
        <v>839.279</v>
      </c>
      <c r="Q712" s="42">
        <v>839.279</v>
      </c>
      <c r="R712" s="42">
        <v>0.50330413114019912</v>
      </c>
      <c r="S712" s="42">
        <v>0</v>
      </c>
      <c r="T712" s="42">
        <v>73.400000000000006</v>
      </c>
      <c r="U712" s="42">
        <v>1699.14</v>
      </c>
      <c r="V712" s="42">
        <v>0</v>
      </c>
      <c r="W712" s="42">
        <v>0</v>
      </c>
    </row>
    <row r="713" spans="1:23">
      <c r="A713" s="39">
        <v>42534</v>
      </c>
      <c r="B713" s="42" t="s">
        <v>14</v>
      </c>
      <c r="C713" s="42">
        <v>24</v>
      </c>
      <c r="D713" s="42">
        <v>20</v>
      </c>
      <c r="E713" s="42">
        <v>345.68</v>
      </c>
      <c r="F713" s="42">
        <v>69.41</v>
      </c>
      <c r="G713" s="42">
        <v>1097.9100000000001</v>
      </c>
      <c r="H713" s="42">
        <v>1097.9100000000001</v>
      </c>
      <c r="I713" s="42">
        <v>0.94532721910824036</v>
      </c>
      <c r="J713" s="42">
        <v>292.04399999999998</v>
      </c>
      <c r="K713" s="42">
        <v>292.04399999999998</v>
      </c>
      <c r="L713" s="42">
        <v>0.44121722196804042</v>
      </c>
      <c r="M713" s="42">
        <v>0</v>
      </c>
      <c r="N713" s="42">
        <v>0</v>
      </c>
      <c r="O713" s="42">
        <v>2.3568917166681257E-2</v>
      </c>
      <c r="P713" s="42">
        <v>805.86599999999999</v>
      </c>
      <c r="Q713" s="42">
        <v>805.86599999999999</v>
      </c>
      <c r="R713" s="42">
        <v>0.50410999714019911</v>
      </c>
      <c r="S713" s="42">
        <v>0</v>
      </c>
      <c r="T713" s="42">
        <v>73.400000000000006</v>
      </c>
      <c r="U713" s="42">
        <v>1701.61</v>
      </c>
      <c r="V713" s="42">
        <v>0</v>
      </c>
      <c r="W713" s="42">
        <v>0</v>
      </c>
    </row>
    <row r="714" spans="1:23">
      <c r="A714" s="39">
        <v>42535</v>
      </c>
      <c r="B714" s="42" t="s">
        <v>14</v>
      </c>
      <c r="C714" s="42">
        <v>24</v>
      </c>
      <c r="D714" s="42">
        <v>20</v>
      </c>
      <c r="E714" s="42">
        <v>342.89</v>
      </c>
      <c r="F714" s="42">
        <v>69.47</v>
      </c>
      <c r="G714" s="42">
        <v>1100.7190000000001</v>
      </c>
      <c r="H714" s="42">
        <v>1100.7190000000001</v>
      </c>
      <c r="I714" s="42">
        <v>0.94642793810824033</v>
      </c>
      <c r="J714" s="42">
        <v>292.791</v>
      </c>
      <c r="K714" s="42">
        <v>292.791</v>
      </c>
      <c r="L714" s="42">
        <v>0.44151001296804043</v>
      </c>
      <c r="M714" s="42">
        <v>0</v>
      </c>
      <c r="N714" s="42">
        <v>0</v>
      </c>
      <c r="O714" s="42">
        <v>2.3568917166681257E-2</v>
      </c>
      <c r="P714" s="42">
        <v>807.928</v>
      </c>
      <c r="Q714" s="42">
        <v>807.928</v>
      </c>
      <c r="R714" s="42">
        <v>0.50491792514019906</v>
      </c>
      <c r="S714" s="42">
        <v>0</v>
      </c>
      <c r="T714" s="42">
        <v>73.400000000000006</v>
      </c>
      <c r="U714" s="42">
        <v>1701.04</v>
      </c>
      <c r="V714" s="42">
        <v>0</v>
      </c>
      <c r="W714" s="42">
        <v>0</v>
      </c>
    </row>
    <row r="715" spans="1:23">
      <c r="A715" s="39">
        <v>42536</v>
      </c>
      <c r="B715" s="42" t="s">
        <v>14</v>
      </c>
      <c r="C715" s="42">
        <v>24</v>
      </c>
      <c r="D715" s="42">
        <v>20</v>
      </c>
      <c r="E715" s="42">
        <v>346.21</v>
      </c>
      <c r="F715" s="42">
        <v>69.430000000000007</v>
      </c>
      <c r="G715" s="42">
        <v>1098.7180000000001</v>
      </c>
      <c r="H715" s="42">
        <v>1098.7180000000001</v>
      </c>
      <c r="I715" s="42">
        <v>0.94752665610824038</v>
      </c>
      <c r="J715" s="42">
        <v>292.25900000000001</v>
      </c>
      <c r="K715" s="42">
        <v>292.25900000000001</v>
      </c>
      <c r="L715" s="42">
        <v>0.44180227196804045</v>
      </c>
      <c r="M715" s="42">
        <v>0</v>
      </c>
      <c r="N715" s="42">
        <v>0</v>
      </c>
      <c r="O715" s="42">
        <v>2.3568917166681257E-2</v>
      </c>
      <c r="P715" s="42">
        <v>806.45899999999995</v>
      </c>
      <c r="Q715" s="42">
        <v>806.45899999999995</v>
      </c>
      <c r="R715" s="42">
        <v>0.50572438414019905</v>
      </c>
      <c r="S715" s="42">
        <v>0</v>
      </c>
      <c r="T715" s="42">
        <v>73.400000000000006</v>
      </c>
      <c r="U715" s="42">
        <v>1701.58</v>
      </c>
      <c r="V715" s="42">
        <v>0</v>
      </c>
      <c r="W715" s="42">
        <v>0</v>
      </c>
    </row>
    <row r="716" spans="1:23">
      <c r="A716" s="39">
        <v>42537</v>
      </c>
      <c r="B716" s="42" t="s">
        <v>14</v>
      </c>
      <c r="C716" s="42">
        <v>24</v>
      </c>
      <c r="D716" s="42">
        <v>20</v>
      </c>
      <c r="E716" s="42">
        <v>346.96</v>
      </c>
      <c r="F716" s="42">
        <v>69.459999999999994</v>
      </c>
      <c r="G716" s="42">
        <v>1059.6099999999999</v>
      </c>
      <c r="H716" s="42">
        <v>1059.6099999999999</v>
      </c>
      <c r="I716" s="42">
        <v>0.94858626610824037</v>
      </c>
      <c r="J716" s="42">
        <v>281.86</v>
      </c>
      <c r="K716" s="42">
        <v>281.86</v>
      </c>
      <c r="L716" s="42">
        <v>0.44208413196804047</v>
      </c>
      <c r="M716" s="42">
        <v>0</v>
      </c>
      <c r="N716" s="42">
        <v>0</v>
      </c>
      <c r="O716" s="42">
        <v>2.3568917166681257E-2</v>
      </c>
      <c r="P716" s="42">
        <v>777.75</v>
      </c>
      <c r="Q716" s="42">
        <v>777.75</v>
      </c>
      <c r="R716" s="42">
        <v>0.50650213414019907</v>
      </c>
      <c r="S716" s="42">
        <v>0</v>
      </c>
      <c r="T716" s="42">
        <v>73.400000000000006</v>
      </c>
      <c r="U716" s="42">
        <v>1701.71</v>
      </c>
      <c r="V716" s="42">
        <v>0</v>
      </c>
      <c r="W716" s="42">
        <v>0</v>
      </c>
    </row>
    <row r="717" spans="1:23">
      <c r="A717" s="39">
        <v>42538</v>
      </c>
      <c r="B717" s="42" t="s">
        <v>14</v>
      </c>
      <c r="C717" s="42">
        <v>24</v>
      </c>
      <c r="D717" s="42">
        <v>20</v>
      </c>
      <c r="E717" s="42">
        <v>346.47</v>
      </c>
      <c r="F717" s="42">
        <v>69.55</v>
      </c>
      <c r="G717" s="42">
        <v>1051.932</v>
      </c>
      <c r="H717" s="42">
        <v>1051.932</v>
      </c>
      <c r="I717" s="42">
        <v>0.94963819810824035</v>
      </c>
      <c r="J717" s="42">
        <v>279.81400000000002</v>
      </c>
      <c r="K717" s="42">
        <v>279.81400000000002</v>
      </c>
      <c r="L717" s="42">
        <v>0.44236394596804046</v>
      </c>
      <c r="M717" s="42">
        <v>0</v>
      </c>
      <c r="N717" s="42">
        <v>0</v>
      </c>
      <c r="O717" s="42">
        <v>2.3568917166681257E-2</v>
      </c>
      <c r="P717" s="42">
        <v>772.11800000000005</v>
      </c>
      <c r="Q717" s="42">
        <v>772.11800000000005</v>
      </c>
      <c r="R717" s="42">
        <v>0.50727425214019906</v>
      </c>
      <c r="S717" s="42">
        <v>0</v>
      </c>
      <c r="T717" s="42">
        <v>73.400000000000006</v>
      </c>
      <c r="U717" s="42">
        <v>1701.34</v>
      </c>
      <c r="V717" s="42">
        <v>0</v>
      </c>
      <c r="W717" s="42">
        <v>0</v>
      </c>
    </row>
    <row r="718" spans="1:23">
      <c r="A718" s="39">
        <v>42539</v>
      </c>
      <c r="B718" s="42" t="s">
        <v>14</v>
      </c>
      <c r="C718" s="42">
        <v>23.5</v>
      </c>
      <c r="D718" s="42">
        <v>20</v>
      </c>
      <c r="E718" s="42">
        <v>354.74</v>
      </c>
      <c r="F718" s="42">
        <v>69.92</v>
      </c>
      <c r="G718" s="42">
        <v>1034.7719999999999</v>
      </c>
      <c r="H718" s="42">
        <v>1056.788</v>
      </c>
      <c r="I718" s="42">
        <v>0.95067297010824037</v>
      </c>
      <c r="J718" s="42">
        <v>275.24900000000002</v>
      </c>
      <c r="K718" s="42">
        <v>281.10500000000002</v>
      </c>
      <c r="L718" s="42">
        <v>0.44263919496804044</v>
      </c>
      <c r="M718" s="42">
        <v>0</v>
      </c>
      <c r="N718" s="42">
        <v>0</v>
      </c>
      <c r="O718" s="42">
        <v>2.3568917166681257E-2</v>
      </c>
      <c r="P718" s="42">
        <v>759.52300000000002</v>
      </c>
      <c r="Q718" s="42">
        <v>775.68299999999999</v>
      </c>
      <c r="R718" s="42">
        <v>0.5080337751401991</v>
      </c>
      <c r="S718" s="42">
        <v>0</v>
      </c>
      <c r="T718" s="42">
        <v>73.400000000000006</v>
      </c>
      <c r="U718" s="42">
        <v>1698.85</v>
      </c>
      <c r="V718" s="42">
        <v>0</v>
      </c>
      <c r="W718" s="42">
        <v>0</v>
      </c>
    </row>
    <row r="719" spans="1:23">
      <c r="A719" s="39">
        <v>42540</v>
      </c>
      <c r="B719" s="42" t="s">
        <v>14</v>
      </c>
      <c r="C719" s="42">
        <v>24</v>
      </c>
      <c r="D719" s="42">
        <v>20</v>
      </c>
      <c r="E719" s="42">
        <v>355.36</v>
      </c>
      <c r="F719" s="42">
        <v>70.8</v>
      </c>
      <c r="G719" s="42">
        <v>1056.231</v>
      </c>
      <c r="H719" s="42">
        <v>1056.231</v>
      </c>
      <c r="I719" s="42">
        <v>0.95172920110824033</v>
      </c>
      <c r="J719" s="42">
        <v>280.95699999999999</v>
      </c>
      <c r="K719" s="42">
        <v>280.95699999999999</v>
      </c>
      <c r="L719" s="42">
        <v>0.44292015196804047</v>
      </c>
      <c r="M719" s="42">
        <v>0</v>
      </c>
      <c r="N719" s="42">
        <v>0</v>
      </c>
      <c r="O719" s="42">
        <v>2.3568917166681257E-2</v>
      </c>
      <c r="P719" s="42">
        <v>775.274</v>
      </c>
      <c r="Q719" s="42">
        <v>775.274</v>
      </c>
      <c r="R719" s="42">
        <v>0.50880904914019909</v>
      </c>
      <c r="S719" s="42">
        <v>0</v>
      </c>
      <c r="T719" s="42">
        <v>73.400000000000006</v>
      </c>
      <c r="U719" s="42">
        <v>1689.48</v>
      </c>
      <c r="V719" s="42">
        <v>0</v>
      </c>
      <c r="W719" s="42">
        <v>0</v>
      </c>
    </row>
    <row r="720" spans="1:23">
      <c r="A720" s="39">
        <v>42541</v>
      </c>
      <c r="B720" s="42" t="s">
        <v>14</v>
      </c>
      <c r="C720" s="42">
        <v>24</v>
      </c>
      <c r="D720" s="42">
        <v>20</v>
      </c>
      <c r="E720" s="42">
        <v>385.04</v>
      </c>
      <c r="F720" s="42">
        <v>70.400000000000006</v>
      </c>
      <c r="G720" s="42">
        <v>1093.2940000000001</v>
      </c>
      <c r="H720" s="42">
        <v>1093.2940000000001</v>
      </c>
      <c r="I720" s="42">
        <v>0.95282249510824035</v>
      </c>
      <c r="J720" s="42">
        <v>290.81599999999997</v>
      </c>
      <c r="K720" s="42">
        <v>290.81599999999997</v>
      </c>
      <c r="L720" s="42">
        <v>0.44321096796804049</v>
      </c>
      <c r="M720" s="42">
        <v>0</v>
      </c>
      <c r="N720" s="42">
        <v>0</v>
      </c>
      <c r="O720" s="42">
        <v>2.3568917166681257E-2</v>
      </c>
      <c r="P720" s="42">
        <v>802.47799999999995</v>
      </c>
      <c r="Q720" s="42">
        <v>802.47799999999995</v>
      </c>
      <c r="R720" s="42">
        <v>0.50961152714019908</v>
      </c>
      <c r="S720" s="42">
        <v>0</v>
      </c>
      <c r="T720" s="42">
        <v>73.400000000000006</v>
      </c>
      <c r="U720" s="42">
        <v>1693.6</v>
      </c>
      <c r="V720" s="42">
        <v>0</v>
      </c>
      <c r="W720" s="42">
        <v>0</v>
      </c>
    </row>
    <row r="721" spans="1:23">
      <c r="A721" s="39">
        <v>42542</v>
      </c>
      <c r="B721" s="42" t="s">
        <v>14</v>
      </c>
      <c r="C721" s="42">
        <v>24</v>
      </c>
      <c r="D721" s="42">
        <v>20</v>
      </c>
      <c r="E721" s="42">
        <v>382.39</v>
      </c>
      <c r="F721" s="42">
        <v>70.44</v>
      </c>
      <c r="G721" s="42">
        <v>1101.498</v>
      </c>
      <c r="H721" s="42">
        <v>1101.498</v>
      </c>
      <c r="I721" s="42">
        <v>0.95392399310824039</v>
      </c>
      <c r="J721" s="42">
        <v>292.99799999999999</v>
      </c>
      <c r="K721" s="42">
        <v>292.99799999999999</v>
      </c>
      <c r="L721" s="42">
        <v>0.44350396596804048</v>
      </c>
      <c r="M721" s="42">
        <v>0</v>
      </c>
      <c r="N721" s="42">
        <v>0</v>
      </c>
      <c r="O721" s="42">
        <v>2.3568917166681257E-2</v>
      </c>
      <c r="P721" s="42">
        <v>808.5</v>
      </c>
      <c r="Q721" s="42">
        <v>808.5</v>
      </c>
      <c r="R721" s="42">
        <v>0.51042002714019907</v>
      </c>
      <c r="S721" s="42">
        <v>0</v>
      </c>
      <c r="T721" s="42">
        <v>73.400000000000006</v>
      </c>
      <c r="U721" s="42">
        <v>1692.96</v>
      </c>
      <c r="V721" s="42">
        <v>0</v>
      </c>
      <c r="W721" s="42">
        <v>0</v>
      </c>
    </row>
    <row r="722" spans="1:23">
      <c r="A722" s="39">
        <v>42543</v>
      </c>
      <c r="B722" s="42" t="s">
        <v>14</v>
      </c>
      <c r="C722" s="42">
        <v>24</v>
      </c>
      <c r="D722" s="42">
        <v>20</v>
      </c>
      <c r="E722" s="42">
        <v>382.29</v>
      </c>
      <c r="F722" s="42">
        <v>70.349999999999994</v>
      </c>
      <c r="G722" s="42">
        <v>1064.598</v>
      </c>
      <c r="H722" s="42">
        <v>1064.598</v>
      </c>
      <c r="I722" s="42">
        <v>0.95498859110824041</v>
      </c>
      <c r="J722" s="42">
        <v>283.18299999999999</v>
      </c>
      <c r="K722" s="42">
        <v>283.18299999999999</v>
      </c>
      <c r="L722" s="42">
        <v>0.4437871489680405</v>
      </c>
      <c r="M722" s="42">
        <v>0</v>
      </c>
      <c r="N722" s="42">
        <v>0</v>
      </c>
      <c r="O722" s="42">
        <v>2.3568917166681257E-2</v>
      </c>
      <c r="P722" s="42">
        <v>781.41499999999996</v>
      </c>
      <c r="Q722" s="42">
        <v>781.41499999999996</v>
      </c>
      <c r="R722" s="42">
        <v>0.51120144214019902</v>
      </c>
      <c r="S722" s="42">
        <v>0</v>
      </c>
      <c r="T722" s="42">
        <v>73.400000000000006</v>
      </c>
      <c r="U722" s="42">
        <v>1692.67</v>
      </c>
      <c r="V722" s="42">
        <v>0</v>
      </c>
      <c r="W722" s="42">
        <v>0</v>
      </c>
    </row>
    <row r="723" spans="1:23">
      <c r="A723" s="39">
        <v>42544</v>
      </c>
      <c r="B723" s="42" t="s">
        <v>14</v>
      </c>
      <c r="C723" s="42">
        <v>24</v>
      </c>
      <c r="D723" s="42">
        <v>20</v>
      </c>
      <c r="E723" s="42">
        <v>382.3</v>
      </c>
      <c r="F723" s="42">
        <v>70.34</v>
      </c>
      <c r="G723" s="42">
        <v>1073.8800000000001</v>
      </c>
      <c r="H723" s="42">
        <v>1073.8800000000001</v>
      </c>
      <c r="I723" s="42">
        <v>0.95606247110824039</v>
      </c>
      <c r="J723" s="42">
        <v>285.65199999999999</v>
      </c>
      <c r="K723" s="42">
        <v>285.65199999999999</v>
      </c>
      <c r="L723" s="42">
        <v>0.44407280096804053</v>
      </c>
      <c r="M723" s="42">
        <v>0</v>
      </c>
      <c r="N723" s="42">
        <v>0</v>
      </c>
      <c r="O723" s="42">
        <v>2.3568917166681257E-2</v>
      </c>
      <c r="P723" s="42">
        <v>788.22799999999995</v>
      </c>
      <c r="Q723" s="42">
        <v>788.22799999999995</v>
      </c>
      <c r="R723" s="42">
        <v>0.51198967014019903</v>
      </c>
      <c r="S723" s="42">
        <v>0</v>
      </c>
      <c r="T723" s="42">
        <v>73.400000000000006</v>
      </c>
      <c r="U723" s="42">
        <v>1692.76</v>
      </c>
      <c r="V723" s="42">
        <v>0</v>
      </c>
      <c r="W723" s="42">
        <v>0</v>
      </c>
    </row>
    <row r="724" spans="1:23">
      <c r="A724" s="39">
        <v>42545</v>
      </c>
      <c r="B724" s="42" t="s">
        <v>14</v>
      </c>
      <c r="C724" s="42">
        <v>24</v>
      </c>
      <c r="D724" s="42">
        <v>20</v>
      </c>
      <c r="E724" s="42">
        <v>379.93</v>
      </c>
      <c r="F724" s="42">
        <v>70.39</v>
      </c>
      <c r="G724" s="42">
        <v>1066.2239999999999</v>
      </c>
      <c r="H724" s="42">
        <v>1066.2239999999999</v>
      </c>
      <c r="I724" s="42">
        <v>0.95712869510824039</v>
      </c>
      <c r="J724" s="42">
        <v>283.61500000000001</v>
      </c>
      <c r="K724" s="42">
        <v>283.61500000000001</v>
      </c>
      <c r="L724" s="42">
        <v>0.44435641596804054</v>
      </c>
      <c r="M724" s="42">
        <v>0</v>
      </c>
      <c r="N724" s="42">
        <v>0</v>
      </c>
      <c r="O724" s="42">
        <v>2.3568917166681257E-2</v>
      </c>
      <c r="P724" s="42">
        <v>782.60900000000004</v>
      </c>
      <c r="Q724" s="42">
        <v>782.60900000000004</v>
      </c>
      <c r="R724" s="42">
        <v>0.51277227914019907</v>
      </c>
      <c r="S724" s="42">
        <v>0</v>
      </c>
      <c r="T724" s="42">
        <v>73.400000000000006</v>
      </c>
      <c r="U724" s="42">
        <v>1692.46</v>
      </c>
      <c r="V724" s="42">
        <v>0</v>
      </c>
      <c r="W724" s="42">
        <v>0</v>
      </c>
    </row>
    <row r="725" spans="1:23">
      <c r="A725" s="39">
        <v>42546</v>
      </c>
      <c r="B725" s="42" t="s">
        <v>14</v>
      </c>
      <c r="C725" s="42">
        <v>5</v>
      </c>
      <c r="D725" s="42">
        <v>20</v>
      </c>
      <c r="E725" s="42">
        <v>995.1</v>
      </c>
      <c r="F725" s="42">
        <v>45.42</v>
      </c>
      <c r="G725" s="42">
        <v>4.92</v>
      </c>
      <c r="H725" s="42">
        <v>23.616</v>
      </c>
      <c r="I725" s="42">
        <v>0.95713361510824035</v>
      </c>
      <c r="J725" s="42">
        <v>1.26</v>
      </c>
      <c r="K725" s="42">
        <v>6.048</v>
      </c>
      <c r="L725" s="42">
        <v>0.44435767596804054</v>
      </c>
      <c r="M725" s="42">
        <v>0</v>
      </c>
      <c r="N725" s="42">
        <v>0</v>
      </c>
      <c r="O725" s="42">
        <v>2.3568917166681257E-2</v>
      </c>
      <c r="P725" s="42">
        <v>3.66</v>
      </c>
      <c r="Q725" s="42">
        <v>17.568000000000001</v>
      </c>
      <c r="R725" s="42">
        <v>0.51277593914019903</v>
      </c>
      <c r="S725" s="42">
        <v>0</v>
      </c>
      <c r="T725" s="42">
        <v>74.39</v>
      </c>
      <c r="U725" s="42">
        <v>1662.08</v>
      </c>
      <c r="V725" s="42">
        <v>0</v>
      </c>
      <c r="W725" s="42">
        <v>0</v>
      </c>
    </row>
    <row r="726" spans="1:23">
      <c r="A726" s="39">
        <v>42547</v>
      </c>
      <c r="B726" s="42" t="s">
        <v>14</v>
      </c>
      <c r="C726" s="42">
        <v>6</v>
      </c>
      <c r="D726" s="42">
        <v>20</v>
      </c>
      <c r="E726" s="42">
        <v>993.38</v>
      </c>
      <c r="F726" s="42">
        <v>36.270000000000003</v>
      </c>
      <c r="G726" s="42">
        <v>110.71899999999999</v>
      </c>
      <c r="H726" s="42">
        <v>442.87599999999998</v>
      </c>
      <c r="I726" s="42">
        <v>0.95724433410824039</v>
      </c>
      <c r="J726" s="42">
        <v>29.451000000000001</v>
      </c>
      <c r="K726" s="42">
        <v>117.804</v>
      </c>
      <c r="L726" s="42">
        <v>0.44438712696804056</v>
      </c>
      <c r="M726" s="42">
        <v>0</v>
      </c>
      <c r="N726" s="42">
        <v>0</v>
      </c>
      <c r="O726" s="42">
        <v>2.3568917166681257E-2</v>
      </c>
      <c r="P726" s="42">
        <v>81.268000000000001</v>
      </c>
      <c r="Q726" s="42">
        <v>325.072</v>
      </c>
      <c r="R726" s="42">
        <v>0.512857207140199</v>
      </c>
      <c r="S726" s="42">
        <v>0</v>
      </c>
      <c r="T726" s="42">
        <v>73.400000000000006</v>
      </c>
      <c r="U726" s="42">
        <v>1753.02</v>
      </c>
      <c r="V726" s="42">
        <v>0</v>
      </c>
      <c r="W726" s="42">
        <v>0</v>
      </c>
    </row>
    <row r="727" spans="1:23">
      <c r="A727" s="39">
        <v>42548</v>
      </c>
      <c r="B727" s="42" t="s">
        <v>14</v>
      </c>
      <c r="C727" s="42">
        <v>24</v>
      </c>
      <c r="D727" s="42">
        <v>20</v>
      </c>
      <c r="E727" s="42">
        <v>330.63</v>
      </c>
      <c r="F727" s="42">
        <v>69.75</v>
      </c>
      <c r="G727" s="42">
        <v>1076.674</v>
      </c>
      <c r="H727" s="42">
        <v>1076.674</v>
      </c>
      <c r="I727" s="42">
        <v>0.95832100810824039</v>
      </c>
      <c r="J727" s="42">
        <v>286.39499999999998</v>
      </c>
      <c r="K727" s="42">
        <v>286.39499999999998</v>
      </c>
      <c r="L727" s="42">
        <v>0.44467352196804055</v>
      </c>
      <c r="M727" s="42">
        <v>0</v>
      </c>
      <c r="N727" s="42">
        <v>0</v>
      </c>
      <c r="O727" s="42">
        <v>2.3568917166681257E-2</v>
      </c>
      <c r="P727" s="42">
        <v>790.279</v>
      </c>
      <c r="Q727" s="42">
        <v>790.279</v>
      </c>
      <c r="R727" s="42">
        <v>0.51364748614019895</v>
      </c>
      <c r="S727" s="42">
        <v>0</v>
      </c>
      <c r="T727" s="42">
        <v>73.400000000000006</v>
      </c>
      <c r="U727" s="42">
        <v>1687.23</v>
      </c>
      <c r="V727" s="42">
        <v>0</v>
      </c>
      <c r="W727" s="42">
        <v>0</v>
      </c>
    </row>
    <row r="728" spans="1:23">
      <c r="A728" s="39">
        <v>42549</v>
      </c>
      <c r="B728" s="42" t="s">
        <v>14</v>
      </c>
      <c r="C728" s="42">
        <v>24</v>
      </c>
      <c r="D728" s="42">
        <v>20</v>
      </c>
      <c r="E728" s="42">
        <v>339.71</v>
      </c>
      <c r="F728" s="42">
        <v>70.44</v>
      </c>
      <c r="G728" s="42">
        <v>1043.0899999999999</v>
      </c>
      <c r="H728" s="42">
        <v>1043.0899999999999</v>
      </c>
      <c r="I728" s="42">
        <v>0.95936409810824042</v>
      </c>
      <c r="J728" s="42">
        <v>277.46199999999999</v>
      </c>
      <c r="K728" s="42">
        <v>277.46199999999999</v>
      </c>
      <c r="L728" s="42">
        <v>0.44495098396804056</v>
      </c>
      <c r="M728" s="42">
        <v>0</v>
      </c>
      <c r="N728" s="42">
        <v>0</v>
      </c>
      <c r="O728" s="42">
        <v>2.3568917166681257E-2</v>
      </c>
      <c r="P728" s="42">
        <v>765.62800000000004</v>
      </c>
      <c r="Q728" s="42">
        <v>765.62800000000004</v>
      </c>
      <c r="R728" s="42">
        <v>0.51441311414019897</v>
      </c>
      <c r="S728" s="42">
        <v>0</v>
      </c>
      <c r="T728" s="42">
        <v>73.400000000000006</v>
      </c>
      <c r="U728" s="42">
        <v>1687.34</v>
      </c>
      <c r="V728" s="42">
        <v>0</v>
      </c>
      <c r="W728" s="42">
        <v>0</v>
      </c>
    </row>
    <row r="729" spans="1:23">
      <c r="A729" s="39">
        <v>42550</v>
      </c>
      <c r="B729" s="42" t="s">
        <v>14</v>
      </c>
      <c r="C729" s="42">
        <v>24</v>
      </c>
      <c r="D729" s="42">
        <v>20</v>
      </c>
      <c r="E729" s="42">
        <v>363.14</v>
      </c>
      <c r="F729" s="42">
        <v>70.44</v>
      </c>
      <c r="G729" s="42">
        <v>1064.02</v>
      </c>
      <c r="H729" s="42">
        <v>1064.02</v>
      </c>
      <c r="I729" s="42">
        <v>0.96042811810824047</v>
      </c>
      <c r="J729" s="42">
        <v>283.029</v>
      </c>
      <c r="K729" s="42">
        <v>283.029</v>
      </c>
      <c r="L729" s="42">
        <v>0.44523401296804055</v>
      </c>
      <c r="M729" s="42">
        <v>0</v>
      </c>
      <c r="N729" s="42">
        <v>0</v>
      </c>
      <c r="O729" s="42">
        <v>2.3568917166681257E-2</v>
      </c>
      <c r="P729" s="42">
        <v>780.99099999999999</v>
      </c>
      <c r="Q729" s="42">
        <v>780.99099999999999</v>
      </c>
      <c r="R729" s="42">
        <v>0.51519410514019892</v>
      </c>
      <c r="S729" s="42">
        <v>0</v>
      </c>
      <c r="T729" s="42">
        <v>73.400000000000006</v>
      </c>
      <c r="U729" s="42">
        <v>1690.36</v>
      </c>
      <c r="V729" s="42">
        <v>0</v>
      </c>
      <c r="W729" s="42">
        <v>0</v>
      </c>
    </row>
    <row r="730" spans="1:23">
      <c r="A730" s="39">
        <v>42551</v>
      </c>
      <c r="B730" s="42" t="s">
        <v>14</v>
      </c>
      <c r="C730" s="42">
        <v>24</v>
      </c>
      <c r="D730" s="42">
        <v>20</v>
      </c>
      <c r="E730" s="42">
        <v>370</v>
      </c>
      <c r="F730" s="42">
        <v>70.45</v>
      </c>
      <c r="G730" s="42">
        <v>1077.3800000000001</v>
      </c>
      <c r="H730" s="42">
        <v>1077.3800000000001</v>
      </c>
      <c r="I730" s="42">
        <v>0.96150549810824049</v>
      </c>
      <c r="J730" s="42">
        <v>286.58</v>
      </c>
      <c r="K730" s="42">
        <v>286.58</v>
      </c>
      <c r="L730" s="42">
        <v>0.44552059296804053</v>
      </c>
      <c r="M730" s="42">
        <v>0</v>
      </c>
      <c r="N730" s="42">
        <v>0</v>
      </c>
      <c r="O730" s="42">
        <v>2.3568917166681257E-2</v>
      </c>
      <c r="P730" s="42">
        <v>790.8</v>
      </c>
      <c r="Q730" s="42">
        <v>790.8</v>
      </c>
      <c r="R730" s="42">
        <v>0.5159849051401989</v>
      </c>
      <c r="S730" s="42">
        <v>0</v>
      </c>
      <c r="T730" s="42">
        <v>73.400000000000006</v>
      </c>
      <c r="U730" s="42">
        <v>1691.06</v>
      </c>
      <c r="V730" s="42">
        <v>0</v>
      </c>
      <c r="W730" s="42">
        <v>0</v>
      </c>
    </row>
    <row r="731" spans="1:23">
      <c r="A731" s="39">
        <v>42552</v>
      </c>
      <c r="B731" s="42" t="s">
        <v>14</v>
      </c>
      <c r="C731" s="42">
        <v>24</v>
      </c>
      <c r="D731" s="42">
        <v>20</v>
      </c>
      <c r="E731" s="42">
        <v>378.15</v>
      </c>
      <c r="F731" s="42">
        <v>70.41</v>
      </c>
      <c r="G731" s="42">
        <v>1021.92</v>
      </c>
      <c r="H731" s="42">
        <v>1021.92</v>
      </c>
      <c r="I731" s="42">
        <v>0.9625274181082405</v>
      </c>
      <c r="J731" s="42">
        <v>271.83</v>
      </c>
      <c r="K731" s="42">
        <v>271.83</v>
      </c>
      <c r="L731" s="42">
        <v>0.4457924229680405</v>
      </c>
      <c r="M731" s="42">
        <v>0</v>
      </c>
      <c r="N731" s="42">
        <v>0</v>
      </c>
      <c r="O731" s="42">
        <v>2.3568917166681257E-2</v>
      </c>
      <c r="P731" s="42">
        <v>750.09</v>
      </c>
      <c r="Q731" s="42">
        <v>750.09</v>
      </c>
      <c r="R731" s="42">
        <v>0.51673499514019894</v>
      </c>
      <c r="S731" s="42">
        <v>0</v>
      </c>
      <c r="T731" s="42">
        <v>73.400000000000006</v>
      </c>
      <c r="U731" s="42">
        <v>1691.99</v>
      </c>
      <c r="V731" s="42">
        <v>0</v>
      </c>
      <c r="W731" s="42">
        <v>0</v>
      </c>
    </row>
    <row r="732" spans="1:23">
      <c r="A732" s="39">
        <v>42553</v>
      </c>
      <c r="B732" s="42" t="s">
        <v>14</v>
      </c>
      <c r="C732" s="42">
        <v>24</v>
      </c>
      <c r="D732" s="42">
        <v>20</v>
      </c>
      <c r="E732" s="42">
        <v>382.32</v>
      </c>
      <c r="F732" s="42">
        <v>70.36</v>
      </c>
      <c r="G732" s="42">
        <v>1042.78</v>
      </c>
      <c r="H732" s="42">
        <v>1042.78</v>
      </c>
      <c r="I732" s="42">
        <v>0.96357019810824052</v>
      </c>
      <c r="J732" s="42">
        <v>277.38</v>
      </c>
      <c r="K732" s="42">
        <v>277.38</v>
      </c>
      <c r="L732" s="42">
        <v>0.4460698029680405</v>
      </c>
      <c r="M732" s="42">
        <v>0</v>
      </c>
      <c r="N732" s="42">
        <v>0</v>
      </c>
      <c r="O732" s="42">
        <v>2.3568917166681257E-2</v>
      </c>
      <c r="P732" s="42">
        <v>765.4</v>
      </c>
      <c r="Q732" s="42">
        <v>765.4</v>
      </c>
      <c r="R732" s="42">
        <v>0.51750039514019897</v>
      </c>
      <c r="S732" s="42">
        <v>0</v>
      </c>
      <c r="T732" s="42">
        <v>73.400000000000006</v>
      </c>
      <c r="U732" s="42">
        <v>1692.58</v>
      </c>
      <c r="V732" s="42">
        <v>0</v>
      </c>
      <c r="W732" s="42">
        <v>0</v>
      </c>
    </row>
    <row r="733" spans="1:23">
      <c r="A733" s="39">
        <v>42554</v>
      </c>
      <c r="B733" s="42" t="s">
        <v>14</v>
      </c>
      <c r="C733" s="42">
        <v>24</v>
      </c>
      <c r="D733" s="42">
        <v>20</v>
      </c>
      <c r="E733" s="42"/>
      <c r="F733" s="42"/>
      <c r="G733" s="42">
        <v>997.1</v>
      </c>
      <c r="H733" s="42">
        <v>997.1</v>
      </c>
      <c r="I733" s="42">
        <v>0.96456729810824049</v>
      </c>
      <c r="J733" s="42">
        <v>265.23</v>
      </c>
      <c r="K733" s="42">
        <v>265.23</v>
      </c>
      <c r="L733" s="42">
        <v>0.4463350329680405</v>
      </c>
      <c r="M733" s="42">
        <v>0</v>
      </c>
      <c r="N733" s="42">
        <v>0</v>
      </c>
      <c r="O733" s="42">
        <v>2.3568917166681257E-2</v>
      </c>
      <c r="P733" s="42">
        <v>731.87</v>
      </c>
      <c r="Q733" s="42">
        <v>731.87</v>
      </c>
      <c r="R733" s="42">
        <v>0.51823226514019893</v>
      </c>
      <c r="S733" s="42">
        <v>0</v>
      </c>
      <c r="T733" s="42">
        <v>73.400000000000006</v>
      </c>
      <c r="U733" s="42"/>
      <c r="V733" s="42">
        <v>0</v>
      </c>
      <c r="W733" s="42">
        <v>0</v>
      </c>
    </row>
    <row r="734" spans="1:23">
      <c r="A734" s="39">
        <v>42555</v>
      </c>
      <c r="B734" s="42" t="s">
        <v>14</v>
      </c>
      <c r="C734" s="42">
        <v>24</v>
      </c>
      <c r="D734" s="42">
        <v>20</v>
      </c>
      <c r="E734" s="42">
        <v>384.64</v>
      </c>
      <c r="F734" s="42">
        <v>70.39</v>
      </c>
      <c r="G734" s="42">
        <v>1059.07</v>
      </c>
      <c r="H734" s="42">
        <v>1059.07</v>
      </c>
      <c r="I734" s="42">
        <v>0.96562636810824054</v>
      </c>
      <c r="J734" s="42">
        <v>281.70999999999998</v>
      </c>
      <c r="K734" s="42">
        <v>281.70999999999998</v>
      </c>
      <c r="L734" s="42">
        <v>0.44661674296804049</v>
      </c>
      <c r="M734" s="42">
        <v>0</v>
      </c>
      <c r="N734" s="42">
        <v>0</v>
      </c>
      <c r="O734" s="42">
        <v>2.3568917166681257E-2</v>
      </c>
      <c r="P734" s="42">
        <v>777.36</v>
      </c>
      <c r="Q734" s="42">
        <v>777.36</v>
      </c>
      <c r="R734" s="42">
        <v>0.51900962514019888</v>
      </c>
      <c r="S734" s="42">
        <v>0</v>
      </c>
      <c r="T734" s="42">
        <v>73.400000000000006</v>
      </c>
      <c r="U734" s="42">
        <v>1691.97</v>
      </c>
      <c r="V734" s="42">
        <v>0</v>
      </c>
      <c r="W734" s="42">
        <v>0</v>
      </c>
    </row>
    <row r="735" spans="1:23">
      <c r="A735" s="39">
        <v>42556</v>
      </c>
      <c r="B735" s="42" t="s">
        <v>14</v>
      </c>
      <c r="C735" s="42">
        <v>24</v>
      </c>
      <c r="D735" s="42">
        <v>20</v>
      </c>
      <c r="E735" s="42">
        <v>385.6</v>
      </c>
      <c r="F735" s="42">
        <v>70.39</v>
      </c>
      <c r="G735" s="42">
        <v>1041.04</v>
      </c>
      <c r="H735" s="42">
        <v>1041.04</v>
      </c>
      <c r="I735" s="42">
        <v>0.96666740810824059</v>
      </c>
      <c r="J735" s="42">
        <v>276.92</v>
      </c>
      <c r="K735" s="42">
        <v>276.92</v>
      </c>
      <c r="L735" s="42">
        <v>0.44689366296804051</v>
      </c>
      <c r="M735" s="42">
        <v>0</v>
      </c>
      <c r="N735" s="42">
        <v>0</v>
      </c>
      <c r="O735" s="42">
        <v>2.3568917166681257E-2</v>
      </c>
      <c r="P735" s="42">
        <v>764.12</v>
      </c>
      <c r="Q735" s="42">
        <v>764.12</v>
      </c>
      <c r="R735" s="42">
        <v>0.51977374514019892</v>
      </c>
      <c r="S735" s="42">
        <v>0</v>
      </c>
      <c r="T735" s="42">
        <v>73.400000000000006</v>
      </c>
      <c r="U735" s="42">
        <v>1692.04</v>
      </c>
      <c r="V735" s="42">
        <v>0</v>
      </c>
      <c r="W735" s="42">
        <v>0</v>
      </c>
    </row>
    <row r="736" spans="1:23">
      <c r="A736" s="39">
        <v>42557</v>
      </c>
      <c r="B736" s="42" t="s">
        <v>14</v>
      </c>
      <c r="C736" s="42">
        <v>24</v>
      </c>
      <c r="D736" s="42">
        <v>20</v>
      </c>
      <c r="E736" s="42">
        <v>386.72</v>
      </c>
      <c r="F736" s="42">
        <v>70.42</v>
      </c>
      <c r="G736" s="42">
        <v>1046.98</v>
      </c>
      <c r="H736" s="42">
        <v>1046.98</v>
      </c>
      <c r="I736" s="42">
        <v>0.96771438810824062</v>
      </c>
      <c r="J736" s="42">
        <v>278.5</v>
      </c>
      <c r="K736" s="42">
        <v>278.5</v>
      </c>
      <c r="L736" s="42">
        <v>0.44717216296804052</v>
      </c>
      <c r="M736" s="42">
        <v>0</v>
      </c>
      <c r="N736" s="42">
        <v>0</v>
      </c>
      <c r="O736" s="42">
        <v>2.3568917166681257E-2</v>
      </c>
      <c r="P736" s="42">
        <v>768.48</v>
      </c>
      <c r="Q736" s="42">
        <v>768.48</v>
      </c>
      <c r="R736" s="42">
        <v>0.52054222514019888</v>
      </c>
      <c r="S736" s="42">
        <v>0</v>
      </c>
      <c r="T736" s="42">
        <v>73.400000000000006</v>
      </c>
      <c r="U736" s="42">
        <v>1692.1</v>
      </c>
      <c r="V736" s="42">
        <v>0</v>
      </c>
      <c r="W736" s="42">
        <v>0</v>
      </c>
    </row>
    <row r="737" spans="1:23">
      <c r="A737" s="39">
        <v>42558</v>
      </c>
      <c r="B737" s="42" t="s">
        <v>14</v>
      </c>
      <c r="C737" s="42">
        <v>24</v>
      </c>
      <c r="D737" s="42">
        <v>20</v>
      </c>
      <c r="E737" s="42">
        <v>384.47</v>
      </c>
      <c r="F737" s="42">
        <v>70.400000000000006</v>
      </c>
      <c r="G737" s="42">
        <v>1065.52</v>
      </c>
      <c r="H737" s="42">
        <v>1065.52</v>
      </c>
      <c r="I737" s="42">
        <v>0.96877990810824066</v>
      </c>
      <c r="J737" s="42">
        <v>283.43</v>
      </c>
      <c r="K737" s="42">
        <v>283.43</v>
      </c>
      <c r="L737" s="42">
        <v>0.44745559296804049</v>
      </c>
      <c r="M737" s="42">
        <v>0</v>
      </c>
      <c r="N737" s="42">
        <v>0</v>
      </c>
      <c r="O737" s="42">
        <v>2.3568917166681257E-2</v>
      </c>
      <c r="P737" s="42">
        <v>782.09</v>
      </c>
      <c r="Q737" s="42">
        <v>782.09</v>
      </c>
      <c r="R737" s="42">
        <v>0.52132431514019884</v>
      </c>
      <c r="S737" s="42">
        <v>0</v>
      </c>
      <c r="T737" s="42">
        <v>73.400000000000006</v>
      </c>
      <c r="U737" s="42">
        <v>1691.88</v>
      </c>
      <c r="V737" s="42">
        <v>0</v>
      </c>
      <c r="W737" s="42">
        <v>0</v>
      </c>
    </row>
    <row r="738" spans="1:23">
      <c r="A738" s="39">
        <v>42559</v>
      </c>
      <c r="B738" s="42" t="s">
        <v>14</v>
      </c>
      <c r="C738" s="42">
        <v>24</v>
      </c>
      <c r="D738" s="42">
        <v>20</v>
      </c>
      <c r="E738" s="42">
        <v>383.74</v>
      </c>
      <c r="F738" s="42">
        <v>70.430000000000007</v>
      </c>
      <c r="G738" s="42">
        <v>1088.21</v>
      </c>
      <c r="H738" s="42">
        <v>1088.21</v>
      </c>
      <c r="I738" s="42">
        <v>0.9698681181082407</v>
      </c>
      <c r="J738" s="42">
        <v>289.45999999999998</v>
      </c>
      <c r="K738" s="42">
        <v>289.45999999999998</v>
      </c>
      <c r="L738" s="42">
        <v>0.44774505296804051</v>
      </c>
      <c r="M738" s="42">
        <v>0</v>
      </c>
      <c r="N738" s="42">
        <v>0</v>
      </c>
      <c r="O738" s="42">
        <v>2.3568917166681257E-2</v>
      </c>
      <c r="P738" s="42">
        <v>798.75</v>
      </c>
      <c r="Q738" s="42">
        <v>798.75</v>
      </c>
      <c r="R738" s="42">
        <v>0.52212306514019879</v>
      </c>
      <c r="S738" s="42">
        <v>0</v>
      </c>
      <c r="T738" s="42">
        <v>73.400000000000006</v>
      </c>
      <c r="U738" s="42">
        <v>1691.89</v>
      </c>
      <c r="V738" s="42">
        <v>0</v>
      </c>
      <c r="W738" s="42">
        <v>0</v>
      </c>
    </row>
    <row r="739" spans="1:23">
      <c r="A739" s="39">
        <v>42560</v>
      </c>
      <c r="B739" s="42" t="s">
        <v>14</v>
      </c>
      <c r="C739" s="42">
        <v>24</v>
      </c>
      <c r="D739" s="42">
        <v>20</v>
      </c>
      <c r="E739" s="42">
        <v>385.33</v>
      </c>
      <c r="F739" s="42">
        <v>70.42</v>
      </c>
      <c r="G739" s="42">
        <v>1074.07</v>
      </c>
      <c r="H739" s="42">
        <v>1074.07</v>
      </c>
      <c r="I739" s="42">
        <v>0.97094218810824073</v>
      </c>
      <c r="J739" s="42">
        <v>285.7</v>
      </c>
      <c r="K739" s="42">
        <v>285.7</v>
      </c>
      <c r="L739" s="42">
        <v>0.44803075296804051</v>
      </c>
      <c r="M739" s="42">
        <v>0</v>
      </c>
      <c r="N739" s="42">
        <v>0</v>
      </c>
      <c r="O739" s="42">
        <v>2.3568917166681257E-2</v>
      </c>
      <c r="P739" s="42">
        <v>788.37</v>
      </c>
      <c r="Q739" s="42">
        <v>788.37</v>
      </c>
      <c r="R739" s="42">
        <v>0.52291143514019878</v>
      </c>
      <c r="S739" s="42">
        <v>0</v>
      </c>
      <c r="T739" s="42">
        <v>73.400000000000006</v>
      </c>
      <c r="U739" s="42">
        <v>1691.68</v>
      </c>
      <c r="V739" s="42">
        <v>0</v>
      </c>
      <c r="W739" s="42">
        <v>0</v>
      </c>
    </row>
    <row r="740" spans="1:23">
      <c r="A740" s="39">
        <v>42561</v>
      </c>
      <c r="B740" s="42" t="s">
        <v>14</v>
      </c>
      <c r="C740" s="42">
        <v>24</v>
      </c>
      <c r="D740" s="42">
        <v>20</v>
      </c>
      <c r="E740" s="42">
        <v>385.29</v>
      </c>
      <c r="F740" s="42">
        <v>70.42</v>
      </c>
      <c r="G740" s="42">
        <v>1085.57</v>
      </c>
      <c r="H740" s="42">
        <v>1085.57</v>
      </c>
      <c r="I740" s="42">
        <v>0.97202775810824071</v>
      </c>
      <c r="J740" s="42">
        <v>288.76</v>
      </c>
      <c r="K740" s="42">
        <v>288.76</v>
      </c>
      <c r="L740" s="42">
        <v>0.44831951296804051</v>
      </c>
      <c r="M740" s="42">
        <v>0</v>
      </c>
      <c r="N740" s="42">
        <v>0</v>
      </c>
      <c r="O740" s="42">
        <v>2.3568917166681257E-2</v>
      </c>
      <c r="P740" s="42">
        <v>796.81</v>
      </c>
      <c r="Q740" s="42">
        <v>796.81</v>
      </c>
      <c r="R740" s="42">
        <v>0.52370824514019876</v>
      </c>
      <c r="S740" s="42">
        <v>0</v>
      </c>
      <c r="T740" s="42">
        <v>73.400000000000006</v>
      </c>
      <c r="U740" s="42">
        <v>1691.35</v>
      </c>
      <c r="V740" s="42">
        <v>0</v>
      </c>
      <c r="W740" s="42">
        <v>0</v>
      </c>
    </row>
    <row r="741" spans="1:23">
      <c r="A741" s="39">
        <v>42562</v>
      </c>
      <c r="B741" s="42" t="s">
        <v>14</v>
      </c>
      <c r="C741" s="42">
        <v>24</v>
      </c>
      <c r="D741" s="42">
        <v>20</v>
      </c>
      <c r="E741" s="42">
        <v>386</v>
      </c>
      <c r="F741" s="42">
        <v>70.459999999999994</v>
      </c>
      <c r="G741" s="42">
        <v>1088.3399999999999</v>
      </c>
      <c r="H741" s="42">
        <v>1088.3399999999999</v>
      </c>
      <c r="I741" s="42">
        <v>0.97311609810824073</v>
      </c>
      <c r="J741" s="42">
        <v>289.5</v>
      </c>
      <c r="K741" s="42">
        <v>289.5</v>
      </c>
      <c r="L741" s="42">
        <v>0.44860901296804051</v>
      </c>
      <c r="M741" s="42">
        <v>0</v>
      </c>
      <c r="N741" s="42">
        <v>0</v>
      </c>
      <c r="O741" s="42">
        <v>2.3568917166681257E-2</v>
      </c>
      <c r="P741" s="42">
        <v>798.84</v>
      </c>
      <c r="Q741" s="42">
        <v>798.84</v>
      </c>
      <c r="R741" s="42">
        <v>0.52450708514019873</v>
      </c>
      <c r="S741" s="42">
        <v>0</v>
      </c>
      <c r="T741" s="42">
        <v>73.400000000000006</v>
      </c>
      <c r="U741" s="42">
        <v>1690.83</v>
      </c>
      <c r="V741" s="42">
        <v>0</v>
      </c>
      <c r="W741" s="42">
        <v>0</v>
      </c>
    </row>
    <row r="742" spans="1:23">
      <c r="A742" s="39">
        <v>42563</v>
      </c>
      <c r="B742" s="42" t="s">
        <v>14</v>
      </c>
      <c r="C742" s="42">
        <v>24</v>
      </c>
      <c r="D742" s="42">
        <v>20</v>
      </c>
      <c r="E742" s="42">
        <v>387.52</v>
      </c>
      <c r="F742" s="42">
        <v>70.430000000000007</v>
      </c>
      <c r="G742" s="42">
        <v>1079.9000000000001</v>
      </c>
      <c r="H742" s="42">
        <v>1079.9000000000001</v>
      </c>
      <c r="I742" s="42">
        <v>0.97419599810824076</v>
      </c>
      <c r="J742" s="42">
        <v>287.25</v>
      </c>
      <c r="K742" s="42">
        <v>287.25</v>
      </c>
      <c r="L742" s="42">
        <v>0.44889626296804053</v>
      </c>
      <c r="M742" s="42">
        <v>0</v>
      </c>
      <c r="N742" s="42">
        <v>0</v>
      </c>
      <c r="O742" s="42">
        <v>2.3568917166681257E-2</v>
      </c>
      <c r="P742" s="42">
        <v>792.65</v>
      </c>
      <c r="Q742" s="42">
        <v>792.65</v>
      </c>
      <c r="R742" s="42">
        <v>0.52529973514019868</v>
      </c>
      <c r="S742" s="42">
        <v>0</v>
      </c>
      <c r="T742" s="42">
        <v>73.400000000000006</v>
      </c>
      <c r="U742" s="42">
        <v>1690.64</v>
      </c>
      <c r="V742" s="42">
        <v>0</v>
      </c>
      <c r="W742" s="42">
        <v>0</v>
      </c>
    </row>
    <row r="743" spans="1:23">
      <c r="A743" s="39">
        <v>42564</v>
      </c>
      <c r="B743" s="42" t="s">
        <v>14</v>
      </c>
      <c r="C743" s="42">
        <v>24</v>
      </c>
      <c r="D743" s="42">
        <v>20</v>
      </c>
      <c r="E743" s="42">
        <v>387.76</v>
      </c>
      <c r="F743" s="42">
        <v>70.44</v>
      </c>
      <c r="G743" s="42">
        <v>1088</v>
      </c>
      <c r="H743" s="42">
        <v>1088</v>
      </c>
      <c r="I743" s="42">
        <v>0.97528399810824074</v>
      </c>
      <c r="J743" s="42">
        <v>289.41000000000003</v>
      </c>
      <c r="K743" s="42">
        <v>289.41000000000003</v>
      </c>
      <c r="L743" s="42">
        <v>0.44918567296804052</v>
      </c>
      <c r="M743" s="42">
        <v>0</v>
      </c>
      <c r="N743" s="42">
        <v>0</v>
      </c>
      <c r="O743" s="42">
        <v>2.3568917166681257E-2</v>
      </c>
      <c r="P743" s="42">
        <v>798.59</v>
      </c>
      <c r="Q743" s="42">
        <v>798.59</v>
      </c>
      <c r="R743" s="42">
        <v>0.52609832514019872</v>
      </c>
      <c r="S743" s="42">
        <v>0</v>
      </c>
      <c r="T743" s="42">
        <v>73.400000000000006</v>
      </c>
      <c r="U743" s="42">
        <v>1690.69</v>
      </c>
      <c r="V743" s="42">
        <v>0</v>
      </c>
      <c r="W743" s="42">
        <v>0</v>
      </c>
    </row>
    <row r="744" spans="1:23">
      <c r="A744" s="39">
        <v>42565</v>
      </c>
      <c r="B744" s="42" t="s">
        <v>14</v>
      </c>
      <c r="C744" s="42">
        <v>24</v>
      </c>
      <c r="D744" s="42">
        <v>20</v>
      </c>
      <c r="E744" s="42">
        <v>388.19</v>
      </c>
      <c r="F744" s="42">
        <v>70.48</v>
      </c>
      <c r="G744" s="42">
        <v>1108.04</v>
      </c>
      <c r="H744" s="42">
        <v>1108.04</v>
      </c>
      <c r="I744" s="42">
        <v>0.97639203810824071</v>
      </c>
      <c r="J744" s="42">
        <v>294.74</v>
      </c>
      <c r="K744" s="42">
        <v>294.74</v>
      </c>
      <c r="L744" s="42">
        <v>0.44948041296804053</v>
      </c>
      <c r="M744" s="42">
        <v>0</v>
      </c>
      <c r="N744" s="42">
        <v>0</v>
      </c>
      <c r="O744" s="42">
        <v>2.3568917166681257E-2</v>
      </c>
      <c r="P744" s="42">
        <v>813.3</v>
      </c>
      <c r="Q744" s="42">
        <v>813.3</v>
      </c>
      <c r="R744" s="42">
        <v>0.52691162514019874</v>
      </c>
      <c r="S744" s="42">
        <v>0</v>
      </c>
      <c r="T744" s="42">
        <v>73.400000000000006</v>
      </c>
      <c r="U744" s="42">
        <v>1690.89</v>
      </c>
      <c r="V744" s="42">
        <v>0</v>
      </c>
      <c r="W744" s="42">
        <v>0</v>
      </c>
    </row>
    <row r="745" spans="1:23">
      <c r="A745" s="39">
        <v>42566</v>
      </c>
      <c r="B745" s="42" t="s">
        <v>14</v>
      </c>
      <c r="C745" s="42">
        <v>24</v>
      </c>
      <c r="D745" s="42">
        <v>20</v>
      </c>
      <c r="E745" s="42">
        <v>390.08</v>
      </c>
      <c r="F745" s="42">
        <v>70.5</v>
      </c>
      <c r="G745" s="42">
        <v>1075.25</v>
      </c>
      <c r="H745" s="42">
        <v>1075.25</v>
      </c>
      <c r="I745" s="42">
        <v>0.97746728810824068</v>
      </c>
      <c r="J745" s="42">
        <v>286.02</v>
      </c>
      <c r="K745" s="42">
        <v>286.02</v>
      </c>
      <c r="L745" s="42">
        <v>0.44976643296804053</v>
      </c>
      <c r="M745" s="42">
        <v>0</v>
      </c>
      <c r="N745" s="42">
        <v>0</v>
      </c>
      <c r="O745" s="42">
        <v>2.3568917166681257E-2</v>
      </c>
      <c r="P745" s="42">
        <v>789.23</v>
      </c>
      <c r="Q745" s="42">
        <v>789.23</v>
      </c>
      <c r="R745" s="42">
        <v>0.52770085514019871</v>
      </c>
      <c r="S745" s="42">
        <v>0</v>
      </c>
      <c r="T745" s="42">
        <v>73.400000000000006</v>
      </c>
      <c r="U745" s="42">
        <v>1690.92</v>
      </c>
      <c r="V745" s="42">
        <v>0</v>
      </c>
      <c r="W745" s="42">
        <v>0</v>
      </c>
    </row>
    <row r="746" spans="1:23">
      <c r="A746" s="39">
        <v>42567</v>
      </c>
      <c r="B746" s="42" t="s">
        <v>14</v>
      </c>
      <c r="C746" s="42">
        <v>23.6</v>
      </c>
      <c r="D746" s="42">
        <v>20</v>
      </c>
      <c r="E746" s="42">
        <v>376.49</v>
      </c>
      <c r="F746" s="42">
        <v>70.37</v>
      </c>
      <c r="G746" s="42">
        <v>1051.04</v>
      </c>
      <c r="H746" s="42">
        <v>1068.854</v>
      </c>
      <c r="I746" s="42">
        <v>0.97851832810824069</v>
      </c>
      <c r="J746" s="42">
        <v>279.58</v>
      </c>
      <c r="K746" s="42">
        <v>284.31900000000002</v>
      </c>
      <c r="L746" s="42">
        <v>0.45004601296804053</v>
      </c>
      <c r="M746" s="42">
        <v>0</v>
      </c>
      <c r="N746" s="42">
        <v>0</v>
      </c>
      <c r="O746" s="42">
        <v>2.3568917166681257E-2</v>
      </c>
      <c r="P746" s="42">
        <v>771.46</v>
      </c>
      <c r="Q746" s="42">
        <v>784.53599999999994</v>
      </c>
      <c r="R746" s="42">
        <v>0.52847231514019866</v>
      </c>
      <c r="S746" s="42">
        <v>0</v>
      </c>
      <c r="T746" s="42">
        <v>73.400000000000006</v>
      </c>
      <c r="U746" s="42">
        <v>1693.69</v>
      </c>
      <c r="V746" s="42">
        <v>0</v>
      </c>
      <c r="W746" s="42">
        <v>0</v>
      </c>
    </row>
    <row r="747" spans="1:23">
      <c r="A747" s="39">
        <v>42568</v>
      </c>
      <c r="B747" s="42" t="s">
        <v>14</v>
      </c>
      <c r="C747" s="42">
        <v>24</v>
      </c>
      <c r="D747" s="42">
        <v>20</v>
      </c>
      <c r="E747" s="42">
        <v>352.76</v>
      </c>
      <c r="F747" s="42">
        <v>70.97</v>
      </c>
      <c r="G747" s="42">
        <v>1038.07</v>
      </c>
      <c r="H747" s="42">
        <v>1038.07</v>
      </c>
      <c r="I747" s="42">
        <v>0.97955639810824069</v>
      </c>
      <c r="J747" s="42">
        <v>276.13</v>
      </c>
      <c r="K747" s="42">
        <v>276.13</v>
      </c>
      <c r="L747" s="42">
        <v>0.45032214296804052</v>
      </c>
      <c r="M747" s="42">
        <v>0</v>
      </c>
      <c r="N747" s="42">
        <v>0</v>
      </c>
      <c r="O747" s="42">
        <v>2.3568917166681257E-2</v>
      </c>
      <c r="P747" s="42">
        <v>761.94</v>
      </c>
      <c r="Q747" s="42">
        <v>761.94</v>
      </c>
      <c r="R747" s="42">
        <v>0.52923425514019862</v>
      </c>
      <c r="S747" s="42">
        <v>0</v>
      </c>
      <c r="T747" s="42">
        <v>73.400000000000006</v>
      </c>
      <c r="U747" s="42">
        <v>1691.99</v>
      </c>
      <c r="V747" s="42">
        <v>0</v>
      </c>
      <c r="W747" s="42">
        <v>0</v>
      </c>
    </row>
    <row r="748" spans="1:23">
      <c r="A748" s="39">
        <v>42569</v>
      </c>
      <c r="B748" s="42" t="s">
        <v>14</v>
      </c>
      <c r="C748" s="42">
        <v>24</v>
      </c>
      <c r="D748" s="42">
        <v>20</v>
      </c>
      <c r="E748" s="42">
        <v>346.72</v>
      </c>
      <c r="F748" s="42">
        <v>71.069999999999993</v>
      </c>
      <c r="G748" s="42">
        <v>1066.81</v>
      </c>
      <c r="H748" s="42">
        <v>1066.81</v>
      </c>
      <c r="I748" s="42">
        <v>0.98062320810824066</v>
      </c>
      <c r="J748" s="42">
        <v>283.77</v>
      </c>
      <c r="K748" s="42">
        <v>283.77</v>
      </c>
      <c r="L748" s="42">
        <v>0.45060591296804053</v>
      </c>
      <c r="M748" s="42">
        <v>0</v>
      </c>
      <c r="N748" s="42">
        <v>0</v>
      </c>
      <c r="O748" s="42">
        <v>2.3568917166681257E-2</v>
      </c>
      <c r="P748" s="42">
        <v>783.04</v>
      </c>
      <c r="Q748" s="42">
        <v>783.04</v>
      </c>
      <c r="R748" s="42">
        <v>0.53001729514019857</v>
      </c>
      <c r="S748" s="42">
        <v>0</v>
      </c>
      <c r="T748" s="42">
        <v>73.400000000000006</v>
      </c>
      <c r="U748" s="42">
        <v>1689.48</v>
      </c>
      <c r="V748" s="42">
        <v>0</v>
      </c>
      <c r="W748" s="42">
        <v>25</v>
      </c>
    </row>
    <row r="749" spans="1:23">
      <c r="A749" s="39">
        <v>42570</v>
      </c>
      <c r="B749" s="42" t="s">
        <v>14</v>
      </c>
      <c r="C749" s="42">
        <v>24</v>
      </c>
      <c r="D749" s="42">
        <v>20</v>
      </c>
      <c r="E749" s="42">
        <v>346.59</v>
      </c>
      <c r="F749" s="42">
        <v>71.099999999999994</v>
      </c>
      <c r="G749" s="42">
        <v>1007.6</v>
      </c>
      <c r="H749" s="42">
        <v>1007.6</v>
      </c>
      <c r="I749" s="42">
        <v>0.98163080810824066</v>
      </c>
      <c r="J749" s="42">
        <v>268.02</v>
      </c>
      <c r="K749" s="42">
        <v>268.02</v>
      </c>
      <c r="L749" s="42">
        <v>0.45087393296804051</v>
      </c>
      <c r="M749" s="42">
        <v>0</v>
      </c>
      <c r="N749" s="42">
        <v>0</v>
      </c>
      <c r="O749" s="42">
        <v>2.3568917166681257E-2</v>
      </c>
      <c r="P749" s="42">
        <v>739.58</v>
      </c>
      <c r="Q749" s="42">
        <v>739.58</v>
      </c>
      <c r="R749" s="42">
        <v>0.53075687514019854</v>
      </c>
      <c r="S749" s="42">
        <v>0</v>
      </c>
      <c r="T749" s="42">
        <v>73.400000000000006</v>
      </c>
      <c r="U749" s="42">
        <v>1688.63</v>
      </c>
      <c r="V749" s="42">
        <v>0</v>
      </c>
      <c r="W749" s="42">
        <v>49</v>
      </c>
    </row>
    <row r="750" spans="1:23">
      <c r="A750" s="39">
        <v>42571</v>
      </c>
      <c r="B750" s="42" t="s">
        <v>14</v>
      </c>
      <c r="C750" s="42">
        <v>24</v>
      </c>
      <c r="D750" s="42">
        <v>20</v>
      </c>
      <c r="E750" s="42">
        <v>346.28</v>
      </c>
      <c r="F750" s="42">
        <v>71.13</v>
      </c>
      <c r="G750" s="42">
        <v>1075.07</v>
      </c>
      <c r="H750" s="42">
        <v>1075.07</v>
      </c>
      <c r="I750" s="42">
        <v>0.98270587810824062</v>
      </c>
      <c r="J750" s="42">
        <v>285.97000000000003</v>
      </c>
      <c r="K750" s="42">
        <v>285.97000000000003</v>
      </c>
      <c r="L750" s="42">
        <v>0.45115990296804054</v>
      </c>
      <c r="M750" s="42">
        <v>0</v>
      </c>
      <c r="N750" s="42">
        <v>0</v>
      </c>
      <c r="O750" s="42">
        <v>2.3568917166681257E-2</v>
      </c>
      <c r="P750" s="42">
        <v>789.1</v>
      </c>
      <c r="Q750" s="42">
        <v>789.1</v>
      </c>
      <c r="R750" s="42">
        <v>0.53154597514019852</v>
      </c>
      <c r="S750" s="42">
        <v>0</v>
      </c>
      <c r="T750" s="42">
        <v>73.400000000000006</v>
      </c>
      <c r="U750" s="42">
        <v>1688.08</v>
      </c>
      <c r="V750" s="42">
        <v>0</v>
      </c>
      <c r="W750" s="42">
        <v>49</v>
      </c>
    </row>
    <row r="751" spans="1:23">
      <c r="A751" s="39">
        <v>42572</v>
      </c>
      <c r="B751" s="42" t="s">
        <v>14</v>
      </c>
      <c r="C751" s="42">
        <v>24</v>
      </c>
      <c r="D751" s="42">
        <v>20</v>
      </c>
      <c r="E751" s="42">
        <v>354</v>
      </c>
      <c r="F751" s="42">
        <v>71.08</v>
      </c>
      <c r="G751" s="42">
        <v>1015.44</v>
      </c>
      <c r="H751" s="42">
        <v>1015.44</v>
      </c>
      <c r="I751" s="42">
        <v>0.98372131810824059</v>
      </c>
      <c r="J751" s="42">
        <v>270.11</v>
      </c>
      <c r="K751" s="42">
        <v>270.11</v>
      </c>
      <c r="L751" s="42">
        <v>0.45143001296804053</v>
      </c>
      <c r="M751" s="42">
        <v>0</v>
      </c>
      <c r="N751" s="42">
        <v>0</v>
      </c>
      <c r="O751" s="42">
        <v>2.3568917166681257E-2</v>
      </c>
      <c r="P751" s="42">
        <v>745.33</v>
      </c>
      <c r="Q751" s="42">
        <v>745.33</v>
      </c>
      <c r="R751" s="42">
        <v>0.53229130514019851</v>
      </c>
      <c r="S751" s="42">
        <v>0</v>
      </c>
      <c r="T751" s="42">
        <v>73.400000000000006</v>
      </c>
      <c r="U751" s="42">
        <v>1688.8</v>
      </c>
      <c r="V751" s="42">
        <v>0</v>
      </c>
      <c r="W751" s="42">
        <v>46</v>
      </c>
    </row>
    <row r="752" spans="1:23">
      <c r="A752" s="39">
        <v>42573</v>
      </c>
      <c r="B752" s="42" t="s">
        <v>14</v>
      </c>
      <c r="C752" s="42">
        <v>24</v>
      </c>
      <c r="D752" s="42">
        <v>20</v>
      </c>
      <c r="E752" s="42">
        <v>357.53</v>
      </c>
      <c r="F752" s="42">
        <v>71.05</v>
      </c>
      <c r="G752" s="42">
        <v>1047.33</v>
      </c>
      <c r="H752" s="42">
        <v>1047.33</v>
      </c>
      <c r="I752" s="42">
        <v>0.98476864810824061</v>
      </c>
      <c r="J752" s="42">
        <v>278.58999999999997</v>
      </c>
      <c r="K752" s="42">
        <v>278.58999999999997</v>
      </c>
      <c r="L752" s="42">
        <v>0.45170860296804055</v>
      </c>
      <c r="M752" s="42">
        <v>0</v>
      </c>
      <c r="N752" s="42">
        <v>0</v>
      </c>
      <c r="O752" s="42">
        <v>2.3568917166681257E-2</v>
      </c>
      <c r="P752" s="42">
        <v>768.74</v>
      </c>
      <c r="Q752" s="42">
        <v>768.74</v>
      </c>
      <c r="R752" s="42">
        <v>0.53306004514019856</v>
      </c>
      <c r="S752" s="42">
        <v>0</v>
      </c>
      <c r="T752" s="42">
        <v>73.400000000000006</v>
      </c>
      <c r="U752" s="42">
        <v>1688.66</v>
      </c>
      <c r="V752" s="42">
        <v>0</v>
      </c>
      <c r="W752" s="42">
        <v>46</v>
      </c>
    </row>
    <row r="753" spans="1:23">
      <c r="A753" s="39">
        <v>42574</v>
      </c>
      <c r="B753" s="42" t="s">
        <v>14</v>
      </c>
      <c r="C753" s="42">
        <v>24</v>
      </c>
      <c r="D753" s="42">
        <v>20</v>
      </c>
      <c r="E753" s="42">
        <v>357.53</v>
      </c>
      <c r="F753" s="42">
        <v>71.05</v>
      </c>
      <c r="G753" s="42">
        <v>1007.92</v>
      </c>
      <c r="H753" s="42">
        <v>1007.92</v>
      </c>
      <c r="I753" s="42">
        <v>0.98577656810824066</v>
      </c>
      <c r="J753" s="42">
        <v>268.11</v>
      </c>
      <c r="K753" s="42">
        <v>268.11</v>
      </c>
      <c r="L753" s="42">
        <v>0.45197671296804054</v>
      </c>
      <c r="M753" s="42">
        <v>0</v>
      </c>
      <c r="N753" s="42">
        <v>0</v>
      </c>
      <c r="O753" s="42">
        <v>2.3568917166681257E-2</v>
      </c>
      <c r="P753" s="42">
        <v>739.81</v>
      </c>
      <c r="Q753" s="42">
        <v>739.81</v>
      </c>
      <c r="R753" s="42">
        <v>0.53379985514019856</v>
      </c>
      <c r="S753" s="42">
        <v>0</v>
      </c>
      <c r="T753" s="42">
        <v>73.400000000000006</v>
      </c>
      <c r="U753" s="42">
        <v>1688.66</v>
      </c>
      <c r="V753" s="42">
        <v>0</v>
      </c>
      <c r="W753" s="42">
        <v>48</v>
      </c>
    </row>
    <row r="754" spans="1:23">
      <c r="A754" s="39">
        <v>42575</v>
      </c>
      <c r="B754" s="42" t="s">
        <v>14</v>
      </c>
      <c r="C754" s="42">
        <v>24</v>
      </c>
      <c r="D754" s="42">
        <v>20</v>
      </c>
      <c r="E754" s="42">
        <v>357.53</v>
      </c>
      <c r="F754" s="42">
        <v>71.05</v>
      </c>
      <c r="G754" s="42">
        <v>999.77</v>
      </c>
      <c r="H754" s="42">
        <v>999.77</v>
      </c>
      <c r="I754" s="42">
        <v>0.98677633810824061</v>
      </c>
      <c r="J754" s="42">
        <v>265.94</v>
      </c>
      <c r="K754" s="42">
        <v>265.94</v>
      </c>
      <c r="L754" s="42">
        <v>0.45224265296804056</v>
      </c>
      <c r="M754" s="42">
        <v>0</v>
      </c>
      <c r="N754" s="42">
        <v>0</v>
      </c>
      <c r="O754" s="42">
        <v>2.3568917166681257E-2</v>
      </c>
      <c r="P754" s="42">
        <v>733.83</v>
      </c>
      <c r="Q754" s="42">
        <v>733.83</v>
      </c>
      <c r="R754" s="42">
        <v>0.53453368514019861</v>
      </c>
      <c r="S754" s="42">
        <v>0</v>
      </c>
      <c r="T754" s="42">
        <v>73.400000000000006</v>
      </c>
      <c r="U754" s="42">
        <v>1688.66</v>
      </c>
      <c r="V754" s="42">
        <v>0</v>
      </c>
      <c r="W754" s="42">
        <v>48</v>
      </c>
    </row>
    <row r="755" spans="1:23">
      <c r="A755" s="39">
        <v>42576</v>
      </c>
      <c r="B755" s="42" t="s">
        <v>14</v>
      </c>
      <c r="C755" s="42">
        <v>24</v>
      </c>
      <c r="D755" s="42">
        <v>20</v>
      </c>
      <c r="E755" s="42">
        <v>357.53</v>
      </c>
      <c r="F755" s="42">
        <v>71.05</v>
      </c>
      <c r="G755" s="42">
        <v>1003.01</v>
      </c>
      <c r="H755" s="42">
        <v>1003.01</v>
      </c>
      <c r="I755" s="42">
        <v>0.98777934810824064</v>
      </c>
      <c r="J755" s="42">
        <v>266.8</v>
      </c>
      <c r="K755" s="42">
        <v>266.8</v>
      </c>
      <c r="L755" s="42">
        <v>0.45250945296804057</v>
      </c>
      <c r="M755" s="42">
        <v>0</v>
      </c>
      <c r="N755" s="42">
        <v>0</v>
      </c>
      <c r="O755" s="42">
        <v>2.3568917166681257E-2</v>
      </c>
      <c r="P755" s="42">
        <v>736.21</v>
      </c>
      <c r="Q755" s="42">
        <v>736.21</v>
      </c>
      <c r="R755" s="42">
        <v>0.53526989514019863</v>
      </c>
      <c r="S755" s="42">
        <v>0</v>
      </c>
      <c r="T755" s="42">
        <v>73.400000000000006</v>
      </c>
      <c r="U755" s="42">
        <v>1688.66</v>
      </c>
      <c r="V755" s="42">
        <v>0</v>
      </c>
      <c r="W755" s="42">
        <v>48</v>
      </c>
    </row>
    <row r="756" spans="1:23">
      <c r="A756" s="39">
        <v>42577</v>
      </c>
      <c r="B756" s="42" t="s">
        <v>14</v>
      </c>
      <c r="C756" s="42">
        <v>24</v>
      </c>
      <c r="D756" s="42">
        <v>20</v>
      </c>
      <c r="E756" s="42">
        <v>363.5</v>
      </c>
      <c r="F756" s="42">
        <v>70.819999999999993</v>
      </c>
      <c r="G756" s="42">
        <v>941.68</v>
      </c>
      <c r="H756" s="42">
        <v>941.68</v>
      </c>
      <c r="I756" s="42">
        <v>0.98872102810824058</v>
      </c>
      <c r="J756" s="42">
        <v>250.49</v>
      </c>
      <c r="K756" s="42">
        <v>250.49</v>
      </c>
      <c r="L756" s="42">
        <v>0.45275994296804056</v>
      </c>
      <c r="M756" s="42">
        <v>0</v>
      </c>
      <c r="N756" s="42">
        <v>0</v>
      </c>
      <c r="O756" s="42">
        <v>2.3568917166681257E-2</v>
      </c>
      <c r="P756" s="42">
        <v>691.19</v>
      </c>
      <c r="Q756" s="42">
        <v>691.19</v>
      </c>
      <c r="R756" s="42">
        <v>0.53596108514019858</v>
      </c>
      <c r="S756" s="42">
        <v>0</v>
      </c>
      <c r="T756" s="42">
        <v>73.400000000000006</v>
      </c>
      <c r="U756" s="42">
        <v>1688.88</v>
      </c>
      <c r="V756" s="42">
        <v>0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0</v>
      </c>
      <c r="E757" s="42">
        <v>363.64</v>
      </c>
      <c r="F757" s="42">
        <v>70.790000000000006</v>
      </c>
      <c r="G757" s="42">
        <v>959.67</v>
      </c>
      <c r="H757" s="42">
        <v>959.67</v>
      </c>
      <c r="I757" s="42">
        <v>0.98968069810824055</v>
      </c>
      <c r="J757" s="42">
        <v>255.27</v>
      </c>
      <c r="K757" s="42">
        <v>255.27</v>
      </c>
      <c r="L757" s="42">
        <v>0.45301521296804054</v>
      </c>
      <c r="M757" s="42">
        <v>0</v>
      </c>
      <c r="N757" s="42">
        <v>0</v>
      </c>
      <c r="O757" s="42">
        <v>2.3568917166681257E-2</v>
      </c>
      <c r="P757" s="42">
        <v>704.4</v>
      </c>
      <c r="Q757" s="42">
        <v>704.4</v>
      </c>
      <c r="R757" s="42">
        <v>0.53666548514019863</v>
      </c>
      <c r="S757" s="42">
        <v>0</v>
      </c>
      <c r="T757" s="42">
        <v>73.400000000000006</v>
      </c>
      <c r="U757" s="42">
        <v>1688.98</v>
      </c>
      <c r="V757" s="42">
        <v>0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0</v>
      </c>
      <c r="E758" s="42">
        <v>362.66</v>
      </c>
      <c r="F758" s="42">
        <v>70.81</v>
      </c>
      <c r="G758" s="42">
        <v>977.2</v>
      </c>
      <c r="H758" s="42">
        <v>977.2</v>
      </c>
      <c r="I758" s="42">
        <v>0.99065789810824056</v>
      </c>
      <c r="J758" s="42">
        <v>259.94</v>
      </c>
      <c r="K758" s="42">
        <v>259.94</v>
      </c>
      <c r="L758" s="42">
        <v>0.45327515296804055</v>
      </c>
      <c r="M758" s="42">
        <v>0</v>
      </c>
      <c r="N758" s="42">
        <v>0</v>
      </c>
      <c r="O758" s="42">
        <v>2.3568917166681257E-2</v>
      </c>
      <c r="P758" s="42">
        <v>717.26</v>
      </c>
      <c r="Q758" s="42">
        <v>717.26</v>
      </c>
      <c r="R758" s="42">
        <v>0.53738274514019868</v>
      </c>
      <c r="S758" s="42">
        <v>0</v>
      </c>
      <c r="T758" s="42">
        <v>73.400000000000006</v>
      </c>
      <c r="U758" s="42">
        <v>1688.9</v>
      </c>
      <c r="V758" s="42">
        <v>0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0</v>
      </c>
      <c r="E759" s="42">
        <v>360.7</v>
      </c>
      <c r="F759" s="42">
        <v>70.81</v>
      </c>
      <c r="G759" s="42">
        <v>1014.71</v>
      </c>
      <c r="H759" s="42">
        <v>1014.71</v>
      </c>
      <c r="I759" s="42">
        <v>0.99167260810824054</v>
      </c>
      <c r="J759" s="42">
        <v>269.91000000000003</v>
      </c>
      <c r="K759" s="42">
        <v>269.91000000000003</v>
      </c>
      <c r="L759" s="42">
        <v>0.45354506296804054</v>
      </c>
      <c r="M759" s="42">
        <v>0</v>
      </c>
      <c r="N759" s="42">
        <v>0</v>
      </c>
      <c r="O759" s="42">
        <v>2.3568917166681257E-2</v>
      </c>
      <c r="P759" s="42">
        <v>744.8</v>
      </c>
      <c r="Q759" s="42">
        <v>744.8</v>
      </c>
      <c r="R759" s="42">
        <v>0.53812754514019867</v>
      </c>
      <c r="S759" s="42">
        <v>0</v>
      </c>
      <c r="T759" s="42">
        <v>73.400000000000006</v>
      </c>
      <c r="U759" s="42">
        <v>1688.58</v>
      </c>
      <c r="V759" s="42">
        <v>0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0</v>
      </c>
      <c r="E760" s="42">
        <v>358.4</v>
      </c>
      <c r="F760" s="42">
        <v>70.819999999999993</v>
      </c>
      <c r="G760" s="42">
        <v>1031.6300000000001</v>
      </c>
      <c r="H760" s="42">
        <v>1031.6300000000001</v>
      </c>
      <c r="I760" s="42">
        <v>0.99270423810824049</v>
      </c>
      <c r="J760" s="42">
        <v>274.41000000000003</v>
      </c>
      <c r="K760" s="42">
        <v>274.41000000000003</v>
      </c>
      <c r="L760" s="42">
        <v>0.45381947296804054</v>
      </c>
      <c r="M760" s="42">
        <v>0</v>
      </c>
      <c r="N760" s="42">
        <v>0</v>
      </c>
      <c r="O760" s="42">
        <v>2.3568917166681257E-2</v>
      </c>
      <c r="P760" s="42">
        <v>757.22</v>
      </c>
      <c r="Q760" s="42">
        <v>757.22</v>
      </c>
      <c r="R760" s="42">
        <v>0.53888476514019867</v>
      </c>
      <c r="S760" s="42">
        <v>0</v>
      </c>
      <c r="T760" s="42">
        <v>73.400000000000006</v>
      </c>
      <c r="U760" s="42">
        <v>1688.43</v>
      </c>
      <c r="V760" s="42">
        <v>0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0</v>
      </c>
      <c r="E761" s="42">
        <v>358.49</v>
      </c>
      <c r="F761" s="42">
        <v>70.81</v>
      </c>
      <c r="G761" s="42">
        <v>1039.78</v>
      </c>
      <c r="H761" s="42">
        <v>1039.78</v>
      </c>
      <c r="I761" s="42">
        <v>0.99374401810824053</v>
      </c>
      <c r="J761" s="42">
        <v>276.58</v>
      </c>
      <c r="K761" s="42">
        <v>276.58</v>
      </c>
      <c r="L761" s="42">
        <v>0.45409605296804056</v>
      </c>
      <c r="M761" s="42">
        <v>0</v>
      </c>
      <c r="N761" s="42">
        <v>0</v>
      </c>
      <c r="O761" s="42">
        <v>2.3568917166681257E-2</v>
      </c>
      <c r="P761" s="42">
        <v>763.2</v>
      </c>
      <c r="Q761" s="42">
        <v>763.2</v>
      </c>
      <c r="R761" s="42">
        <v>0.53964796514019864</v>
      </c>
      <c r="S761" s="42">
        <v>0</v>
      </c>
      <c r="T761" s="42">
        <v>73.400000000000006</v>
      </c>
      <c r="U761" s="42">
        <v>1688.04</v>
      </c>
      <c r="V761" s="42">
        <v>0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0</v>
      </c>
      <c r="E762" s="42">
        <v>358.77</v>
      </c>
      <c r="F762" s="42">
        <v>70.84</v>
      </c>
      <c r="G762" s="42">
        <v>1016.1609999999999</v>
      </c>
      <c r="H762" s="42">
        <v>1016.1609999999999</v>
      </c>
      <c r="I762" s="42">
        <v>0.99476017910824055</v>
      </c>
      <c r="J762" s="42">
        <v>270.29899999999998</v>
      </c>
      <c r="K762" s="42">
        <v>270.29899999999998</v>
      </c>
      <c r="L762" s="42">
        <v>0.45436635196804054</v>
      </c>
      <c r="M762" s="42">
        <v>0</v>
      </c>
      <c r="N762" s="42">
        <v>0</v>
      </c>
      <c r="O762" s="42">
        <v>2.3568917166681257E-2</v>
      </c>
      <c r="P762" s="42">
        <v>745.86199999999997</v>
      </c>
      <c r="Q762" s="42">
        <v>745.86199999999997</v>
      </c>
      <c r="R762" s="42">
        <v>0.54039382714019868</v>
      </c>
      <c r="S762" s="42">
        <v>0</v>
      </c>
      <c r="T762" s="42">
        <v>73.400000000000006</v>
      </c>
      <c r="U762" s="42">
        <v>1687.69</v>
      </c>
      <c r="V762" s="42">
        <v>0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0</v>
      </c>
      <c r="E763" s="42">
        <v>361.33</v>
      </c>
      <c r="F763" s="42">
        <v>70.77</v>
      </c>
      <c r="G763" s="42">
        <v>1021.915</v>
      </c>
      <c r="H763" s="42">
        <v>1021.915</v>
      </c>
      <c r="I763" s="42">
        <v>0.99578209410824059</v>
      </c>
      <c r="J763" s="42">
        <v>271.82900000000001</v>
      </c>
      <c r="K763" s="42">
        <v>271.82900000000001</v>
      </c>
      <c r="L763" s="42">
        <v>0.45463818096804054</v>
      </c>
      <c r="M763" s="42">
        <v>0</v>
      </c>
      <c r="N763" s="42">
        <v>0</v>
      </c>
      <c r="O763" s="42">
        <v>2.3568917166681257E-2</v>
      </c>
      <c r="P763" s="42">
        <v>750.08600000000001</v>
      </c>
      <c r="Q763" s="42">
        <v>750.08600000000001</v>
      </c>
      <c r="R763" s="42">
        <v>0.54114391314019872</v>
      </c>
      <c r="S763" s="42">
        <v>0</v>
      </c>
      <c r="T763" s="42">
        <v>73.400000000000006</v>
      </c>
      <c r="U763" s="42">
        <v>1687.89</v>
      </c>
      <c r="V763" s="42">
        <v>0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0</v>
      </c>
      <c r="E764" s="42">
        <v>361.68</v>
      </c>
      <c r="F764" s="42">
        <v>70.790000000000006</v>
      </c>
      <c r="G764" s="42">
        <v>1022.756</v>
      </c>
      <c r="H764" s="42">
        <v>1022.756</v>
      </c>
      <c r="I764" s="42">
        <v>0.9968048501082406</v>
      </c>
      <c r="J764" s="42">
        <v>272.053</v>
      </c>
      <c r="K764" s="42">
        <v>272.053</v>
      </c>
      <c r="L764" s="42">
        <v>0.45491023396804053</v>
      </c>
      <c r="M764" s="42">
        <v>0</v>
      </c>
      <c r="N764" s="42">
        <v>0</v>
      </c>
      <c r="O764" s="42">
        <v>2.3568917166681257E-2</v>
      </c>
      <c r="P764" s="42">
        <v>750.70299999999997</v>
      </c>
      <c r="Q764" s="42">
        <v>750.70299999999997</v>
      </c>
      <c r="R764" s="42">
        <v>0.54189461614019874</v>
      </c>
      <c r="S764" s="42">
        <v>0</v>
      </c>
      <c r="T764" s="42">
        <v>73.400000000000006</v>
      </c>
      <c r="U764" s="42">
        <v>1687.51</v>
      </c>
      <c r="V764" s="42">
        <v>0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6</v>
      </c>
      <c r="E765" s="42">
        <v>359.88</v>
      </c>
      <c r="F765" s="42">
        <v>70.06</v>
      </c>
      <c r="G765" s="42">
        <v>1007.899</v>
      </c>
      <c r="H765" s="42">
        <v>1007.899</v>
      </c>
      <c r="I765" s="42">
        <v>0.99781274910824058</v>
      </c>
      <c r="J765" s="42">
        <v>268.101</v>
      </c>
      <c r="K765" s="42">
        <v>268.101</v>
      </c>
      <c r="L765" s="42">
        <v>0.45517833496804055</v>
      </c>
      <c r="M765" s="42">
        <v>0</v>
      </c>
      <c r="N765" s="42">
        <v>0</v>
      </c>
      <c r="O765" s="42">
        <v>2.3568917166681257E-2</v>
      </c>
      <c r="P765" s="42">
        <v>739.798</v>
      </c>
      <c r="Q765" s="42">
        <v>739.798</v>
      </c>
      <c r="R765" s="42">
        <v>0.54263441414019875</v>
      </c>
      <c r="S765" s="42">
        <v>0</v>
      </c>
      <c r="T765" s="42">
        <v>73.400000000000006</v>
      </c>
      <c r="U765" s="42">
        <v>1696.92</v>
      </c>
      <c r="V765" s="42">
        <v>0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6</v>
      </c>
      <c r="E766" s="42">
        <v>360.06</v>
      </c>
      <c r="F766" s="42">
        <v>68.3</v>
      </c>
      <c r="G766" s="42">
        <v>850.14</v>
      </c>
      <c r="H766" s="42">
        <v>850.14</v>
      </c>
      <c r="I766" s="42">
        <v>0.99866288910824064</v>
      </c>
      <c r="J766" s="42">
        <v>170.03</v>
      </c>
      <c r="K766" s="42">
        <v>170.03</v>
      </c>
      <c r="L766" s="42">
        <v>0.45534836496804054</v>
      </c>
      <c r="M766" s="42">
        <v>0</v>
      </c>
      <c r="N766" s="42">
        <v>0</v>
      </c>
      <c r="O766" s="42">
        <v>2.3568917166681257E-2</v>
      </c>
      <c r="P766" s="42">
        <v>680.11</v>
      </c>
      <c r="Q766" s="42">
        <v>680.11</v>
      </c>
      <c r="R766" s="42">
        <v>0.54331452414019876</v>
      </c>
      <c r="S766" s="42">
        <v>402.89948800000002</v>
      </c>
      <c r="T766" s="42">
        <v>80</v>
      </c>
      <c r="U766" s="42">
        <v>1714.71</v>
      </c>
      <c r="V766" s="42">
        <v>0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6</v>
      </c>
      <c r="E767" s="42">
        <v>361.79</v>
      </c>
      <c r="F767" s="42">
        <v>68.150000000000006</v>
      </c>
      <c r="G767" s="42">
        <v>842.2</v>
      </c>
      <c r="H767" s="42">
        <v>842.2</v>
      </c>
      <c r="I767" s="42">
        <v>0.99950508910824065</v>
      </c>
      <c r="J767" s="42">
        <v>168.44</v>
      </c>
      <c r="K767" s="42">
        <v>168.44</v>
      </c>
      <c r="L767" s="42">
        <v>0.45551680496804053</v>
      </c>
      <c r="M767" s="42">
        <v>0</v>
      </c>
      <c r="N767" s="42">
        <v>0</v>
      </c>
      <c r="O767" s="42">
        <v>2.3568917166681257E-2</v>
      </c>
      <c r="P767" s="42">
        <v>673.76</v>
      </c>
      <c r="Q767" s="42">
        <v>673.76</v>
      </c>
      <c r="R767" s="42">
        <v>0.54398828414019873</v>
      </c>
      <c r="S767" s="42">
        <v>403.06340499999999</v>
      </c>
      <c r="T767" s="42">
        <v>80</v>
      </c>
      <c r="U767" s="42">
        <v>1714.83</v>
      </c>
      <c r="V767" s="42">
        <v>0</v>
      </c>
      <c r="W767" s="42">
        <v>45</v>
      </c>
    </row>
    <row r="768" spans="1:23">
      <c r="A768" s="39">
        <v>42589</v>
      </c>
      <c r="B768" s="42" t="s">
        <v>14</v>
      </c>
      <c r="C768" s="42">
        <v>24</v>
      </c>
      <c r="D768" s="42">
        <v>6</v>
      </c>
      <c r="E768" s="42">
        <v>363.07</v>
      </c>
      <c r="F768" s="42">
        <v>68.09</v>
      </c>
      <c r="G768" s="42">
        <v>838.41</v>
      </c>
      <c r="H768" s="42">
        <v>838.41</v>
      </c>
      <c r="I768" s="42">
        <v>1.0003434991082407</v>
      </c>
      <c r="J768" s="42">
        <v>167.68</v>
      </c>
      <c r="K768" s="42">
        <v>167.68</v>
      </c>
      <c r="L768" s="42">
        <v>0.45568448496804054</v>
      </c>
      <c r="M768" s="42">
        <v>0</v>
      </c>
      <c r="N768" s="42">
        <v>0</v>
      </c>
      <c r="O768" s="42">
        <v>2.3568917166681257E-2</v>
      </c>
      <c r="P768" s="42">
        <v>670.73</v>
      </c>
      <c r="Q768" s="42">
        <v>670.73</v>
      </c>
      <c r="R768" s="42">
        <v>0.54465901414019868</v>
      </c>
      <c r="S768" s="42">
        <v>401.73544800000002</v>
      </c>
      <c r="T768" s="42">
        <v>80</v>
      </c>
      <c r="U768" s="42">
        <v>1714.95</v>
      </c>
      <c r="V768" s="42">
        <v>0</v>
      </c>
      <c r="W768" s="42">
        <v>45</v>
      </c>
    </row>
    <row r="769" spans="1:23">
      <c r="A769" s="39">
        <v>42590</v>
      </c>
      <c r="B769" s="42" t="s">
        <v>14</v>
      </c>
      <c r="C769" s="42">
        <v>24</v>
      </c>
      <c r="D769" s="42">
        <v>6</v>
      </c>
      <c r="E769" s="42">
        <v>364.18</v>
      </c>
      <c r="F769" s="42">
        <v>68.02</v>
      </c>
      <c r="G769" s="42">
        <v>835.85</v>
      </c>
      <c r="H769" s="42">
        <v>835.85</v>
      </c>
      <c r="I769" s="42">
        <v>1.0011793491082408</v>
      </c>
      <c r="J769" s="42">
        <v>167.17</v>
      </c>
      <c r="K769" s="42">
        <v>167.17</v>
      </c>
      <c r="L769" s="42">
        <v>0.45585165496804053</v>
      </c>
      <c r="M769" s="42">
        <v>0</v>
      </c>
      <c r="N769" s="42">
        <v>0</v>
      </c>
      <c r="O769" s="42">
        <v>2.3568917166681257E-2</v>
      </c>
      <c r="P769" s="42">
        <v>668.68</v>
      </c>
      <c r="Q769" s="42">
        <v>668.68</v>
      </c>
      <c r="R769" s="42">
        <v>0.54532769414019866</v>
      </c>
      <c r="S769" s="42">
        <v>405.34186799999998</v>
      </c>
      <c r="T769" s="42">
        <v>80</v>
      </c>
      <c r="U769" s="42">
        <v>1714.97</v>
      </c>
      <c r="V769" s="42">
        <v>0</v>
      </c>
      <c r="W769" s="42">
        <v>45</v>
      </c>
    </row>
    <row r="770" spans="1:23">
      <c r="A770" s="39">
        <v>42591</v>
      </c>
      <c r="B770" s="42" t="s">
        <v>14</v>
      </c>
      <c r="C770" s="42">
        <v>24</v>
      </c>
      <c r="D770" s="42">
        <v>6</v>
      </c>
      <c r="E770" s="42">
        <v>364.14</v>
      </c>
      <c r="F770" s="42">
        <v>68.02</v>
      </c>
      <c r="G770" s="42">
        <v>862.76</v>
      </c>
      <c r="H770" s="42">
        <v>862.76</v>
      </c>
      <c r="I770" s="42">
        <v>1.0020421091082408</v>
      </c>
      <c r="J770" s="42">
        <v>172.55</v>
      </c>
      <c r="K770" s="42">
        <v>172.55</v>
      </c>
      <c r="L770" s="42">
        <v>0.45602420496804053</v>
      </c>
      <c r="M770" s="42">
        <v>0</v>
      </c>
      <c r="N770" s="42">
        <v>0</v>
      </c>
      <c r="O770" s="42">
        <v>2.3568917166681257E-2</v>
      </c>
      <c r="P770" s="42">
        <v>690.21</v>
      </c>
      <c r="Q770" s="42">
        <v>690.21</v>
      </c>
      <c r="R770" s="42">
        <v>0.54601790414019868</v>
      </c>
      <c r="S770" s="42">
        <v>396.899449</v>
      </c>
      <c r="T770" s="42">
        <v>80</v>
      </c>
      <c r="U770" s="42">
        <v>1715.31</v>
      </c>
      <c r="V770" s="42">
        <v>0</v>
      </c>
      <c r="W770" s="42">
        <v>45</v>
      </c>
    </row>
    <row r="771" spans="1:23">
      <c r="A771" s="39">
        <v>42592</v>
      </c>
      <c r="B771" s="42" t="s">
        <v>14</v>
      </c>
      <c r="C771" s="42">
        <v>24</v>
      </c>
      <c r="D771" s="42">
        <v>6</v>
      </c>
      <c r="E771" s="42">
        <v>364.87</v>
      </c>
      <c r="F771" s="42">
        <v>67.92</v>
      </c>
      <c r="G771" s="42">
        <v>854.25</v>
      </c>
      <c r="H771" s="42">
        <v>854.25</v>
      </c>
      <c r="I771" s="42">
        <v>1.0028963591082407</v>
      </c>
      <c r="J771" s="42">
        <v>170.85</v>
      </c>
      <c r="K771" s="42">
        <v>170.85</v>
      </c>
      <c r="L771" s="42">
        <v>0.45619505496804053</v>
      </c>
      <c r="M771" s="42">
        <v>0</v>
      </c>
      <c r="N771" s="42">
        <v>0</v>
      </c>
      <c r="O771" s="42">
        <v>2.3568917166681257E-2</v>
      </c>
      <c r="P771" s="42">
        <v>683.4</v>
      </c>
      <c r="Q771" s="42">
        <v>683.4</v>
      </c>
      <c r="R771" s="42">
        <v>0.54670130414019869</v>
      </c>
      <c r="S771" s="42">
        <v>400.23412400000001</v>
      </c>
      <c r="T771" s="42">
        <v>80</v>
      </c>
      <c r="U771" s="42">
        <v>1715.37</v>
      </c>
      <c r="V771" s="42">
        <v>0</v>
      </c>
      <c r="W771" s="42">
        <v>45</v>
      </c>
    </row>
    <row r="772" spans="1:23">
      <c r="A772" s="39">
        <v>42593</v>
      </c>
      <c r="B772" s="42" t="s">
        <v>14</v>
      </c>
      <c r="C772" s="42">
        <v>24</v>
      </c>
      <c r="D772" s="42">
        <v>6</v>
      </c>
      <c r="E772" s="42">
        <v>366.31</v>
      </c>
      <c r="F772" s="42">
        <v>67.84</v>
      </c>
      <c r="G772" s="42">
        <v>856.07</v>
      </c>
      <c r="H772" s="42">
        <v>856.07</v>
      </c>
      <c r="I772" s="42">
        <v>1.0037524291082407</v>
      </c>
      <c r="J772" s="42">
        <v>171.21</v>
      </c>
      <c r="K772" s="42">
        <v>171.21</v>
      </c>
      <c r="L772" s="42">
        <v>0.4563662649680405</v>
      </c>
      <c r="M772" s="42">
        <v>0</v>
      </c>
      <c r="N772" s="42">
        <v>0</v>
      </c>
      <c r="O772" s="42">
        <v>2.3568917166681257E-2</v>
      </c>
      <c r="P772" s="42">
        <v>684.86</v>
      </c>
      <c r="Q772" s="42">
        <v>684.86</v>
      </c>
      <c r="R772" s="42">
        <v>0.54738616414019869</v>
      </c>
      <c r="S772" s="42">
        <v>434.99795599999999</v>
      </c>
      <c r="T772" s="42">
        <v>80</v>
      </c>
      <c r="U772" s="42">
        <v>1715.67</v>
      </c>
      <c r="V772" s="42">
        <v>0</v>
      </c>
      <c r="W772" s="42">
        <v>45</v>
      </c>
    </row>
    <row r="773" spans="1:23">
      <c r="A773" s="39">
        <v>42594</v>
      </c>
      <c r="B773" s="42" t="s">
        <v>14</v>
      </c>
      <c r="C773" s="42">
        <v>24</v>
      </c>
      <c r="D773" s="42">
        <v>6</v>
      </c>
      <c r="E773" s="42">
        <v>368.25</v>
      </c>
      <c r="F773" s="42">
        <v>67.77</v>
      </c>
      <c r="G773" s="42">
        <v>847.69</v>
      </c>
      <c r="H773" s="42">
        <v>847.69</v>
      </c>
      <c r="I773" s="42">
        <v>1.0046001191082408</v>
      </c>
      <c r="J773" s="42">
        <v>169.54</v>
      </c>
      <c r="K773" s="42">
        <v>169.54</v>
      </c>
      <c r="L773" s="42">
        <v>0.45653580496804053</v>
      </c>
      <c r="M773" s="42">
        <v>0</v>
      </c>
      <c r="N773" s="42">
        <v>0</v>
      </c>
      <c r="O773" s="42">
        <v>2.3568917166681257E-2</v>
      </c>
      <c r="P773" s="42">
        <v>678.15</v>
      </c>
      <c r="Q773" s="42">
        <v>678.15</v>
      </c>
      <c r="R773" s="42">
        <v>0.54806431414019874</v>
      </c>
      <c r="S773" s="42">
        <v>383.86221499999999</v>
      </c>
      <c r="T773" s="42">
        <v>80</v>
      </c>
      <c r="U773" s="42">
        <v>1716</v>
      </c>
      <c r="V773" s="42">
        <v>0</v>
      </c>
      <c r="W773" s="42">
        <v>45</v>
      </c>
    </row>
    <row r="774" spans="1:23">
      <c r="A774" s="39">
        <v>42595</v>
      </c>
      <c r="B774" s="42" t="s">
        <v>14</v>
      </c>
      <c r="C774" s="42">
        <v>24</v>
      </c>
      <c r="D774" s="42">
        <v>6</v>
      </c>
      <c r="E774" s="42">
        <v>369.59</v>
      </c>
      <c r="F774" s="42">
        <v>67.73</v>
      </c>
      <c r="G774" s="42">
        <v>822.34</v>
      </c>
      <c r="H774" s="42">
        <v>822.34</v>
      </c>
      <c r="I774" s="42">
        <v>1.0054224591082408</v>
      </c>
      <c r="J774" s="42">
        <v>164.47</v>
      </c>
      <c r="K774" s="42">
        <v>164.47</v>
      </c>
      <c r="L774" s="42">
        <v>0.45670027496804055</v>
      </c>
      <c r="M774" s="42">
        <v>0</v>
      </c>
      <c r="N774" s="42">
        <v>0</v>
      </c>
      <c r="O774" s="42">
        <v>2.3568917166681257E-2</v>
      </c>
      <c r="P774" s="42">
        <v>657.87</v>
      </c>
      <c r="Q774" s="42">
        <v>657.87</v>
      </c>
      <c r="R774" s="42">
        <v>0.54872218414019869</v>
      </c>
      <c r="S774" s="42">
        <v>391.23244399999999</v>
      </c>
      <c r="T774" s="42">
        <v>80</v>
      </c>
      <c r="U774" s="42">
        <v>1716.28</v>
      </c>
      <c r="V774" s="42">
        <v>0</v>
      </c>
      <c r="W774" s="42">
        <v>45</v>
      </c>
    </row>
    <row r="775" spans="1:23">
      <c r="A775" s="39">
        <v>42596</v>
      </c>
      <c r="B775" s="42" t="s">
        <v>14</v>
      </c>
      <c r="C775" s="42">
        <v>24</v>
      </c>
      <c r="D775" s="42">
        <v>6</v>
      </c>
      <c r="E775" s="42">
        <v>369.56</v>
      </c>
      <c r="F775" s="42">
        <v>67.75</v>
      </c>
      <c r="G775" s="42">
        <v>825.33</v>
      </c>
      <c r="H775" s="42">
        <v>825.33</v>
      </c>
      <c r="I775" s="42">
        <v>1.0062477891082409</v>
      </c>
      <c r="J775" s="42">
        <v>165.07</v>
      </c>
      <c r="K775" s="42">
        <v>165.07</v>
      </c>
      <c r="L775" s="42">
        <v>0.45686534496804054</v>
      </c>
      <c r="M775" s="42">
        <v>0</v>
      </c>
      <c r="N775" s="42">
        <v>0</v>
      </c>
      <c r="O775" s="42">
        <v>2.3568917166681257E-2</v>
      </c>
      <c r="P775" s="42">
        <v>660.26</v>
      </c>
      <c r="Q775" s="42">
        <v>660.26</v>
      </c>
      <c r="R775" s="42">
        <v>0.54938244414019866</v>
      </c>
      <c r="S775" s="42">
        <v>395.16568699999999</v>
      </c>
      <c r="T775" s="42">
        <v>80</v>
      </c>
      <c r="U775" s="42">
        <v>1716.29</v>
      </c>
      <c r="V775" s="42">
        <v>0</v>
      </c>
      <c r="W775" s="42">
        <v>45</v>
      </c>
    </row>
    <row r="776" spans="1:23">
      <c r="A776" s="39">
        <v>42597</v>
      </c>
      <c r="B776" s="42" t="s">
        <v>14</v>
      </c>
      <c r="C776" s="42">
        <v>24</v>
      </c>
      <c r="D776" s="42">
        <v>6</v>
      </c>
      <c r="E776" s="42">
        <v>369</v>
      </c>
      <c r="F776" s="42">
        <v>67.739999999999995</v>
      </c>
      <c r="G776" s="42">
        <v>816.21</v>
      </c>
      <c r="H776" s="42">
        <v>816.21</v>
      </c>
      <c r="I776" s="42">
        <v>1.0070639991082408</v>
      </c>
      <c r="J776" s="42">
        <v>163.24</v>
      </c>
      <c r="K776" s="42">
        <v>163.24</v>
      </c>
      <c r="L776" s="42">
        <v>0.45702858496804055</v>
      </c>
      <c r="M776" s="42">
        <v>0</v>
      </c>
      <c r="N776" s="42">
        <v>0</v>
      </c>
      <c r="O776" s="42">
        <v>2.3568917166681257E-2</v>
      </c>
      <c r="P776" s="42">
        <v>652.97</v>
      </c>
      <c r="Q776" s="42">
        <v>652.97</v>
      </c>
      <c r="R776" s="42">
        <v>0.55003541414019863</v>
      </c>
      <c r="S776" s="42">
        <v>374.90811100000002</v>
      </c>
      <c r="T776" s="42">
        <v>80</v>
      </c>
      <c r="U776" s="42">
        <v>1716.15</v>
      </c>
      <c r="V776" s="42">
        <v>0</v>
      </c>
      <c r="W776" s="42">
        <v>45</v>
      </c>
    </row>
    <row r="777" spans="1:23">
      <c r="A777" s="39">
        <v>42598</v>
      </c>
      <c r="B777" s="42" t="s">
        <v>14</v>
      </c>
      <c r="C777" s="42">
        <v>24</v>
      </c>
      <c r="D777" s="42">
        <v>6</v>
      </c>
      <c r="E777" s="42">
        <v>368.92</v>
      </c>
      <c r="F777" s="42">
        <v>67.75</v>
      </c>
      <c r="G777" s="42">
        <v>822.91</v>
      </c>
      <c r="H777" s="42">
        <v>822.91</v>
      </c>
      <c r="I777" s="42">
        <v>1.0078869091082407</v>
      </c>
      <c r="J777" s="42">
        <v>164.58</v>
      </c>
      <c r="K777" s="42">
        <v>164.58</v>
      </c>
      <c r="L777" s="42">
        <v>0.45719316496804058</v>
      </c>
      <c r="M777" s="42">
        <v>0</v>
      </c>
      <c r="N777" s="42">
        <v>0</v>
      </c>
      <c r="O777" s="42">
        <v>2.3568917166681257E-2</v>
      </c>
      <c r="P777" s="42">
        <v>658.33</v>
      </c>
      <c r="Q777" s="42">
        <v>658.33</v>
      </c>
      <c r="R777" s="42">
        <v>0.55069374414019867</v>
      </c>
      <c r="S777" s="42">
        <v>404.92161900000002</v>
      </c>
      <c r="T777" s="42">
        <v>80</v>
      </c>
      <c r="U777" s="42">
        <v>1716.11</v>
      </c>
      <c r="V777" s="42">
        <v>0</v>
      </c>
      <c r="W777" s="42">
        <v>45</v>
      </c>
    </row>
    <row r="778" spans="1:23">
      <c r="A778" s="39">
        <v>42599</v>
      </c>
      <c r="B778" s="42" t="s">
        <v>14</v>
      </c>
      <c r="C778" s="42">
        <v>24</v>
      </c>
      <c r="D778" s="42">
        <v>6</v>
      </c>
      <c r="E778" s="42">
        <v>370.4</v>
      </c>
      <c r="F778" s="42">
        <v>67.69</v>
      </c>
      <c r="G778" s="42">
        <v>841.24</v>
      </c>
      <c r="H778" s="42">
        <v>841.24</v>
      </c>
      <c r="I778" s="42">
        <v>1.0087281491082407</v>
      </c>
      <c r="J778" s="42">
        <v>168.25</v>
      </c>
      <c r="K778" s="42">
        <v>168.25</v>
      </c>
      <c r="L778" s="42">
        <v>0.45736141496804056</v>
      </c>
      <c r="M778" s="42">
        <v>0</v>
      </c>
      <c r="N778" s="42">
        <v>0</v>
      </c>
      <c r="O778" s="42">
        <v>2.3568917166681257E-2</v>
      </c>
      <c r="P778" s="42">
        <v>672.99</v>
      </c>
      <c r="Q778" s="42">
        <v>672.99</v>
      </c>
      <c r="R778" s="42">
        <v>0.55136673414019866</v>
      </c>
      <c r="S778" s="42">
        <v>396.79643399999998</v>
      </c>
      <c r="T778" s="42">
        <v>80</v>
      </c>
      <c r="U778" s="42">
        <v>1716.52</v>
      </c>
      <c r="V778" s="42">
        <v>0</v>
      </c>
      <c r="W778" s="42">
        <v>45</v>
      </c>
    </row>
    <row r="779" spans="1:23">
      <c r="A779" s="39">
        <v>42600</v>
      </c>
      <c r="B779" s="42" t="s">
        <v>14</v>
      </c>
      <c r="C779" s="42">
        <v>24</v>
      </c>
      <c r="D779" s="42">
        <v>6</v>
      </c>
      <c r="E779" s="42">
        <v>370.5</v>
      </c>
      <c r="F779" s="42">
        <v>67.7</v>
      </c>
      <c r="G779" s="42">
        <v>796.91</v>
      </c>
      <c r="H779" s="42">
        <v>796.91</v>
      </c>
      <c r="I779" s="42">
        <v>1.0095250591082408</v>
      </c>
      <c r="J779" s="42">
        <v>159.38</v>
      </c>
      <c r="K779" s="42">
        <v>159.38</v>
      </c>
      <c r="L779" s="42">
        <v>0.45752079496804055</v>
      </c>
      <c r="M779" s="42">
        <v>0</v>
      </c>
      <c r="N779" s="42">
        <v>0</v>
      </c>
      <c r="O779" s="42">
        <v>2.3568917166681257E-2</v>
      </c>
      <c r="P779" s="42">
        <v>637.53</v>
      </c>
      <c r="Q779" s="42">
        <v>637.53</v>
      </c>
      <c r="R779" s="42">
        <v>0.55200426414019865</v>
      </c>
      <c r="S779" s="42">
        <v>414.90776799999998</v>
      </c>
      <c r="T779" s="42">
        <v>80</v>
      </c>
      <c r="U779" s="42">
        <v>1716.84</v>
      </c>
      <c r="V779" s="42">
        <v>0</v>
      </c>
      <c r="W779" s="42">
        <v>45</v>
      </c>
    </row>
    <row r="780" spans="1:23">
      <c r="A780" s="39">
        <v>42601</v>
      </c>
      <c r="B780" s="42" t="s">
        <v>14</v>
      </c>
      <c r="C780" s="42">
        <v>24</v>
      </c>
      <c r="D780" s="42">
        <v>6</v>
      </c>
      <c r="E780" s="42">
        <v>370.81</v>
      </c>
      <c r="F780" s="42">
        <v>67.59</v>
      </c>
      <c r="G780" s="42">
        <v>793.4</v>
      </c>
      <c r="H780" s="42">
        <v>793.4</v>
      </c>
      <c r="I780" s="42">
        <v>1.0103184591082408</v>
      </c>
      <c r="J780" s="42">
        <v>158.68</v>
      </c>
      <c r="K780" s="42">
        <v>158.68</v>
      </c>
      <c r="L780" s="42">
        <v>0.45767947496804057</v>
      </c>
      <c r="M780" s="42">
        <v>0</v>
      </c>
      <c r="N780" s="42">
        <v>0</v>
      </c>
      <c r="O780" s="42">
        <v>2.3568917166681257E-2</v>
      </c>
      <c r="P780" s="42">
        <v>634.72</v>
      </c>
      <c r="Q780" s="42">
        <v>634.72</v>
      </c>
      <c r="R780" s="42">
        <v>0.55263898414019863</v>
      </c>
      <c r="S780" s="42">
        <v>402.40105899999998</v>
      </c>
      <c r="T780" s="42">
        <v>80</v>
      </c>
      <c r="U780" s="42">
        <v>1716.84</v>
      </c>
      <c r="V780" s="42">
        <v>0</v>
      </c>
      <c r="W780" s="42">
        <v>45</v>
      </c>
    </row>
    <row r="781" spans="1:23">
      <c r="A781" s="39">
        <v>42602</v>
      </c>
      <c r="B781" s="42" t="s">
        <v>14</v>
      </c>
      <c r="C781" s="42">
        <v>24</v>
      </c>
      <c r="D781" s="42">
        <v>6</v>
      </c>
      <c r="E781" s="42">
        <v>370.81</v>
      </c>
      <c r="F781" s="42">
        <v>67.59</v>
      </c>
      <c r="G781" s="42">
        <v>800.19</v>
      </c>
      <c r="H781" s="42">
        <v>800.19</v>
      </c>
      <c r="I781" s="42">
        <v>1.0111186491082409</v>
      </c>
      <c r="J781" s="42">
        <v>160.04</v>
      </c>
      <c r="K781" s="42">
        <v>160.04</v>
      </c>
      <c r="L781" s="42">
        <v>0.45783951496804054</v>
      </c>
      <c r="M781" s="42">
        <v>0</v>
      </c>
      <c r="N781" s="42">
        <v>0</v>
      </c>
      <c r="O781" s="42">
        <v>2.3568917166681257E-2</v>
      </c>
      <c r="P781" s="42">
        <v>640.15</v>
      </c>
      <c r="Q781" s="42">
        <v>640.15</v>
      </c>
      <c r="R781" s="42">
        <v>0.55327913414019858</v>
      </c>
      <c r="S781" s="42">
        <v>396.79455100000001</v>
      </c>
      <c r="T781" s="42">
        <v>80</v>
      </c>
      <c r="U781" s="42">
        <v>1716.84</v>
      </c>
      <c r="V781" s="42">
        <v>0</v>
      </c>
      <c r="W781" s="42">
        <v>45</v>
      </c>
    </row>
    <row r="782" spans="1:23">
      <c r="A782" s="39">
        <v>42603</v>
      </c>
      <c r="B782" s="42" t="s">
        <v>14</v>
      </c>
      <c r="C782" s="42">
        <v>24</v>
      </c>
      <c r="D782" s="42">
        <v>6</v>
      </c>
      <c r="E782" s="42">
        <v>370.81</v>
      </c>
      <c r="F782" s="42">
        <v>67.59</v>
      </c>
      <c r="G782" s="42">
        <v>799.64</v>
      </c>
      <c r="H782" s="42">
        <v>799.64</v>
      </c>
      <c r="I782" s="42">
        <v>1.011918289108241</v>
      </c>
      <c r="J782" s="42">
        <v>159.93</v>
      </c>
      <c r="K782" s="42">
        <v>159.93</v>
      </c>
      <c r="L782" s="42">
        <v>0.45799944496804051</v>
      </c>
      <c r="M782" s="42">
        <v>0</v>
      </c>
      <c r="N782" s="42">
        <v>0</v>
      </c>
      <c r="O782" s="42">
        <v>2.3568917166681257E-2</v>
      </c>
      <c r="P782" s="42">
        <v>639.71</v>
      </c>
      <c r="Q782" s="42">
        <v>639.71</v>
      </c>
      <c r="R782" s="42">
        <v>0.55391884414019854</v>
      </c>
      <c r="S782" s="42">
        <v>423.69161500000001</v>
      </c>
      <c r="T782" s="42">
        <v>80</v>
      </c>
      <c r="U782" s="42">
        <v>1716.84</v>
      </c>
      <c r="V782" s="42">
        <v>0</v>
      </c>
      <c r="W782" s="42">
        <v>45</v>
      </c>
    </row>
    <row r="783" spans="1:23">
      <c r="A783" s="39">
        <v>42604</v>
      </c>
      <c r="B783" s="42" t="s">
        <v>14</v>
      </c>
      <c r="C783" s="42">
        <v>24</v>
      </c>
      <c r="D783" s="42">
        <v>6</v>
      </c>
      <c r="E783" s="42">
        <v>370.81</v>
      </c>
      <c r="F783" s="42">
        <v>67.59</v>
      </c>
      <c r="G783" s="42">
        <v>812.29</v>
      </c>
      <c r="H783" s="42">
        <v>812.29</v>
      </c>
      <c r="I783" s="42">
        <v>1.012730579108241</v>
      </c>
      <c r="J783" s="42">
        <v>162.46</v>
      </c>
      <c r="K783" s="42">
        <v>162.46</v>
      </c>
      <c r="L783" s="42">
        <v>0.45816190496804049</v>
      </c>
      <c r="M783" s="42">
        <v>0</v>
      </c>
      <c r="N783" s="42">
        <v>0</v>
      </c>
      <c r="O783" s="42">
        <v>2.3568917166681257E-2</v>
      </c>
      <c r="P783" s="42">
        <v>649.83000000000004</v>
      </c>
      <c r="Q783" s="42">
        <v>649.83000000000004</v>
      </c>
      <c r="R783" s="42">
        <v>0.5545686741401985</v>
      </c>
      <c r="S783" s="42">
        <v>430.23513500000001</v>
      </c>
      <c r="T783" s="42">
        <v>80</v>
      </c>
      <c r="U783" s="42">
        <v>1716.84</v>
      </c>
      <c r="V783" s="42">
        <v>0</v>
      </c>
      <c r="W783" s="42">
        <v>45</v>
      </c>
    </row>
    <row r="784" spans="1:23">
      <c r="A784" s="39">
        <v>42605</v>
      </c>
      <c r="B784" s="42" t="s">
        <v>14</v>
      </c>
      <c r="C784" s="42">
        <v>24</v>
      </c>
      <c r="D784" s="42">
        <v>6</v>
      </c>
      <c r="E784" s="42">
        <v>376.41</v>
      </c>
      <c r="F784" s="42">
        <v>67.5</v>
      </c>
      <c r="G784" s="42">
        <v>813.49</v>
      </c>
      <c r="H784" s="42">
        <v>813.49</v>
      </c>
      <c r="I784" s="42">
        <v>1.0135440691082411</v>
      </c>
      <c r="J784" s="42">
        <v>162.69999999999999</v>
      </c>
      <c r="K784" s="42">
        <v>162.69999999999999</v>
      </c>
      <c r="L784" s="42">
        <v>0.45832460496804051</v>
      </c>
      <c r="M784" s="42">
        <v>0</v>
      </c>
      <c r="N784" s="42">
        <v>0</v>
      </c>
      <c r="O784" s="42">
        <v>2.3568917166681257E-2</v>
      </c>
      <c r="P784" s="42">
        <v>650.79</v>
      </c>
      <c r="Q784" s="42">
        <v>650.79</v>
      </c>
      <c r="R784" s="42">
        <v>0.55521946414019852</v>
      </c>
      <c r="S784" s="42">
        <v>414.65273500000001</v>
      </c>
      <c r="T784" s="42">
        <v>80</v>
      </c>
      <c r="U784" s="42">
        <v>1717.93</v>
      </c>
      <c r="V784" s="42">
        <v>0</v>
      </c>
      <c r="W784" s="42">
        <v>45</v>
      </c>
    </row>
    <row r="785" spans="1:23">
      <c r="A785" s="39">
        <v>42606</v>
      </c>
      <c r="B785" s="42" t="s">
        <v>14</v>
      </c>
      <c r="C785" s="42">
        <v>24</v>
      </c>
      <c r="D785" s="42">
        <v>6</v>
      </c>
      <c r="E785" s="42">
        <v>376.41</v>
      </c>
      <c r="F785" s="42">
        <v>67.5</v>
      </c>
      <c r="G785" s="42">
        <v>813.64</v>
      </c>
      <c r="H785" s="42">
        <v>813.64</v>
      </c>
      <c r="I785" s="42">
        <v>1.0143577091082412</v>
      </c>
      <c r="J785" s="42">
        <v>162.72999999999999</v>
      </c>
      <c r="K785" s="42">
        <v>162.72999999999999</v>
      </c>
      <c r="L785" s="42">
        <v>0.45848733496804051</v>
      </c>
      <c r="M785" s="42">
        <v>0</v>
      </c>
      <c r="N785" s="42">
        <v>0</v>
      </c>
      <c r="O785" s="42">
        <v>2.3568917166681257E-2</v>
      </c>
      <c r="P785" s="42">
        <v>650.91</v>
      </c>
      <c r="Q785" s="42">
        <v>650.91</v>
      </c>
      <c r="R785" s="42">
        <v>0.55587037414019846</v>
      </c>
      <c r="S785" s="42">
        <v>407.14680800000002</v>
      </c>
      <c r="T785" s="42">
        <v>80</v>
      </c>
      <c r="U785" s="42">
        <v>1717.93</v>
      </c>
      <c r="V785" s="42">
        <v>0</v>
      </c>
      <c r="W785" s="42">
        <v>45</v>
      </c>
    </row>
    <row r="786" spans="1:23">
      <c r="A786" s="39">
        <v>42607</v>
      </c>
      <c r="B786" s="42" t="s">
        <v>14</v>
      </c>
      <c r="C786" s="42">
        <v>24</v>
      </c>
      <c r="D786" s="42">
        <v>6</v>
      </c>
      <c r="E786" s="42">
        <v>376.41</v>
      </c>
      <c r="F786" s="42">
        <v>67.5</v>
      </c>
      <c r="G786" s="42">
        <v>820.11</v>
      </c>
      <c r="H786" s="42">
        <v>820.11</v>
      </c>
      <c r="I786" s="42">
        <v>1.0151778191082412</v>
      </c>
      <c r="J786" s="42">
        <v>164.02</v>
      </c>
      <c r="K786" s="42">
        <v>164.02</v>
      </c>
      <c r="L786" s="42">
        <v>0.45865135496804049</v>
      </c>
      <c r="M786" s="42">
        <v>0</v>
      </c>
      <c r="N786" s="42">
        <v>0</v>
      </c>
      <c r="O786" s="42">
        <v>2.3568917166681257E-2</v>
      </c>
      <c r="P786" s="42">
        <v>656.09</v>
      </c>
      <c r="Q786" s="42">
        <v>656.09</v>
      </c>
      <c r="R786" s="42">
        <v>0.55652646414019846</v>
      </c>
      <c r="S786" s="42">
        <v>407.80392599999999</v>
      </c>
      <c r="T786" s="42">
        <v>80</v>
      </c>
      <c r="U786" s="42">
        <v>1717.93</v>
      </c>
      <c r="V786" s="42">
        <v>0</v>
      </c>
      <c r="W786" s="42">
        <v>45</v>
      </c>
    </row>
    <row r="787" spans="1:23">
      <c r="A787" s="39">
        <v>42608</v>
      </c>
      <c r="B787" s="42" t="s">
        <v>14</v>
      </c>
      <c r="C787" s="42">
        <v>24</v>
      </c>
      <c r="D787" s="42">
        <v>6</v>
      </c>
      <c r="E787" s="42">
        <v>370.63</v>
      </c>
      <c r="F787" s="42">
        <v>67.72</v>
      </c>
      <c r="G787" s="42">
        <v>810.51</v>
      </c>
      <c r="H787" s="42">
        <v>810.51</v>
      </c>
      <c r="I787" s="42">
        <v>1.0159883291082412</v>
      </c>
      <c r="J787" s="42">
        <v>162.1</v>
      </c>
      <c r="K787" s="42">
        <v>162.1</v>
      </c>
      <c r="L787" s="42">
        <v>0.45881345496804049</v>
      </c>
      <c r="M787" s="42">
        <v>0</v>
      </c>
      <c r="N787" s="42">
        <v>0</v>
      </c>
      <c r="O787" s="42">
        <v>2.3568917166681257E-2</v>
      </c>
      <c r="P787" s="42">
        <v>648.41</v>
      </c>
      <c r="Q787" s="42">
        <v>648.41</v>
      </c>
      <c r="R787" s="42">
        <v>0.55717487414019851</v>
      </c>
      <c r="S787" s="42">
        <v>438.73534899999999</v>
      </c>
      <c r="T787" s="42">
        <v>80</v>
      </c>
      <c r="U787" s="42">
        <v>1716.66</v>
      </c>
      <c r="V787" s="42">
        <v>0</v>
      </c>
      <c r="W787" s="42">
        <v>45</v>
      </c>
    </row>
    <row r="788" spans="1:23">
      <c r="A788" s="39">
        <v>42609</v>
      </c>
      <c r="B788" s="42" t="s">
        <v>14</v>
      </c>
      <c r="C788" s="42">
        <v>24</v>
      </c>
      <c r="D788" s="42">
        <v>6</v>
      </c>
      <c r="E788" s="42">
        <v>370.87</v>
      </c>
      <c r="F788" s="42">
        <v>67.95</v>
      </c>
      <c r="G788" s="42">
        <v>808.08</v>
      </c>
      <c r="H788" s="42">
        <v>808.08</v>
      </c>
      <c r="I788" s="42">
        <v>1.0167964091082413</v>
      </c>
      <c r="J788" s="42">
        <v>161.62</v>
      </c>
      <c r="K788" s="42">
        <v>161.62</v>
      </c>
      <c r="L788" s="42">
        <v>0.45897507496804046</v>
      </c>
      <c r="M788" s="42">
        <v>0</v>
      </c>
      <c r="N788" s="42">
        <v>0</v>
      </c>
      <c r="O788" s="42">
        <v>2.3568917166681257E-2</v>
      </c>
      <c r="P788" s="42">
        <v>646.46</v>
      </c>
      <c r="Q788" s="42">
        <v>646.46</v>
      </c>
      <c r="R788" s="42">
        <v>0.55782133414019852</v>
      </c>
      <c r="S788" s="42">
        <v>404.76426199999997</v>
      </c>
      <c r="T788" s="42">
        <v>80</v>
      </c>
      <c r="U788" s="42">
        <v>1716.94</v>
      </c>
      <c r="V788" s="42">
        <v>0</v>
      </c>
      <c r="W788" s="42">
        <v>45</v>
      </c>
    </row>
    <row r="789" spans="1:23">
      <c r="A789" s="39">
        <v>42610</v>
      </c>
      <c r="B789" s="42" t="s">
        <v>14</v>
      </c>
      <c r="C789" s="42">
        <v>24</v>
      </c>
      <c r="D789" s="42">
        <v>6</v>
      </c>
      <c r="E789" s="42">
        <v>368.84</v>
      </c>
      <c r="F789" s="42">
        <v>67.87</v>
      </c>
      <c r="G789" s="42">
        <v>814.26</v>
      </c>
      <c r="H789" s="42">
        <v>814.26</v>
      </c>
      <c r="I789" s="42">
        <v>1.0176106691082414</v>
      </c>
      <c r="J789" s="42">
        <v>162.85</v>
      </c>
      <c r="K789" s="42">
        <v>162.85</v>
      </c>
      <c r="L789" s="42">
        <v>0.45913792496804046</v>
      </c>
      <c r="M789" s="42">
        <v>0</v>
      </c>
      <c r="N789" s="42">
        <v>0</v>
      </c>
      <c r="O789" s="42">
        <v>2.3568917166681257E-2</v>
      </c>
      <c r="P789" s="42">
        <v>651.41</v>
      </c>
      <c r="Q789" s="42">
        <v>651.41</v>
      </c>
      <c r="R789" s="42">
        <v>0.55847274414019854</v>
      </c>
      <c r="S789" s="42">
        <v>415.20417600000002</v>
      </c>
      <c r="T789" s="42">
        <v>80</v>
      </c>
      <c r="U789" s="42">
        <v>1716.2</v>
      </c>
      <c r="V789" s="42">
        <v>0</v>
      </c>
      <c r="W789" s="42">
        <v>45</v>
      </c>
    </row>
    <row r="790" spans="1:23">
      <c r="A790" s="39">
        <v>42611</v>
      </c>
      <c r="B790" s="42" t="s">
        <v>14</v>
      </c>
      <c r="C790" s="42">
        <v>24</v>
      </c>
      <c r="D790" s="42">
        <v>6</v>
      </c>
      <c r="E790" s="42">
        <v>368.84</v>
      </c>
      <c r="F790" s="42">
        <v>67.87</v>
      </c>
      <c r="G790" s="42">
        <v>822.09</v>
      </c>
      <c r="H790" s="42">
        <v>822.09</v>
      </c>
      <c r="I790" s="42">
        <v>1.0184327591082414</v>
      </c>
      <c r="J790" s="42">
        <v>164.42</v>
      </c>
      <c r="K790" s="42">
        <v>164.42</v>
      </c>
      <c r="L790" s="42">
        <v>0.45930234496804045</v>
      </c>
      <c r="M790" s="42">
        <v>0</v>
      </c>
      <c r="N790" s="42">
        <v>0</v>
      </c>
      <c r="O790" s="42">
        <v>2.3568917166681257E-2</v>
      </c>
      <c r="P790" s="42">
        <v>657.67</v>
      </c>
      <c r="Q790" s="42">
        <v>657.67</v>
      </c>
      <c r="R790" s="42">
        <v>0.55913041414019859</v>
      </c>
      <c r="S790" s="42">
        <v>404.43984899999998</v>
      </c>
      <c r="T790" s="42">
        <v>80</v>
      </c>
      <c r="U790" s="42">
        <v>1716.2</v>
      </c>
      <c r="V790" s="42">
        <v>0</v>
      </c>
      <c r="W790" s="42">
        <v>45</v>
      </c>
    </row>
    <row r="791" spans="1:23">
      <c r="A791" s="39">
        <v>42612</v>
      </c>
      <c r="B791" s="42" t="s">
        <v>14</v>
      </c>
      <c r="C791" s="42">
        <v>24</v>
      </c>
      <c r="D791" s="42">
        <v>6</v>
      </c>
      <c r="E791" s="42">
        <v>368.84</v>
      </c>
      <c r="F791" s="42">
        <v>67.87</v>
      </c>
      <c r="G791" s="42">
        <v>816.32</v>
      </c>
      <c r="H791" s="42">
        <v>816.32</v>
      </c>
      <c r="I791" s="42">
        <v>1.0192490791082414</v>
      </c>
      <c r="J791" s="42">
        <v>163.26</v>
      </c>
      <c r="K791" s="42">
        <v>163.26</v>
      </c>
      <c r="L791" s="42">
        <v>0.45946560496804045</v>
      </c>
      <c r="M791" s="42">
        <v>0</v>
      </c>
      <c r="N791" s="42">
        <v>0</v>
      </c>
      <c r="O791" s="42">
        <v>2.3568917166681257E-2</v>
      </c>
      <c r="P791" s="42">
        <v>653.05999999999995</v>
      </c>
      <c r="Q791" s="42">
        <v>653.05999999999995</v>
      </c>
      <c r="R791" s="42">
        <v>0.55978347414019858</v>
      </c>
      <c r="S791" s="42">
        <v>422.69386300000002</v>
      </c>
      <c r="T791" s="42">
        <v>80</v>
      </c>
      <c r="U791" s="42">
        <v>1716.2</v>
      </c>
      <c r="V791" s="42">
        <v>0</v>
      </c>
      <c r="W791" s="42">
        <v>46</v>
      </c>
    </row>
    <row r="792" spans="1:23">
      <c r="A792" s="39">
        <v>42613</v>
      </c>
      <c r="B792" s="42" t="s">
        <v>14</v>
      </c>
      <c r="C792" s="42">
        <v>24</v>
      </c>
      <c r="D792" s="42">
        <v>6</v>
      </c>
      <c r="E792" s="42">
        <v>368.76</v>
      </c>
      <c r="F792" s="42">
        <v>67.790000000000006</v>
      </c>
      <c r="G792" s="42">
        <v>792.87</v>
      </c>
      <c r="H792" s="42">
        <v>792.87</v>
      </c>
      <c r="I792" s="42">
        <v>1.0200419491082413</v>
      </c>
      <c r="J792" s="42">
        <v>158.57</v>
      </c>
      <c r="K792" s="42">
        <v>158.57</v>
      </c>
      <c r="L792" s="42">
        <v>0.45962417496804048</v>
      </c>
      <c r="M792" s="42">
        <v>0</v>
      </c>
      <c r="N792" s="42">
        <v>0</v>
      </c>
      <c r="O792" s="42">
        <v>2.3568917166681257E-2</v>
      </c>
      <c r="P792" s="42">
        <v>634.29999999999995</v>
      </c>
      <c r="Q792" s="42">
        <v>634.29999999999995</v>
      </c>
      <c r="R792" s="42">
        <v>0.56041777414019855</v>
      </c>
      <c r="S792" s="42">
        <v>429.84170999999998</v>
      </c>
      <c r="T792" s="42">
        <v>80</v>
      </c>
      <c r="U792" s="42">
        <v>1716.58</v>
      </c>
      <c r="V792" s="42">
        <v>0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6</v>
      </c>
      <c r="E793" s="42">
        <v>357.85</v>
      </c>
      <c r="F793" s="42">
        <v>68.12</v>
      </c>
      <c r="G793" s="42">
        <v>839.4</v>
      </c>
      <c r="H793" s="42">
        <v>839.4</v>
      </c>
      <c r="I793" s="42">
        <v>1.0208813491082414</v>
      </c>
      <c r="J793" s="42">
        <v>167.88</v>
      </c>
      <c r="K793" s="42">
        <v>167.88</v>
      </c>
      <c r="L793" s="42">
        <v>0.45979205496804049</v>
      </c>
      <c r="M793" s="42">
        <v>6.9000000000000006E-2</v>
      </c>
      <c r="N793" s="42">
        <v>6.9000000000000006E-2</v>
      </c>
      <c r="O793" s="42">
        <v>2.3637917166681257E-2</v>
      </c>
      <c r="P793" s="42">
        <v>671.52</v>
      </c>
      <c r="Q793" s="42">
        <v>671.52</v>
      </c>
      <c r="R793" s="42">
        <v>0.56108929414019859</v>
      </c>
      <c r="S793" s="42">
        <v>410.93042600000001</v>
      </c>
      <c r="T793" s="42">
        <v>80</v>
      </c>
      <c r="U793" s="42">
        <v>1713.88</v>
      </c>
      <c r="V793" s="42">
        <v>0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6</v>
      </c>
      <c r="E794" s="42">
        <v>355.68</v>
      </c>
      <c r="F794" s="42">
        <v>68.180000000000007</v>
      </c>
      <c r="G794" s="42">
        <v>841.98</v>
      </c>
      <c r="H794" s="42">
        <v>841.98</v>
      </c>
      <c r="I794" s="42">
        <v>1.0217233291082413</v>
      </c>
      <c r="J794" s="42">
        <v>168.4</v>
      </c>
      <c r="K794" s="42">
        <v>168.4</v>
      </c>
      <c r="L794" s="42">
        <v>0.4599604549680405</v>
      </c>
      <c r="M794" s="42">
        <v>6.4000000000000001E-2</v>
      </c>
      <c r="N794" s="42">
        <v>6.4000000000000001E-2</v>
      </c>
      <c r="O794" s="42">
        <v>2.3701917166681259E-2</v>
      </c>
      <c r="P794" s="42">
        <v>673.58</v>
      </c>
      <c r="Q794" s="42">
        <v>673.58</v>
      </c>
      <c r="R794" s="42">
        <v>0.56176287414019854</v>
      </c>
      <c r="S794" s="42">
        <v>381.73396700000001</v>
      </c>
      <c r="T794" s="42">
        <v>80</v>
      </c>
      <c r="U794" s="42">
        <v>1713.41</v>
      </c>
      <c r="V794" s="42">
        <v>0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6</v>
      </c>
      <c r="E795" s="42">
        <v>364.24</v>
      </c>
      <c r="F795" s="42">
        <v>67.83</v>
      </c>
      <c r="G795" s="42">
        <v>841.6</v>
      </c>
      <c r="H795" s="42">
        <v>841.6</v>
      </c>
      <c r="I795" s="42">
        <v>1.0225649291082413</v>
      </c>
      <c r="J795" s="42">
        <v>168.32</v>
      </c>
      <c r="K795" s="42">
        <v>168.32</v>
      </c>
      <c r="L795" s="42">
        <v>0.4601287749680405</v>
      </c>
      <c r="M795" s="42">
        <v>5.8999999999999997E-2</v>
      </c>
      <c r="N795" s="42">
        <v>5.8999999999999997E-2</v>
      </c>
      <c r="O795" s="42">
        <v>2.3760917166681259E-2</v>
      </c>
      <c r="P795" s="42">
        <v>673.28</v>
      </c>
      <c r="Q795" s="42">
        <v>673.28</v>
      </c>
      <c r="R795" s="42">
        <v>0.56243615414019854</v>
      </c>
      <c r="S795" s="42">
        <v>350.11288000000002</v>
      </c>
      <c r="T795" s="42">
        <v>80</v>
      </c>
      <c r="U795" s="42">
        <v>1715.44</v>
      </c>
      <c r="V795" s="42">
        <v>0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6</v>
      </c>
      <c r="E796" s="42">
        <v>383.53</v>
      </c>
      <c r="F796" s="42">
        <v>66.62</v>
      </c>
      <c r="G796" s="42">
        <v>850.56</v>
      </c>
      <c r="H796" s="42">
        <v>850.56</v>
      </c>
      <c r="I796" s="42">
        <v>1.0234154891082412</v>
      </c>
      <c r="J796" s="42">
        <v>170.11</v>
      </c>
      <c r="K796" s="42">
        <v>170.11</v>
      </c>
      <c r="L796" s="42">
        <v>0.4602988849680405</v>
      </c>
      <c r="M796" s="42">
        <v>5.7000000000000002E-2</v>
      </c>
      <c r="N796" s="42">
        <v>5.7000000000000002E-2</v>
      </c>
      <c r="O796" s="42">
        <v>2.381791716668126E-2</v>
      </c>
      <c r="P796" s="42">
        <v>680.45</v>
      </c>
      <c r="Q796" s="42">
        <v>680.45</v>
      </c>
      <c r="R796" s="42">
        <v>0.5631166041401986</v>
      </c>
      <c r="S796" s="42">
        <v>334.03092099999998</v>
      </c>
      <c r="T796" s="42">
        <v>80</v>
      </c>
      <c r="U796" s="42">
        <v>1720.38</v>
      </c>
      <c r="V796" s="42">
        <v>0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6</v>
      </c>
      <c r="E797" s="42">
        <v>384.23</v>
      </c>
      <c r="F797" s="42">
        <v>66.33</v>
      </c>
      <c r="G797" s="42">
        <v>845.88</v>
      </c>
      <c r="H797" s="42">
        <v>845.88</v>
      </c>
      <c r="I797" s="42">
        <v>1.0242613691082412</v>
      </c>
      <c r="J797" s="42">
        <v>169.18</v>
      </c>
      <c r="K797" s="42">
        <v>169.18</v>
      </c>
      <c r="L797" s="42">
        <v>0.46046806496804049</v>
      </c>
      <c r="M797" s="42">
        <v>5.7000000000000002E-2</v>
      </c>
      <c r="N797" s="42">
        <v>5.7000000000000002E-2</v>
      </c>
      <c r="O797" s="42">
        <v>2.3874917166681262E-2</v>
      </c>
      <c r="P797" s="42">
        <v>676.7</v>
      </c>
      <c r="Q797" s="42">
        <v>676.7</v>
      </c>
      <c r="R797" s="42">
        <v>0.56379330414019857</v>
      </c>
      <c r="S797" s="42">
        <v>338.485637</v>
      </c>
      <c r="T797" s="42">
        <v>80</v>
      </c>
      <c r="U797" s="42">
        <v>1720.48</v>
      </c>
      <c r="V797" s="42">
        <v>0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6</v>
      </c>
      <c r="E798" s="42">
        <v>385.62</v>
      </c>
      <c r="F798" s="42">
        <v>66.239999999999995</v>
      </c>
      <c r="G798" s="42">
        <v>905.96</v>
      </c>
      <c r="H798" s="42">
        <v>905.96</v>
      </c>
      <c r="I798" s="42">
        <v>1.0251673291082413</v>
      </c>
      <c r="J798" s="42">
        <v>162.28</v>
      </c>
      <c r="K798" s="42">
        <v>162.28</v>
      </c>
      <c r="L798" s="42">
        <v>0.46063034496804051</v>
      </c>
      <c r="M798" s="42">
        <v>3.1E-2</v>
      </c>
      <c r="N798" s="42">
        <v>3.1E-2</v>
      </c>
      <c r="O798" s="42">
        <v>2.3905917166681261E-2</v>
      </c>
      <c r="P798" s="42">
        <v>743.68</v>
      </c>
      <c r="Q798" s="42">
        <v>743.68</v>
      </c>
      <c r="R798" s="42">
        <v>0.56453698414019859</v>
      </c>
      <c r="S798" s="42">
        <v>188.17475999999999</v>
      </c>
      <c r="T798" s="42">
        <v>82.09</v>
      </c>
      <c r="U798" s="42">
        <v>1720.34</v>
      </c>
      <c r="V798" s="42">
        <v>0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6</v>
      </c>
      <c r="E799" s="42">
        <v>386.46</v>
      </c>
      <c r="F799" s="42">
        <v>66</v>
      </c>
      <c r="G799" s="42">
        <v>856.37</v>
      </c>
      <c r="H799" s="42">
        <v>856.37</v>
      </c>
      <c r="I799" s="42">
        <v>1.0260236991082412</v>
      </c>
      <c r="J799" s="42">
        <v>171.27</v>
      </c>
      <c r="K799" s="42">
        <v>171.27</v>
      </c>
      <c r="L799" s="42">
        <v>0.46080161496804051</v>
      </c>
      <c r="M799" s="42">
        <v>5.5E-2</v>
      </c>
      <c r="N799" s="42">
        <v>5.5E-2</v>
      </c>
      <c r="O799" s="42">
        <v>2.3960917166681261E-2</v>
      </c>
      <c r="P799" s="42">
        <v>685.1</v>
      </c>
      <c r="Q799" s="42">
        <v>685.1</v>
      </c>
      <c r="R799" s="42">
        <v>0.56522208414019859</v>
      </c>
      <c r="S799" s="42">
        <v>323.99719700000003</v>
      </c>
      <c r="T799" s="42">
        <v>80</v>
      </c>
      <c r="U799" s="42">
        <v>1720.52</v>
      </c>
      <c r="V799" s="42">
        <v>0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6</v>
      </c>
      <c r="E800" s="42">
        <v>386.84</v>
      </c>
      <c r="F800" s="42">
        <v>65.97</v>
      </c>
      <c r="G800" s="42">
        <v>876.01</v>
      </c>
      <c r="H800" s="42">
        <v>876.01</v>
      </c>
      <c r="I800" s="42">
        <v>1.0268997091082412</v>
      </c>
      <c r="J800" s="42">
        <v>175.2</v>
      </c>
      <c r="K800" s="42">
        <v>175.2</v>
      </c>
      <c r="L800" s="42">
        <v>0.46097681496804049</v>
      </c>
      <c r="M800" s="42">
        <v>5.3999999999999999E-2</v>
      </c>
      <c r="N800" s="42">
        <v>5.3999999999999999E-2</v>
      </c>
      <c r="O800" s="42">
        <v>2.4014917166681259E-2</v>
      </c>
      <c r="P800" s="42">
        <v>700.81</v>
      </c>
      <c r="Q800" s="42">
        <v>700.81</v>
      </c>
      <c r="R800" s="42">
        <v>0.56592289414019858</v>
      </c>
      <c r="S800" s="42">
        <v>308.78995400000002</v>
      </c>
      <c r="T800" s="42">
        <v>80</v>
      </c>
      <c r="U800" s="42">
        <v>1720.6</v>
      </c>
      <c r="V800" s="42">
        <v>0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6</v>
      </c>
      <c r="E801" s="42">
        <v>387.23</v>
      </c>
      <c r="F801" s="42">
        <v>65.900000000000006</v>
      </c>
      <c r="G801" s="42">
        <v>824.59</v>
      </c>
      <c r="H801" s="42">
        <v>824.59</v>
      </c>
      <c r="I801" s="42">
        <v>1.0277242991082411</v>
      </c>
      <c r="J801" s="42">
        <v>164.92</v>
      </c>
      <c r="K801" s="42">
        <v>164.92</v>
      </c>
      <c r="L801" s="42">
        <v>0.46114173496804051</v>
      </c>
      <c r="M801" s="42">
        <v>5.8000000000000003E-2</v>
      </c>
      <c r="N801" s="42">
        <v>5.8000000000000003E-2</v>
      </c>
      <c r="O801" s="42">
        <v>2.4072917166681258E-2</v>
      </c>
      <c r="P801" s="42">
        <v>659.67</v>
      </c>
      <c r="Q801" s="42">
        <v>659.67</v>
      </c>
      <c r="R801" s="42">
        <v>0.56658256414019859</v>
      </c>
      <c r="S801" s="42">
        <v>349.163231</v>
      </c>
      <c r="T801" s="42">
        <v>80</v>
      </c>
      <c r="U801" s="42">
        <v>1720.71</v>
      </c>
      <c r="V801" s="42">
        <v>0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6</v>
      </c>
      <c r="E802" s="42">
        <v>387.33</v>
      </c>
      <c r="F802" s="42">
        <v>65.75</v>
      </c>
      <c r="G802" s="42">
        <v>844.16</v>
      </c>
      <c r="H802" s="42">
        <v>844.16</v>
      </c>
      <c r="I802" s="42">
        <v>1.0285684591082411</v>
      </c>
      <c r="J802" s="42">
        <v>168.83</v>
      </c>
      <c r="K802" s="42">
        <v>168.83</v>
      </c>
      <c r="L802" s="42">
        <v>0.46131056496804052</v>
      </c>
      <c r="M802" s="42">
        <v>5.6000000000000001E-2</v>
      </c>
      <c r="N802" s="42">
        <v>5.6000000000000001E-2</v>
      </c>
      <c r="O802" s="42">
        <v>2.4128917166681259E-2</v>
      </c>
      <c r="P802" s="42">
        <v>675.33</v>
      </c>
      <c r="Q802" s="42">
        <v>675.33</v>
      </c>
      <c r="R802" s="42">
        <v>0.56725789414019856</v>
      </c>
      <c r="S802" s="42">
        <v>331.99668300000002</v>
      </c>
      <c r="T802" s="42">
        <v>80</v>
      </c>
      <c r="U802" s="42">
        <v>1720.71</v>
      </c>
      <c r="V802" s="42">
        <v>0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6</v>
      </c>
      <c r="E803" s="42">
        <v>387.33</v>
      </c>
      <c r="F803" s="42">
        <v>65.69</v>
      </c>
      <c r="G803" s="42">
        <v>856.89</v>
      </c>
      <c r="H803" s="42">
        <v>856.89</v>
      </c>
      <c r="I803" s="42">
        <v>1.0294253491082412</v>
      </c>
      <c r="J803" s="42">
        <v>171.38</v>
      </c>
      <c r="K803" s="42">
        <v>171.38</v>
      </c>
      <c r="L803" s="42">
        <v>0.46148194496804051</v>
      </c>
      <c r="M803" s="42">
        <v>5.7000000000000002E-2</v>
      </c>
      <c r="N803" s="42">
        <v>5.7000000000000002E-2</v>
      </c>
      <c r="O803" s="42">
        <v>2.418591716668126E-2</v>
      </c>
      <c r="P803" s="42">
        <v>685.51</v>
      </c>
      <c r="Q803" s="42">
        <v>685.51</v>
      </c>
      <c r="R803" s="42">
        <v>0.5679434041401985</v>
      </c>
      <c r="S803" s="42">
        <v>332.32582600000001</v>
      </c>
      <c r="T803" s="42">
        <v>80</v>
      </c>
      <c r="U803" s="42">
        <v>1720.7</v>
      </c>
      <c r="V803" s="42">
        <v>0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6</v>
      </c>
      <c r="E804" s="42">
        <v>387.91</v>
      </c>
      <c r="F804" s="42">
        <v>65.38</v>
      </c>
      <c r="G804" s="42">
        <v>852.44</v>
      </c>
      <c r="H804" s="42">
        <v>852.44</v>
      </c>
      <c r="I804" s="42">
        <v>1.0302777891082413</v>
      </c>
      <c r="J804" s="42">
        <v>170.49</v>
      </c>
      <c r="K804" s="42">
        <v>170.49</v>
      </c>
      <c r="L804" s="42">
        <v>0.46165243496804054</v>
      </c>
      <c r="M804" s="42">
        <v>5.6000000000000001E-2</v>
      </c>
      <c r="N804" s="42">
        <v>5.6000000000000001E-2</v>
      </c>
      <c r="O804" s="42">
        <v>2.4241917166681261E-2</v>
      </c>
      <c r="P804" s="42">
        <v>681.95</v>
      </c>
      <c r="Q804" s="42">
        <v>681.95</v>
      </c>
      <c r="R804" s="42">
        <v>0.56862535414019855</v>
      </c>
      <c r="S804" s="42">
        <v>330.00762500000002</v>
      </c>
      <c r="T804" s="42">
        <v>80</v>
      </c>
      <c r="U804" s="42">
        <v>1720.94</v>
      </c>
      <c r="V804" s="42">
        <v>0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6</v>
      </c>
      <c r="E805" s="42">
        <v>389.59</v>
      </c>
      <c r="F805" s="42">
        <v>65.319999999999993</v>
      </c>
      <c r="G805" s="42">
        <v>841.101</v>
      </c>
      <c r="H805" s="42">
        <v>841.101</v>
      </c>
      <c r="I805" s="42">
        <v>1.0311188901082413</v>
      </c>
      <c r="J805" s="42">
        <v>168.22</v>
      </c>
      <c r="K805" s="42">
        <v>168.22</v>
      </c>
      <c r="L805" s="42">
        <v>0.46182065496804053</v>
      </c>
      <c r="M805" s="42">
        <v>5.7000000000000002E-2</v>
      </c>
      <c r="N805" s="42">
        <v>5.7000000000000002E-2</v>
      </c>
      <c r="O805" s="42">
        <v>2.4298917166681262E-2</v>
      </c>
      <c r="P805" s="42">
        <v>672.88099999999997</v>
      </c>
      <c r="Q805" s="42">
        <v>672.88099999999997</v>
      </c>
      <c r="R805" s="42">
        <v>0.56929823514019851</v>
      </c>
      <c r="S805" s="42">
        <v>341.30900000000003</v>
      </c>
      <c r="T805" s="42">
        <v>80</v>
      </c>
      <c r="U805" s="42">
        <v>1721.47</v>
      </c>
      <c r="V805" s="42">
        <v>0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6</v>
      </c>
      <c r="E806" s="42">
        <v>386.93</v>
      </c>
      <c r="F806" s="42">
        <v>65.56</v>
      </c>
      <c r="G806" s="42">
        <v>849.44899999999996</v>
      </c>
      <c r="H806" s="42">
        <v>849.44899999999996</v>
      </c>
      <c r="I806" s="42">
        <v>1.0319683391082413</v>
      </c>
      <c r="J806" s="42">
        <v>169.89</v>
      </c>
      <c r="K806" s="42">
        <v>169.89</v>
      </c>
      <c r="L806" s="42">
        <v>0.46199054496804054</v>
      </c>
      <c r="M806" s="42">
        <v>5.7000000000000002E-2</v>
      </c>
      <c r="N806" s="42">
        <v>5.7000000000000002E-2</v>
      </c>
      <c r="O806" s="42">
        <v>2.4355917166681264E-2</v>
      </c>
      <c r="P806" s="42">
        <v>679.55899999999997</v>
      </c>
      <c r="Q806" s="42">
        <v>679.55899999999997</v>
      </c>
      <c r="R806" s="42">
        <v>0.56997779414019856</v>
      </c>
      <c r="S806" s="42">
        <v>332.98604999999998</v>
      </c>
      <c r="T806" s="42">
        <v>80</v>
      </c>
      <c r="U806" s="42">
        <v>1720.88</v>
      </c>
      <c r="V806" s="42">
        <v>0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6</v>
      </c>
      <c r="E807" s="42">
        <v>387.03</v>
      </c>
      <c r="F807" s="42">
        <v>65.540000000000006</v>
      </c>
      <c r="G807" s="42">
        <v>850.84900000000005</v>
      </c>
      <c r="H807" s="42">
        <v>850.84900000000005</v>
      </c>
      <c r="I807" s="42">
        <v>1.0328191881082414</v>
      </c>
      <c r="J807" s="42">
        <v>170.17</v>
      </c>
      <c r="K807" s="42">
        <v>170.17</v>
      </c>
      <c r="L807" s="42">
        <v>0.46216071496804056</v>
      </c>
      <c r="M807" s="42">
        <v>5.7000000000000002E-2</v>
      </c>
      <c r="N807" s="42">
        <v>5.7000000000000002E-2</v>
      </c>
      <c r="O807" s="42">
        <v>2.4412917166681265E-2</v>
      </c>
      <c r="P807" s="42">
        <v>680.67899999999997</v>
      </c>
      <c r="Q807" s="42">
        <v>680.67899999999997</v>
      </c>
      <c r="R807" s="42">
        <v>0.57065847314019857</v>
      </c>
      <c r="S807" s="42">
        <v>333.44302800000003</v>
      </c>
      <c r="T807" s="42">
        <v>80</v>
      </c>
      <c r="U807" s="42">
        <v>1720.96</v>
      </c>
      <c r="V807" s="42">
        <v>0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6</v>
      </c>
      <c r="E808" s="42">
        <v>386.81</v>
      </c>
      <c r="F808" s="42">
        <v>65.47</v>
      </c>
      <c r="G808" s="42">
        <v>850.36099999999999</v>
      </c>
      <c r="H808" s="42">
        <v>850.36099999999999</v>
      </c>
      <c r="I808" s="42">
        <v>1.0336695491082413</v>
      </c>
      <c r="J808" s="42">
        <v>170.072</v>
      </c>
      <c r="K808" s="42">
        <v>170.072</v>
      </c>
      <c r="L808" s="42">
        <v>0.46233078696804059</v>
      </c>
      <c r="M808" s="42">
        <v>5.7000000000000002E-2</v>
      </c>
      <c r="N808" s="42">
        <v>5.7000000000000002E-2</v>
      </c>
      <c r="O808" s="42">
        <v>2.4469917166681267E-2</v>
      </c>
      <c r="P808" s="42">
        <v>680.28899999999999</v>
      </c>
      <c r="Q808" s="42">
        <v>680.28899999999999</v>
      </c>
      <c r="R808" s="42">
        <v>0.57133876214019852</v>
      </c>
      <c r="S808" s="42">
        <v>333.38821200000001</v>
      </c>
      <c r="T808" s="42">
        <v>80</v>
      </c>
      <c r="U808" s="42">
        <v>1720.95</v>
      </c>
      <c r="V808" s="42">
        <v>0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6</v>
      </c>
      <c r="E809" s="42">
        <v>386.97</v>
      </c>
      <c r="F809" s="42">
        <v>65.52</v>
      </c>
      <c r="G809" s="42">
        <v>861.20699999999999</v>
      </c>
      <c r="H809" s="42">
        <v>861.20699999999999</v>
      </c>
      <c r="I809" s="42">
        <v>1.0345307561082413</v>
      </c>
      <c r="J809" s="42">
        <v>172.24100000000001</v>
      </c>
      <c r="K809" s="42">
        <v>172.24100000000001</v>
      </c>
      <c r="L809" s="42">
        <v>0.4625030279680406</v>
      </c>
      <c r="M809" s="42">
        <v>5.7000000000000002E-2</v>
      </c>
      <c r="N809" s="42">
        <v>5.7000000000000002E-2</v>
      </c>
      <c r="O809" s="42">
        <v>2.4526917166681268E-2</v>
      </c>
      <c r="P809" s="42">
        <v>688.96600000000001</v>
      </c>
      <c r="Q809" s="42">
        <v>688.96600000000001</v>
      </c>
      <c r="R809" s="42">
        <v>0.57202772814019853</v>
      </c>
      <c r="S809" s="42">
        <v>330.93166000000002</v>
      </c>
      <c r="T809" s="42">
        <v>80</v>
      </c>
      <c r="U809" s="42">
        <v>1721.06</v>
      </c>
      <c r="V809" s="42">
        <v>0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6</v>
      </c>
      <c r="E810" s="42">
        <v>385.62</v>
      </c>
      <c r="F810" s="42">
        <v>65.59</v>
      </c>
      <c r="G810" s="42">
        <v>830.779</v>
      </c>
      <c r="H810" s="42">
        <v>830.779</v>
      </c>
      <c r="I810" s="42">
        <v>1.0353615351082412</v>
      </c>
      <c r="J810" s="42">
        <v>166.15600000000001</v>
      </c>
      <c r="K810" s="42">
        <v>166.15600000000001</v>
      </c>
      <c r="L810" s="42">
        <v>0.46266918396804058</v>
      </c>
      <c r="M810" s="42">
        <v>5.8999999999999997E-2</v>
      </c>
      <c r="N810" s="42">
        <v>5.8999999999999997E-2</v>
      </c>
      <c r="O810" s="42">
        <v>2.4585917166681268E-2</v>
      </c>
      <c r="P810" s="42">
        <v>664.62300000000005</v>
      </c>
      <c r="Q810" s="42">
        <v>664.62300000000005</v>
      </c>
      <c r="R810" s="42">
        <v>0.57269235114019856</v>
      </c>
      <c r="S810" s="42">
        <v>352.47598599999998</v>
      </c>
      <c r="T810" s="42">
        <v>80</v>
      </c>
      <c r="U810" s="42">
        <v>1720.8</v>
      </c>
      <c r="V810" s="42">
        <v>0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6</v>
      </c>
      <c r="E811" s="42"/>
      <c r="F811" s="42"/>
      <c r="G811" s="42">
        <v>860.87300000000005</v>
      </c>
      <c r="H811" s="42">
        <v>860.87300000000005</v>
      </c>
      <c r="I811" s="42">
        <v>1.0362224081082412</v>
      </c>
      <c r="J811" s="42">
        <v>172.17500000000001</v>
      </c>
      <c r="K811" s="42">
        <v>172.17500000000001</v>
      </c>
      <c r="L811" s="42">
        <v>0.46284135896804057</v>
      </c>
      <c r="M811" s="42">
        <v>5.6000000000000001E-2</v>
      </c>
      <c r="N811" s="42">
        <v>5.6000000000000001E-2</v>
      </c>
      <c r="O811" s="42">
        <v>2.4641917166681269E-2</v>
      </c>
      <c r="P811" s="42">
        <v>688.69799999999998</v>
      </c>
      <c r="Q811" s="42">
        <v>688.69799999999998</v>
      </c>
      <c r="R811" s="42">
        <v>0.57338104914019861</v>
      </c>
      <c r="S811" s="42">
        <v>327.951212</v>
      </c>
      <c r="T811" s="42">
        <v>80</v>
      </c>
      <c r="U811" s="42"/>
      <c r="V811" s="42">
        <v>0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6</v>
      </c>
      <c r="E812" s="42"/>
      <c r="F812" s="42"/>
      <c r="G812" s="42">
        <v>974.74400000000003</v>
      </c>
      <c r="H812" s="42">
        <v>974.74400000000003</v>
      </c>
      <c r="I812" s="42">
        <v>1.0371971521082413</v>
      </c>
      <c r="J812" s="42">
        <v>173.69499999999999</v>
      </c>
      <c r="K812" s="42">
        <v>173.69499999999999</v>
      </c>
      <c r="L812" s="42">
        <v>0.46301505396804055</v>
      </c>
      <c r="M812" s="42">
        <v>5.7000000000000002E-2</v>
      </c>
      <c r="N812" s="42">
        <v>5.7000000000000002E-2</v>
      </c>
      <c r="O812" s="42">
        <v>2.469891716668127E-2</v>
      </c>
      <c r="P812" s="42">
        <v>801.04899999999998</v>
      </c>
      <c r="Q812" s="42">
        <v>801.04899999999998</v>
      </c>
      <c r="R812" s="42">
        <v>0.5741820981401986</v>
      </c>
      <c r="S812" s="42">
        <v>326.67606999999998</v>
      </c>
      <c r="T812" s="42">
        <v>82.18</v>
      </c>
      <c r="U812" s="42"/>
      <c r="V812" s="42">
        <v>0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6</v>
      </c>
      <c r="E813" s="42">
        <v>386.06</v>
      </c>
      <c r="F813" s="42">
        <v>65.94</v>
      </c>
      <c r="G813" s="42">
        <v>964.71600000000001</v>
      </c>
      <c r="H813" s="42">
        <v>964.71600000000001</v>
      </c>
      <c r="I813" s="42">
        <v>1.0381618681082412</v>
      </c>
      <c r="J813" s="42">
        <v>172.006</v>
      </c>
      <c r="K813" s="42">
        <v>172.006</v>
      </c>
      <c r="L813" s="42">
        <v>0.46318705996804055</v>
      </c>
      <c r="M813" s="42">
        <v>5.7000000000000002E-2</v>
      </c>
      <c r="N813" s="42">
        <v>5.7000000000000002E-2</v>
      </c>
      <c r="O813" s="42">
        <v>2.4755917166681272E-2</v>
      </c>
      <c r="P813" s="42">
        <v>792.71</v>
      </c>
      <c r="Q813" s="42">
        <v>792.71</v>
      </c>
      <c r="R813" s="42">
        <v>0.57497480814019863</v>
      </c>
      <c r="S813" s="42">
        <v>330.88961999999998</v>
      </c>
      <c r="T813" s="42">
        <v>82.17</v>
      </c>
      <c r="U813" s="42">
        <v>1721.09</v>
      </c>
      <c r="V813" s="42">
        <v>0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6</v>
      </c>
      <c r="E814" s="42">
        <v>386.4</v>
      </c>
      <c r="F814" s="42">
        <v>66</v>
      </c>
      <c r="G814" s="42">
        <v>873.72699999999998</v>
      </c>
      <c r="H814" s="42">
        <v>873.72699999999998</v>
      </c>
      <c r="I814" s="42">
        <v>1.0390355951082413</v>
      </c>
      <c r="J814" s="42">
        <v>174.745</v>
      </c>
      <c r="K814" s="42">
        <v>174.745</v>
      </c>
      <c r="L814" s="42">
        <v>0.46336180496804052</v>
      </c>
      <c r="M814" s="42">
        <v>5.7000000000000002E-2</v>
      </c>
      <c r="N814" s="42">
        <v>5.7000000000000002E-2</v>
      </c>
      <c r="O814" s="42">
        <v>2.4812917166681273E-2</v>
      </c>
      <c r="P814" s="42">
        <v>698.98199999999997</v>
      </c>
      <c r="Q814" s="42">
        <v>698.98199999999997</v>
      </c>
      <c r="R814" s="42">
        <v>0.57567379014019859</v>
      </c>
      <c r="S814" s="42">
        <v>326.098029</v>
      </c>
      <c r="T814" s="42">
        <v>80</v>
      </c>
      <c r="U814" s="42">
        <v>1721.24</v>
      </c>
      <c r="V814" s="42">
        <v>0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6</v>
      </c>
      <c r="E815" s="42">
        <v>386.19</v>
      </c>
      <c r="F815" s="42">
        <v>65.91</v>
      </c>
      <c r="G815" s="42">
        <v>873.81799999999998</v>
      </c>
      <c r="H815" s="42">
        <v>873.81799999999998</v>
      </c>
      <c r="I815" s="42">
        <v>1.0399094131082414</v>
      </c>
      <c r="J815" s="42">
        <v>174.76400000000001</v>
      </c>
      <c r="K815" s="42">
        <v>174.76400000000001</v>
      </c>
      <c r="L815" s="42">
        <v>0.46353656896804052</v>
      </c>
      <c r="M815" s="42">
        <v>5.7000000000000002E-2</v>
      </c>
      <c r="N815" s="42">
        <v>5.7000000000000002E-2</v>
      </c>
      <c r="O815" s="42">
        <v>2.4869917166681275E-2</v>
      </c>
      <c r="P815" s="42">
        <v>699.05399999999997</v>
      </c>
      <c r="Q815" s="42">
        <v>699.05399999999997</v>
      </c>
      <c r="R815" s="42">
        <v>0.57637284414019863</v>
      </c>
      <c r="S815" s="42">
        <v>326.29717799999997</v>
      </c>
      <c r="T815" s="42">
        <v>80</v>
      </c>
      <c r="U815" s="42">
        <v>1721.23</v>
      </c>
      <c r="V815" s="42">
        <v>0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6</v>
      </c>
      <c r="E816" s="42">
        <v>471.61</v>
      </c>
      <c r="F816" s="42">
        <v>65.41</v>
      </c>
      <c r="G816" s="42">
        <v>869.33500000000004</v>
      </c>
      <c r="H816" s="42">
        <v>869.33500000000004</v>
      </c>
      <c r="I816" s="42">
        <v>1.0407787481082413</v>
      </c>
      <c r="J816" s="42">
        <v>173.86699999999999</v>
      </c>
      <c r="K816" s="42">
        <v>173.86699999999999</v>
      </c>
      <c r="L816" s="42">
        <v>0.46371043596804051</v>
      </c>
      <c r="M816" s="42">
        <v>5.7000000000000002E-2</v>
      </c>
      <c r="N816" s="42">
        <v>5.7000000000000002E-2</v>
      </c>
      <c r="O816" s="42">
        <v>2.4926917166681276E-2</v>
      </c>
      <c r="P816" s="42">
        <v>695.46799999999996</v>
      </c>
      <c r="Q816" s="42">
        <v>695.46799999999996</v>
      </c>
      <c r="R816" s="42">
        <v>0.5770683121401986</v>
      </c>
      <c r="S816" s="42">
        <v>326.86478699999998</v>
      </c>
      <c r="T816" s="42">
        <v>80</v>
      </c>
      <c r="U816" s="42">
        <v>1718.32</v>
      </c>
      <c r="V816" s="42">
        <v>0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6</v>
      </c>
      <c r="E817" s="42">
        <v>664.95</v>
      </c>
      <c r="F817" s="42">
        <v>64.95</v>
      </c>
      <c r="G817" s="42">
        <v>864.78499999999997</v>
      </c>
      <c r="H817" s="42">
        <v>864.78499999999997</v>
      </c>
      <c r="I817" s="42">
        <v>1.0416435331082414</v>
      </c>
      <c r="J817" s="42">
        <v>172.95699999999999</v>
      </c>
      <c r="K817" s="42">
        <v>172.95699999999999</v>
      </c>
      <c r="L817" s="42">
        <v>0.46388339296804049</v>
      </c>
      <c r="M817" s="42">
        <v>5.7000000000000002E-2</v>
      </c>
      <c r="N817" s="42">
        <v>5.7000000000000002E-2</v>
      </c>
      <c r="O817" s="42">
        <v>2.4983917166681278E-2</v>
      </c>
      <c r="P817" s="42">
        <v>691.82799999999997</v>
      </c>
      <c r="Q817" s="42">
        <v>691.82799999999997</v>
      </c>
      <c r="R817" s="42">
        <v>0.57776014014019861</v>
      </c>
      <c r="S817" s="42">
        <v>329.09335800000002</v>
      </c>
      <c r="T817" s="42">
        <v>80</v>
      </c>
      <c r="U817" s="42">
        <v>1711.66</v>
      </c>
      <c r="V817" s="42">
        <v>0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6</v>
      </c>
      <c r="E818" s="42">
        <v>645.42999999999995</v>
      </c>
      <c r="F818" s="42">
        <v>65.28</v>
      </c>
      <c r="G818" s="42">
        <v>864.42899999999997</v>
      </c>
      <c r="H818" s="42">
        <v>864.42899999999997</v>
      </c>
      <c r="I818" s="42">
        <v>1.0425079621082414</v>
      </c>
      <c r="J818" s="42">
        <v>172.886</v>
      </c>
      <c r="K818" s="42">
        <v>172.886</v>
      </c>
      <c r="L818" s="42">
        <v>0.46405627896804047</v>
      </c>
      <c r="M818" s="42">
        <v>5.3999999999999999E-2</v>
      </c>
      <c r="N818" s="42">
        <v>5.3999999999999999E-2</v>
      </c>
      <c r="O818" s="42">
        <v>2.5037917166681276E-2</v>
      </c>
      <c r="P818" s="42">
        <v>691.54300000000001</v>
      </c>
      <c r="Q818" s="42">
        <v>691.54300000000001</v>
      </c>
      <c r="R818" s="42">
        <v>0.57845168314019857</v>
      </c>
      <c r="S818" s="42">
        <v>313.11962799999998</v>
      </c>
      <c r="T818" s="42">
        <v>80</v>
      </c>
      <c r="U818" s="42">
        <v>1711.61</v>
      </c>
      <c r="V818" s="42">
        <v>0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6</v>
      </c>
      <c r="E819" s="42">
        <v>652.6</v>
      </c>
      <c r="F819" s="42">
        <v>65.2</v>
      </c>
      <c r="G819" s="42">
        <v>1511.2539999999999</v>
      </c>
      <c r="H819" s="42">
        <v>1511.2539999999999</v>
      </c>
      <c r="I819" s="42">
        <v>1.0440192161082413</v>
      </c>
      <c r="J819" s="42">
        <v>155.65899999999999</v>
      </c>
      <c r="K819" s="42">
        <v>155.65899999999999</v>
      </c>
      <c r="L819" s="42">
        <v>0.46421193796804044</v>
      </c>
      <c r="M819" s="42">
        <v>9.4E-2</v>
      </c>
      <c r="N819" s="42">
        <v>9.4E-2</v>
      </c>
      <c r="O819" s="42">
        <v>2.5131917166681277E-2</v>
      </c>
      <c r="P819" s="42">
        <v>1355.595</v>
      </c>
      <c r="Q819" s="42">
        <v>1355.595</v>
      </c>
      <c r="R819" s="42">
        <v>0.57980727814019861</v>
      </c>
      <c r="S819" s="42">
        <v>606.28681900000004</v>
      </c>
      <c r="T819" s="42">
        <v>89.7</v>
      </c>
      <c r="U819" s="42">
        <v>1712.23</v>
      </c>
      <c r="V819" s="42">
        <v>0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6</v>
      </c>
      <c r="E820" s="42">
        <v>650.6</v>
      </c>
      <c r="F820" s="42">
        <v>65.239999999999995</v>
      </c>
      <c r="G820" s="42">
        <v>1516.491</v>
      </c>
      <c r="H820" s="42">
        <v>1516.491</v>
      </c>
      <c r="I820" s="42">
        <v>1.0455357071082414</v>
      </c>
      <c r="J820" s="42">
        <v>156.19900000000001</v>
      </c>
      <c r="K820" s="42">
        <v>156.19900000000001</v>
      </c>
      <c r="L820" s="42">
        <v>0.46436813696804047</v>
      </c>
      <c r="M820" s="42">
        <v>9.5000000000000001E-2</v>
      </c>
      <c r="N820" s="42">
        <v>9.5000000000000001E-2</v>
      </c>
      <c r="O820" s="42">
        <v>2.5226917166681278E-2</v>
      </c>
      <c r="P820" s="42">
        <v>1360.2919999999999</v>
      </c>
      <c r="Q820" s="42">
        <v>1360.2919999999999</v>
      </c>
      <c r="R820" s="42">
        <v>0.5811675701401986</v>
      </c>
      <c r="S820" s="42">
        <v>608.08968000000004</v>
      </c>
      <c r="T820" s="42">
        <v>89.7</v>
      </c>
      <c r="U820" s="42">
        <v>1712.42</v>
      </c>
      <c r="V820" s="42">
        <v>0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6</v>
      </c>
      <c r="E821" s="42">
        <v>652.82000000000005</v>
      </c>
      <c r="F821" s="42">
        <v>65.17</v>
      </c>
      <c r="G821" s="42">
        <v>1521.6980000000001</v>
      </c>
      <c r="H821" s="42">
        <v>1521.6980000000001</v>
      </c>
      <c r="I821" s="42">
        <v>1.0470574051082413</v>
      </c>
      <c r="J821" s="42">
        <v>156.73500000000001</v>
      </c>
      <c r="K821" s="42">
        <v>156.73500000000001</v>
      </c>
      <c r="L821" s="42">
        <v>0.46452487196804049</v>
      </c>
      <c r="M821" s="42">
        <v>9.6000000000000002E-2</v>
      </c>
      <c r="N821" s="42">
        <v>9.6000000000000002E-2</v>
      </c>
      <c r="O821" s="42">
        <v>2.5322917166681277E-2</v>
      </c>
      <c r="P821" s="42">
        <v>1364.963</v>
      </c>
      <c r="Q821" s="42">
        <v>1364.963</v>
      </c>
      <c r="R821" s="42">
        <v>0.58253253314019859</v>
      </c>
      <c r="S821" s="42">
        <v>613.73656200000005</v>
      </c>
      <c r="T821" s="42">
        <v>89.7</v>
      </c>
      <c r="U821" s="42">
        <v>1712.84</v>
      </c>
      <c r="V821" s="42">
        <v>0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6</v>
      </c>
      <c r="E822" s="42">
        <v>706.03</v>
      </c>
      <c r="F822" s="42">
        <v>64.13</v>
      </c>
      <c r="G822" s="42">
        <v>1529.37</v>
      </c>
      <c r="H822" s="42">
        <v>1529.37</v>
      </c>
      <c r="I822" s="42">
        <v>1.0485867751082414</v>
      </c>
      <c r="J822" s="42">
        <v>157.52500000000001</v>
      </c>
      <c r="K822" s="42">
        <v>157.52500000000001</v>
      </c>
      <c r="L822" s="42">
        <v>0.46468239696804048</v>
      </c>
      <c r="M822" s="42">
        <v>9.2999999999999999E-2</v>
      </c>
      <c r="N822" s="42">
        <v>9.2999999999999999E-2</v>
      </c>
      <c r="O822" s="42">
        <v>2.5415917166681276E-2</v>
      </c>
      <c r="P822" s="42">
        <v>1371.845</v>
      </c>
      <c r="Q822" s="42">
        <v>1371.845</v>
      </c>
      <c r="R822" s="42">
        <v>0.58390437814019858</v>
      </c>
      <c r="S822" s="42">
        <v>592.81383900000003</v>
      </c>
      <c r="T822" s="42">
        <v>89.7</v>
      </c>
      <c r="U822" s="42">
        <v>1714.78</v>
      </c>
      <c r="V822" s="42">
        <v>0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6</v>
      </c>
      <c r="E823" s="42">
        <v>762.76</v>
      </c>
      <c r="F823" s="42">
        <v>62.76</v>
      </c>
      <c r="G823" s="42">
        <v>1535.982</v>
      </c>
      <c r="H823" s="42">
        <v>1535.982</v>
      </c>
      <c r="I823" s="42">
        <v>1.0501227571082414</v>
      </c>
      <c r="J823" s="42">
        <v>158.20599999999999</v>
      </c>
      <c r="K823" s="42">
        <v>158.20599999999999</v>
      </c>
      <c r="L823" s="42">
        <v>0.46484060296804047</v>
      </c>
      <c r="M823" s="42">
        <v>0</v>
      </c>
      <c r="N823" s="42">
        <v>0</v>
      </c>
      <c r="O823" s="42">
        <v>2.5415917166681276E-2</v>
      </c>
      <c r="P823" s="42">
        <v>1377.7760000000001</v>
      </c>
      <c r="Q823" s="42">
        <v>1377.7760000000001</v>
      </c>
      <c r="R823" s="42">
        <v>0.58528215414019857</v>
      </c>
      <c r="S823" s="42">
        <v>0</v>
      </c>
      <c r="T823" s="42">
        <v>89.7</v>
      </c>
      <c r="U823" s="42">
        <v>1716.29</v>
      </c>
      <c r="V823" s="42">
        <v>0.15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6</v>
      </c>
      <c r="E824" s="42">
        <v>765.49</v>
      </c>
      <c r="F824" s="42">
        <v>62.75</v>
      </c>
      <c r="G824" s="42">
        <v>1528.0170000000001</v>
      </c>
      <c r="H824" s="42">
        <v>1528.0170000000001</v>
      </c>
      <c r="I824" s="42">
        <v>1.0516507741082415</v>
      </c>
      <c r="J824" s="42">
        <v>157.386</v>
      </c>
      <c r="K824" s="42">
        <v>157.386</v>
      </c>
      <c r="L824" s="42">
        <v>0.46499798896804045</v>
      </c>
      <c r="M824" s="42">
        <v>0</v>
      </c>
      <c r="N824" s="42">
        <v>0</v>
      </c>
      <c r="O824" s="42">
        <v>2.5415917166681276E-2</v>
      </c>
      <c r="P824" s="42">
        <v>1370.6310000000001</v>
      </c>
      <c r="Q824" s="42">
        <v>1370.6310000000001</v>
      </c>
      <c r="R824" s="42">
        <v>0.58665278514019858</v>
      </c>
      <c r="S824" s="42">
        <v>0</v>
      </c>
      <c r="T824" s="42">
        <v>89.7</v>
      </c>
      <c r="U824" s="42">
        <v>1716.38</v>
      </c>
      <c r="V824" s="42">
        <v>0.15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6</v>
      </c>
      <c r="E825" s="42">
        <v>755.45</v>
      </c>
      <c r="F825" s="42">
        <v>62.98</v>
      </c>
      <c r="G825" s="42">
        <v>1538.1489999999999</v>
      </c>
      <c r="H825" s="42">
        <v>1538.1489999999999</v>
      </c>
      <c r="I825" s="42">
        <v>1.0531889231082414</v>
      </c>
      <c r="J825" s="42">
        <v>158.429</v>
      </c>
      <c r="K825" s="42">
        <v>158.429</v>
      </c>
      <c r="L825" s="42">
        <v>0.46515641796804047</v>
      </c>
      <c r="M825" s="42">
        <v>0</v>
      </c>
      <c r="N825" s="42">
        <v>0</v>
      </c>
      <c r="O825" s="42">
        <v>2.5415917166681276E-2</v>
      </c>
      <c r="P825" s="42">
        <v>1379.72</v>
      </c>
      <c r="Q825" s="42">
        <v>1379.72</v>
      </c>
      <c r="R825" s="42">
        <v>0.58803250514019856</v>
      </c>
      <c r="S825" s="42">
        <v>0</v>
      </c>
      <c r="T825" s="42">
        <v>89.7</v>
      </c>
      <c r="U825" s="42">
        <v>1715.13</v>
      </c>
      <c r="V825" s="42">
        <v>0.15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6</v>
      </c>
      <c r="E826" s="42">
        <v>761.1</v>
      </c>
      <c r="F826" s="42">
        <v>62.87</v>
      </c>
      <c r="G826" s="42">
        <v>1553.8779999999999</v>
      </c>
      <c r="H826" s="42">
        <v>1553.8779999999999</v>
      </c>
      <c r="I826" s="42">
        <v>1.0547428011082414</v>
      </c>
      <c r="J826" s="42">
        <v>160.04900000000001</v>
      </c>
      <c r="K826" s="42">
        <v>160.04900000000001</v>
      </c>
      <c r="L826" s="42">
        <v>0.46531646696804047</v>
      </c>
      <c r="M826" s="42">
        <v>0</v>
      </c>
      <c r="N826" s="42">
        <v>0</v>
      </c>
      <c r="O826" s="42">
        <v>2.5415917166681276E-2</v>
      </c>
      <c r="P826" s="42">
        <v>1393.829</v>
      </c>
      <c r="Q826" s="42">
        <v>1393.829</v>
      </c>
      <c r="R826" s="42">
        <v>0.58942633414019852</v>
      </c>
      <c r="S826" s="42">
        <v>0</v>
      </c>
      <c r="T826" s="42">
        <v>89.7</v>
      </c>
      <c r="U826" s="42">
        <v>1715.68</v>
      </c>
      <c r="V826" s="42">
        <v>0.15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6</v>
      </c>
      <c r="E827" s="42">
        <v>767.34</v>
      </c>
      <c r="F827" s="42">
        <v>62.64</v>
      </c>
      <c r="G827" s="42">
        <v>1561.6010000000001</v>
      </c>
      <c r="H827" s="42">
        <v>1561.6010000000001</v>
      </c>
      <c r="I827" s="42">
        <v>1.0563044021082413</v>
      </c>
      <c r="J827" s="42">
        <v>160.845</v>
      </c>
      <c r="K827" s="42">
        <v>160.845</v>
      </c>
      <c r="L827" s="42">
        <v>0.46547731196804049</v>
      </c>
      <c r="M827" s="42">
        <v>0</v>
      </c>
      <c r="N827" s="42">
        <v>0</v>
      </c>
      <c r="O827" s="42">
        <v>2.5415917166681276E-2</v>
      </c>
      <c r="P827" s="42">
        <v>1400.7560000000001</v>
      </c>
      <c r="Q827" s="42">
        <v>1400.7560000000001</v>
      </c>
      <c r="R827" s="42">
        <v>0.59082709014019852</v>
      </c>
      <c r="S827" s="42">
        <v>0</v>
      </c>
      <c r="T827" s="42">
        <v>89.7</v>
      </c>
      <c r="U827" s="42">
        <v>1716.14</v>
      </c>
      <c r="V827" s="42">
        <v>0.15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6</v>
      </c>
      <c r="E828" s="42">
        <v>765.7</v>
      </c>
      <c r="F828" s="42">
        <v>62.67</v>
      </c>
      <c r="G828" s="42">
        <v>1558.9829999999999</v>
      </c>
      <c r="H828" s="42">
        <v>1558.9829999999999</v>
      </c>
      <c r="I828" s="42">
        <v>1.0578633851082413</v>
      </c>
      <c r="J828" s="42">
        <v>160.57499999999999</v>
      </c>
      <c r="K828" s="42">
        <v>160.57499999999999</v>
      </c>
      <c r="L828" s="42">
        <v>0.46563788696804048</v>
      </c>
      <c r="M828" s="42">
        <v>0</v>
      </c>
      <c r="N828" s="42">
        <v>0</v>
      </c>
      <c r="O828" s="42">
        <v>2.5415917166681276E-2</v>
      </c>
      <c r="P828" s="42">
        <v>1398.4079999999999</v>
      </c>
      <c r="Q828" s="42">
        <v>1398.4079999999999</v>
      </c>
      <c r="R828" s="42">
        <v>0.59222549814019854</v>
      </c>
      <c r="S828" s="42">
        <v>0</v>
      </c>
      <c r="T828" s="42">
        <v>89.7</v>
      </c>
      <c r="U828" s="42">
        <v>1715.95</v>
      </c>
      <c r="V828" s="42">
        <v>0.15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6</v>
      </c>
      <c r="E829" s="42">
        <v>759.63</v>
      </c>
      <c r="F829" s="42">
        <v>62.73</v>
      </c>
      <c r="G829" s="42">
        <v>1566.5930000000001</v>
      </c>
      <c r="H829" s="42">
        <v>1566.5930000000001</v>
      </c>
      <c r="I829" s="42">
        <v>1.0594299781082412</v>
      </c>
      <c r="J829" s="42">
        <v>161.35900000000001</v>
      </c>
      <c r="K829" s="42">
        <v>161.35900000000001</v>
      </c>
      <c r="L829" s="42">
        <v>0.46579924596804051</v>
      </c>
      <c r="M829" s="42">
        <v>0</v>
      </c>
      <c r="N829" s="42">
        <v>0</v>
      </c>
      <c r="O829" s="42">
        <v>2.5415917166681276E-2</v>
      </c>
      <c r="P829" s="42">
        <v>1405.2339999999999</v>
      </c>
      <c r="Q829" s="42">
        <v>1405.2339999999999</v>
      </c>
      <c r="R829" s="42">
        <v>0.59363073214019857</v>
      </c>
      <c r="S829" s="42">
        <v>0</v>
      </c>
      <c r="T829" s="42">
        <v>89.7</v>
      </c>
      <c r="U829" s="42">
        <v>1715.37</v>
      </c>
      <c r="V829" s="42">
        <v>0.15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6</v>
      </c>
      <c r="E830" s="42">
        <v>751.5</v>
      </c>
      <c r="F830" s="42">
        <v>63.07</v>
      </c>
      <c r="G830" s="42">
        <v>1569.3869999999999</v>
      </c>
      <c r="H830" s="42">
        <v>1569.3869999999999</v>
      </c>
      <c r="I830" s="42">
        <v>1.0609993651082412</v>
      </c>
      <c r="J830" s="42">
        <v>161.64699999999999</v>
      </c>
      <c r="K830" s="42">
        <v>161.64699999999999</v>
      </c>
      <c r="L830" s="42">
        <v>0.4659608929680405</v>
      </c>
      <c r="M830" s="42">
        <v>0</v>
      </c>
      <c r="N830" s="42">
        <v>0</v>
      </c>
      <c r="O830" s="42">
        <v>2.5415917166681276E-2</v>
      </c>
      <c r="P830" s="42">
        <v>1407.74</v>
      </c>
      <c r="Q830" s="42">
        <v>1407.74</v>
      </c>
      <c r="R830" s="42">
        <v>0.59503847214019856</v>
      </c>
      <c r="S830" s="42">
        <v>0</v>
      </c>
      <c r="T830" s="42">
        <v>89.7</v>
      </c>
      <c r="U830" s="42">
        <v>1714.11</v>
      </c>
      <c r="V830" s="42">
        <v>0.15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6</v>
      </c>
      <c r="E831" s="42">
        <v>747.59</v>
      </c>
      <c r="F831" s="42">
        <v>63.2</v>
      </c>
      <c r="G831" s="42">
        <v>1578.867</v>
      </c>
      <c r="H831" s="42">
        <v>1578.867</v>
      </c>
      <c r="I831" s="42">
        <v>1.0625782321082413</v>
      </c>
      <c r="J831" s="42">
        <v>162.62299999999999</v>
      </c>
      <c r="K831" s="42">
        <v>162.62299999999999</v>
      </c>
      <c r="L831" s="42">
        <v>0.46612351596804047</v>
      </c>
      <c r="M831" s="42">
        <v>0</v>
      </c>
      <c r="N831" s="42">
        <v>0</v>
      </c>
      <c r="O831" s="42">
        <v>2.5415917166681276E-2</v>
      </c>
      <c r="P831" s="42">
        <v>1416.2439999999999</v>
      </c>
      <c r="Q831" s="42">
        <v>1416.2439999999999</v>
      </c>
      <c r="R831" s="42">
        <v>0.59645471614019852</v>
      </c>
      <c r="S831" s="42">
        <v>0</v>
      </c>
      <c r="T831" s="42">
        <v>89.7</v>
      </c>
      <c r="U831" s="42">
        <v>1714.28</v>
      </c>
      <c r="V831" s="42">
        <v>0.15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6</v>
      </c>
      <c r="E832" s="42">
        <v>756.59</v>
      </c>
      <c r="F832" s="42">
        <v>62.92</v>
      </c>
      <c r="G832" s="42">
        <v>1574.7929999999999</v>
      </c>
      <c r="H832" s="42">
        <v>1574.7929999999999</v>
      </c>
      <c r="I832" s="42">
        <v>1.0641530251082414</v>
      </c>
      <c r="J832" s="42">
        <v>162.20400000000001</v>
      </c>
      <c r="K832" s="42">
        <v>162.20400000000001</v>
      </c>
      <c r="L832" s="42">
        <v>0.46628571996804047</v>
      </c>
      <c r="M832" s="42">
        <v>0</v>
      </c>
      <c r="N832" s="42">
        <v>0</v>
      </c>
      <c r="O832" s="42">
        <v>2.5415917166681276E-2</v>
      </c>
      <c r="P832" s="42">
        <v>1412.5889999999999</v>
      </c>
      <c r="Q832" s="42">
        <v>1412.5889999999999</v>
      </c>
      <c r="R832" s="42">
        <v>0.59786730514019848</v>
      </c>
      <c r="S832" s="42">
        <v>0</v>
      </c>
      <c r="T832" s="42">
        <v>89.7</v>
      </c>
      <c r="U832" s="42">
        <v>1714.75</v>
      </c>
      <c r="V832" s="42">
        <v>0.3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6</v>
      </c>
      <c r="E833" s="42">
        <v>751.52</v>
      </c>
      <c r="F833" s="42">
        <v>63.12</v>
      </c>
      <c r="G833" s="42">
        <v>1592.3889999999999</v>
      </c>
      <c r="H833" s="42">
        <v>1592.3889999999999</v>
      </c>
      <c r="I833" s="42">
        <v>1.0657454141082414</v>
      </c>
      <c r="J833" s="42">
        <v>164.01599999999999</v>
      </c>
      <c r="K833" s="42">
        <v>164.01599999999999</v>
      </c>
      <c r="L833" s="42">
        <v>0.46644973596804046</v>
      </c>
      <c r="M833" s="42">
        <v>0</v>
      </c>
      <c r="N833" s="42">
        <v>0</v>
      </c>
      <c r="O833" s="42">
        <v>2.5415917166681276E-2</v>
      </c>
      <c r="P833" s="42">
        <v>1428.373</v>
      </c>
      <c r="Q833" s="42">
        <v>1428.373</v>
      </c>
      <c r="R833" s="42">
        <v>0.59929567814019846</v>
      </c>
      <c r="S833" s="42">
        <v>0</v>
      </c>
      <c r="T833" s="42">
        <v>89.7</v>
      </c>
      <c r="U833" s="42">
        <v>1714.19</v>
      </c>
      <c r="V833" s="42">
        <v>0.3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6</v>
      </c>
      <c r="E834" s="42">
        <v>743.36</v>
      </c>
      <c r="F834" s="42">
        <v>62.83</v>
      </c>
      <c r="G834" s="42">
        <v>1586.4570000000001</v>
      </c>
      <c r="H834" s="42">
        <v>1586.4570000000001</v>
      </c>
      <c r="I834" s="42">
        <v>1.0673318711082413</v>
      </c>
      <c r="J834" s="42">
        <v>163.405</v>
      </c>
      <c r="K834" s="42">
        <v>163.405</v>
      </c>
      <c r="L834" s="42">
        <v>0.46661314096804046</v>
      </c>
      <c r="M834" s="42">
        <v>0</v>
      </c>
      <c r="N834" s="42">
        <v>0</v>
      </c>
      <c r="O834" s="42">
        <v>2.5415917166681276E-2</v>
      </c>
      <c r="P834" s="42">
        <v>1423.0519999999999</v>
      </c>
      <c r="Q834" s="42">
        <v>1423.0519999999999</v>
      </c>
      <c r="R834" s="42">
        <v>0.6007187301401985</v>
      </c>
      <c r="S834" s="42">
        <v>0</v>
      </c>
      <c r="T834" s="42">
        <v>89.7</v>
      </c>
      <c r="U834" s="42">
        <v>1718.93</v>
      </c>
      <c r="V834" s="42">
        <v>0.3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6</v>
      </c>
      <c r="E835" s="42">
        <v>738.04</v>
      </c>
      <c r="F835" s="42">
        <v>63.39</v>
      </c>
      <c r="G835" s="42">
        <v>1581.654</v>
      </c>
      <c r="H835" s="42">
        <v>1581.654</v>
      </c>
      <c r="I835" s="42">
        <v>1.0689135251082413</v>
      </c>
      <c r="J835" s="42">
        <v>162.91</v>
      </c>
      <c r="K835" s="42">
        <v>162.91</v>
      </c>
      <c r="L835" s="42">
        <v>0.46677605096804048</v>
      </c>
      <c r="M835" s="42">
        <v>0</v>
      </c>
      <c r="N835" s="42">
        <v>0</v>
      </c>
      <c r="O835" s="42">
        <v>2.5415917166681276E-2</v>
      </c>
      <c r="P835" s="42">
        <v>1418.7439999999999</v>
      </c>
      <c r="Q835" s="42">
        <v>1418.7439999999999</v>
      </c>
      <c r="R835" s="42">
        <v>0.60213747414019847</v>
      </c>
      <c r="S835" s="42">
        <v>0</v>
      </c>
      <c r="T835" s="42">
        <v>89.7</v>
      </c>
      <c r="U835" s="42">
        <v>1719.31</v>
      </c>
      <c r="V835" s="42">
        <v>0.3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6</v>
      </c>
      <c r="E836" s="42">
        <v>734.11</v>
      </c>
      <c r="F836" s="42">
        <v>63.54</v>
      </c>
      <c r="G836" s="42">
        <v>1582.817</v>
      </c>
      <c r="H836" s="42">
        <v>1582.817</v>
      </c>
      <c r="I836" s="42">
        <v>1.0704963421082414</v>
      </c>
      <c r="J836" s="42">
        <v>163.03</v>
      </c>
      <c r="K836" s="42">
        <v>163.03</v>
      </c>
      <c r="L836" s="42">
        <v>0.46693908096804049</v>
      </c>
      <c r="M836" s="42">
        <v>0</v>
      </c>
      <c r="N836" s="42">
        <v>0</v>
      </c>
      <c r="O836" s="42">
        <v>2.5415917166681276E-2</v>
      </c>
      <c r="P836" s="42">
        <v>1419.787</v>
      </c>
      <c r="Q836" s="42">
        <v>1419.787</v>
      </c>
      <c r="R836" s="42">
        <v>0.60355726114019848</v>
      </c>
      <c r="S836" s="42">
        <v>0</v>
      </c>
      <c r="T836" s="42">
        <v>89.7</v>
      </c>
      <c r="U836" s="42">
        <v>1718.72</v>
      </c>
      <c r="V836" s="42">
        <v>0.3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6</v>
      </c>
      <c r="E837" s="42">
        <v>708.87</v>
      </c>
      <c r="F837" s="42">
        <v>64.09</v>
      </c>
      <c r="G837" s="42">
        <v>1574.9449999999999</v>
      </c>
      <c r="H837" s="42">
        <v>1574.9449999999999</v>
      </c>
      <c r="I837" s="42">
        <v>1.0720712871082414</v>
      </c>
      <c r="J837" s="42">
        <v>162.21899999999999</v>
      </c>
      <c r="K837" s="42">
        <v>162.21899999999999</v>
      </c>
      <c r="L837" s="42">
        <v>0.46710129996804051</v>
      </c>
      <c r="M837" s="42">
        <v>0</v>
      </c>
      <c r="N837" s="42">
        <v>0</v>
      </c>
      <c r="O837" s="42">
        <v>2.5415917166681276E-2</v>
      </c>
      <c r="P837" s="42">
        <v>1412.7260000000001</v>
      </c>
      <c r="Q837" s="42">
        <v>1412.7260000000001</v>
      </c>
      <c r="R837" s="42">
        <v>0.60496998714019845</v>
      </c>
      <c r="S837" s="42">
        <v>0</v>
      </c>
      <c r="T837" s="42">
        <v>89.7</v>
      </c>
      <c r="U837" s="42">
        <v>1717.12</v>
      </c>
      <c r="V837" s="42">
        <v>0.3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6</v>
      </c>
      <c r="E838" s="42">
        <v>732.05</v>
      </c>
      <c r="F838" s="42">
        <v>63.59</v>
      </c>
      <c r="G838" s="42">
        <v>1584.4179999999999</v>
      </c>
      <c r="H838" s="42">
        <v>1584.4179999999999</v>
      </c>
      <c r="I838" s="42">
        <v>1.0736557051082414</v>
      </c>
      <c r="J838" s="42">
        <v>163.19499999999999</v>
      </c>
      <c r="K838" s="42">
        <v>163.19499999999999</v>
      </c>
      <c r="L838" s="42">
        <v>0.46726449496804051</v>
      </c>
      <c r="M838" s="42">
        <v>0</v>
      </c>
      <c r="N838" s="42">
        <v>0</v>
      </c>
      <c r="O838" s="42">
        <v>2.5415917166681276E-2</v>
      </c>
      <c r="P838" s="42">
        <v>1421.223</v>
      </c>
      <c r="Q838" s="42">
        <v>1421.223</v>
      </c>
      <c r="R838" s="42">
        <v>0.60639121014019848</v>
      </c>
      <c r="S838" s="42">
        <v>0</v>
      </c>
      <c r="T838" s="42">
        <v>89.7</v>
      </c>
      <c r="U838" s="42">
        <v>1717.63</v>
      </c>
      <c r="V838" s="42">
        <v>0.3</v>
      </c>
      <c r="W838" s="42">
        <v>45</v>
      </c>
    </row>
    <row r="839" spans="1:23">
      <c r="A839" s="39">
        <v>42660</v>
      </c>
      <c r="B839" s="42" t="s">
        <v>14</v>
      </c>
      <c r="C839" s="42">
        <v>24</v>
      </c>
      <c r="D839" s="42">
        <v>6</v>
      </c>
      <c r="E839" s="42">
        <v>737.26</v>
      </c>
      <c r="F839" s="42">
        <v>63.43</v>
      </c>
      <c r="G839" s="42">
        <v>1598.2739999999999</v>
      </c>
      <c r="H839" s="42">
        <v>1598.2739999999999</v>
      </c>
      <c r="I839" s="42">
        <v>1.0752539791082414</v>
      </c>
      <c r="J839" s="42">
        <v>164.62200000000001</v>
      </c>
      <c r="K839" s="42">
        <v>164.62200000000001</v>
      </c>
      <c r="L839" s="42">
        <v>0.46742911696804051</v>
      </c>
      <c r="M839" s="42">
        <v>0</v>
      </c>
      <c r="N839" s="42">
        <v>0</v>
      </c>
      <c r="O839" s="42">
        <v>2.5415917166681276E-2</v>
      </c>
      <c r="P839" s="42">
        <v>1433.652</v>
      </c>
      <c r="Q839" s="42">
        <v>1433.652</v>
      </c>
      <c r="R839" s="42">
        <v>0.60782486214019849</v>
      </c>
      <c r="S839" s="42">
        <v>0</v>
      </c>
      <c r="T839" s="42">
        <v>89.7</v>
      </c>
      <c r="U839" s="42">
        <v>1718.17</v>
      </c>
      <c r="V839" s="42">
        <v>0.3</v>
      </c>
      <c r="W839" s="42">
        <v>42</v>
      </c>
    </row>
    <row r="840" spans="1:23">
      <c r="A840" s="39">
        <v>42661</v>
      </c>
      <c r="B840" s="42" t="s">
        <v>14</v>
      </c>
      <c r="C840" s="42">
        <v>24</v>
      </c>
      <c r="D840" s="42">
        <v>6</v>
      </c>
      <c r="E840" s="42">
        <v>739.88</v>
      </c>
      <c r="F840" s="42">
        <v>63.34</v>
      </c>
      <c r="G840" s="42">
        <v>1581.915</v>
      </c>
      <c r="H840" s="42">
        <v>1581.915</v>
      </c>
      <c r="I840" s="42">
        <v>1.0768358941082414</v>
      </c>
      <c r="J840" s="42">
        <v>162.93700000000001</v>
      </c>
      <c r="K840" s="42">
        <v>162.93700000000001</v>
      </c>
      <c r="L840" s="42">
        <v>0.46759205396804049</v>
      </c>
      <c r="M840" s="42">
        <v>0</v>
      </c>
      <c r="N840" s="42">
        <v>0</v>
      </c>
      <c r="O840" s="42">
        <v>2.5415917166681276E-2</v>
      </c>
      <c r="P840" s="42">
        <v>1418.9780000000001</v>
      </c>
      <c r="Q840" s="42">
        <v>1418.9780000000001</v>
      </c>
      <c r="R840" s="42">
        <v>0.6092438401401985</v>
      </c>
      <c r="S840" s="42">
        <v>0</v>
      </c>
      <c r="T840" s="42">
        <v>89.7</v>
      </c>
      <c r="U840" s="42">
        <v>1718.32</v>
      </c>
      <c r="V840" s="42">
        <v>0.3</v>
      </c>
      <c r="W840" s="42">
        <v>42</v>
      </c>
    </row>
    <row r="841" spans="1:23">
      <c r="A841" s="39">
        <v>42662</v>
      </c>
      <c r="B841" s="42" t="s">
        <v>14</v>
      </c>
      <c r="C841" s="42">
        <v>24</v>
      </c>
      <c r="D841" s="42">
        <v>6</v>
      </c>
      <c r="E841" s="42">
        <v>736.91</v>
      </c>
      <c r="F841" s="42">
        <v>63.4</v>
      </c>
      <c r="G841" s="42">
        <v>1594.953</v>
      </c>
      <c r="H841" s="42">
        <v>1594.953</v>
      </c>
      <c r="I841" s="42">
        <v>1.0784308471082413</v>
      </c>
      <c r="J841" s="42">
        <v>164.28</v>
      </c>
      <c r="K841" s="42">
        <v>164.28</v>
      </c>
      <c r="L841" s="42">
        <v>0.46775633396804051</v>
      </c>
      <c r="M841" s="42">
        <v>0</v>
      </c>
      <c r="N841" s="42">
        <v>0</v>
      </c>
      <c r="O841" s="42">
        <v>2.5415917166681276E-2</v>
      </c>
      <c r="P841" s="42">
        <v>1430.673</v>
      </c>
      <c r="Q841" s="42">
        <v>1430.673</v>
      </c>
      <c r="R841" s="42">
        <v>0.61067451314019849</v>
      </c>
      <c r="S841" s="42">
        <v>0</v>
      </c>
      <c r="T841" s="42">
        <v>89.7</v>
      </c>
      <c r="U841" s="42">
        <v>1718.02</v>
      </c>
      <c r="V841" s="42">
        <v>0.3</v>
      </c>
      <c r="W841" s="42">
        <v>42</v>
      </c>
    </row>
    <row r="842" spans="1:23">
      <c r="A842" s="39">
        <v>42663</v>
      </c>
      <c r="B842" s="42" t="s">
        <v>14</v>
      </c>
      <c r="C842" s="42">
        <v>24</v>
      </c>
      <c r="D842" s="42">
        <v>6</v>
      </c>
      <c r="E842" s="42">
        <v>738.42</v>
      </c>
      <c r="F842" s="42">
        <v>63.37</v>
      </c>
      <c r="G842" s="42">
        <v>1587.8240000000001</v>
      </c>
      <c r="H842" s="42">
        <v>1587.8240000000001</v>
      </c>
      <c r="I842" s="42">
        <v>1.0800186711082413</v>
      </c>
      <c r="J842" s="42">
        <v>163.54599999999999</v>
      </c>
      <c r="K842" s="42">
        <v>163.54599999999999</v>
      </c>
      <c r="L842" s="42">
        <v>0.46791987996804052</v>
      </c>
      <c r="M842" s="42">
        <v>0</v>
      </c>
      <c r="N842" s="42">
        <v>0</v>
      </c>
      <c r="O842" s="42">
        <v>2.5415917166681276E-2</v>
      </c>
      <c r="P842" s="42">
        <v>1424.278</v>
      </c>
      <c r="Q842" s="42">
        <v>1424.278</v>
      </c>
      <c r="R842" s="42">
        <v>0.61209879114019849</v>
      </c>
      <c r="S842" s="42">
        <v>0</v>
      </c>
      <c r="T842" s="42">
        <v>89.7</v>
      </c>
      <c r="U842" s="42">
        <v>1718.24</v>
      </c>
      <c r="V842" s="42">
        <v>0.3</v>
      </c>
      <c r="W842" s="42">
        <v>42</v>
      </c>
    </row>
    <row r="843" spans="1:23">
      <c r="A843" s="39">
        <v>42664</v>
      </c>
      <c r="B843" s="42" t="s">
        <v>14</v>
      </c>
      <c r="C843" s="42">
        <v>24</v>
      </c>
      <c r="D843" s="42">
        <v>6</v>
      </c>
      <c r="E843" s="42">
        <v>712.14</v>
      </c>
      <c r="F843" s="42">
        <v>64.040000000000006</v>
      </c>
      <c r="G843" s="42">
        <v>1561.047</v>
      </c>
      <c r="H843" s="42">
        <v>1561.047</v>
      </c>
      <c r="I843" s="42">
        <v>1.0815797181082414</v>
      </c>
      <c r="J843" s="42">
        <v>160.78800000000001</v>
      </c>
      <c r="K843" s="42">
        <v>160.78800000000001</v>
      </c>
      <c r="L843" s="42">
        <v>0.46808066796804054</v>
      </c>
      <c r="M843" s="42">
        <v>0</v>
      </c>
      <c r="N843" s="42">
        <v>0</v>
      </c>
      <c r="O843" s="42">
        <v>2.5415917166681276E-2</v>
      </c>
      <c r="P843" s="42">
        <v>1400.259</v>
      </c>
      <c r="Q843" s="42">
        <v>1400.259</v>
      </c>
      <c r="R843" s="42">
        <v>0.61349905014019845</v>
      </c>
      <c r="S843" s="42">
        <v>0</v>
      </c>
      <c r="T843" s="42">
        <v>89.7</v>
      </c>
      <c r="U843" s="42">
        <v>1714.35</v>
      </c>
      <c r="V843" s="42">
        <v>0.3</v>
      </c>
      <c r="W843" s="42">
        <v>42</v>
      </c>
    </row>
    <row r="844" spans="1:23">
      <c r="A844" s="39">
        <v>42665</v>
      </c>
      <c r="B844" s="42" t="s">
        <v>14</v>
      </c>
      <c r="C844" s="42">
        <v>24</v>
      </c>
      <c r="D844" s="42">
        <v>6</v>
      </c>
      <c r="E844" s="42">
        <v>702.86</v>
      </c>
      <c r="F844" s="42">
        <v>64.39</v>
      </c>
      <c r="G844" s="42">
        <v>1552.6590000000001</v>
      </c>
      <c r="H844" s="42">
        <v>1552.6590000000001</v>
      </c>
      <c r="I844" s="42">
        <v>1.0831323771082413</v>
      </c>
      <c r="J844" s="42">
        <v>159.92400000000001</v>
      </c>
      <c r="K844" s="42">
        <v>159.92400000000001</v>
      </c>
      <c r="L844" s="42">
        <v>0.46824059196804052</v>
      </c>
      <c r="M844" s="42">
        <v>0</v>
      </c>
      <c r="N844" s="42">
        <v>0</v>
      </c>
      <c r="O844" s="42">
        <v>2.5415917166681276E-2</v>
      </c>
      <c r="P844" s="42">
        <v>1392.7349999999999</v>
      </c>
      <c r="Q844" s="42">
        <v>1392.7349999999999</v>
      </c>
      <c r="R844" s="42">
        <v>0.61489178514019849</v>
      </c>
      <c r="S844" s="42">
        <v>0</v>
      </c>
      <c r="T844" s="42">
        <v>89.7</v>
      </c>
      <c r="U844" s="42">
        <v>1712.93</v>
      </c>
      <c r="V844" s="42">
        <v>0.3</v>
      </c>
      <c r="W844" s="42">
        <v>42</v>
      </c>
    </row>
    <row r="845" spans="1:23">
      <c r="A845" s="39">
        <v>42666</v>
      </c>
      <c r="B845" s="42" t="s">
        <v>14</v>
      </c>
      <c r="C845" s="42">
        <v>24</v>
      </c>
      <c r="D845" s="42">
        <v>6</v>
      </c>
      <c r="E845" s="42">
        <v>707.78</v>
      </c>
      <c r="F845" s="42">
        <v>64.25</v>
      </c>
      <c r="G845" s="42">
        <v>1569.7349999999999</v>
      </c>
      <c r="H845" s="42">
        <v>1569.7349999999999</v>
      </c>
      <c r="I845" s="42">
        <v>1.0847021121082412</v>
      </c>
      <c r="J845" s="42">
        <v>161.68299999999999</v>
      </c>
      <c r="K845" s="42">
        <v>161.68299999999999</v>
      </c>
      <c r="L845" s="42">
        <v>0.46840227496804054</v>
      </c>
      <c r="M845" s="42">
        <v>0</v>
      </c>
      <c r="N845" s="42">
        <v>0</v>
      </c>
      <c r="O845" s="42">
        <v>2.5415917166681276E-2</v>
      </c>
      <c r="P845" s="42">
        <v>1408.0519999999999</v>
      </c>
      <c r="Q845" s="42">
        <v>1408.0519999999999</v>
      </c>
      <c r="R845" s="42">
        <v>0.61629983714019854</v>
      </c>
      <c r="S845" s="42">
        <v>0</v>
      </c>
      <c r="T845" s="42">
        <v>89.7</v>
      </c>
      <c r="U845" s="42">
        <v>1713.26</v>
      </c>
      <c r="V845" s="42">
        <v>0.3</v>
      </c>
      <c r="W845" s="42">
        <v>42</v>
      </c>
    </row>
    <row r="846" spans="1:23">
      <c r="A846" s="39">
        <v>42667</v>
      </c>
      <c r="B846" s="42" t="s">
        <v>14</v>
      </c>
      <c r="C846" s="42">
        <v>24</v>
      </c>
      <c r="D846" s="42">
        <v>6</v>
      </c>
      <c r="E846" s="42">
        <v>706.7</v>
      </c>
      <c r="F846" s="42">
        <v>64.3</v>
      </c>
      <c r="G846" s="42">
        <v>1565.1469999999999</v>
      </c>
      <c r="H846" s="42">
        <v>1565.1469999999999</v>
      </c>
      <c r="I846" s="42">
        <v>1.0862672591082412</v>
      </c>
      <c r="J846" s="42">
        <v>161.21</v>
      </c>
      <c r="K846" s="42">
        <v>161.21</v>
      </c>
      <c r="L846" s="42">
        <v>0.46856348496804057</v>
      </c>
      <c r="M846" s="42">
        <v>0</v>
      </c>
      <c r="N846" s="42">
        <v>0</v>
      </c>
      <c r="O846" s="42">
        <v>2.5415917166681276E-2</v>
      </c>
      <c r="P846" s="42">
        <v>1403.9369999999999</v>
      </c>
      <c r="Q846" s="42">
        <v>1403.9369999999999</v>
      </c>
      <c r="R846" s="42">
        <v>0.6177037741401985</v>
      </c>
      <c r="S846" s="42">
        <v>0</v>
      </c>
      <c r="T846" s="42">
        <v>89.7</v>
      </c>
      <c r="U846" s="42">
        <v>1713.17</v>
      </c>
      <c r="V846" s="42">
        <v>0.3</v>
      </c>
      <c r="W846" s="42">
        <v>42</v>
      </c>
    </row>
    <row r="847" spans="1:23">
      <c r="A847" s="39">
        <v>42668</v>
      </c>
      <c r="B847" s="42" t="s">
        <v>14</v>
      </c>
      <c r="C847" s="42">
        <v>24</v>
      </c>
      <c r="D847" s="42">
        <v>6</v>
      </c>
      <c r="E847" s="42">
        <v>707.52</v>
      </c>
      <c r="F847" s="42">
        <v>64.36</v>
      </c>
      <c r="G847" s="42">
        <v>1589.848</v>
      </c>
      <c r="H847" s="42">
        <v>1589.848</v>
      </c>
      <c r="I847" s="42">
        <v>1.0878571071082412</v>
      </c>
      <c r="J847" s="42">
        <v>163.75399999999999</v>
      </c>
      <c r="K847" s="42">
        <v>163.75399999999999</v>
      </c>
      <c r="L847" s="42">
        <v>0.46872723896804058</v>
      </c>
      <c r="M847" s="42">
        <v>0</v>
      </c>
      <c r="N847" s="42">
        <v>0</v>
      </c>
      <c r="O847" s="42">
        <v>2.5415917166681276E-2</v>
      </c>
      <c r="P847" s="42">
        <v>1426.0940000000001</v>
      </c>
      <c r="Q847" s="42">
        <v>1426.0940000000001</v>
      </c>
      <c r="R847" s="42">
        <v>0.61912986814019855</v>
      </c>
      <c r="S847" s="42">
        <v>0</v>
      </c>
      <c r="T847" s="42">
        <v>89.7</v>
      </c>
      <c r="U847" s="42">
        <v>1713.42</v>
      </c>
      <c r="V847" s="42">
        <v>0.3</v>
      </c>
      <c r="W847" s="42">
        <v>42</v>
      </c>
    </row>
    <row r="848" spans="1:23">
      <c r="A848" s="39">
        <v>42669</v>
      </c>
      <c r="B848" s="42" t="s">
        <v>14</v>
      </c>
      <c r="C848" s="42">
        <v>24</v>
      </c>
      <c r="D848" s="42">
        <v>6</v>
      </c>
      <c r="E848" s="42">
        <v>702.9</v>
      </c>
      <c r="F848" s="42">
        <v>64.489999999999995</v>
      </c>
      <c r="G848" s="42">
        <v>1576.434</v>
      </c>
      <c r="H848" s="42">
        <v>1576.434</v>
      </c>
      <c r="I848" s="42">
        <v>1.0894335411082412</v>
      </c>
      <c r="J848" s="42">
        <v>162.37299999999999</v>
      </c>
      <c r="K848" s="42">
        <v>162.37299999999999</v>
      </c>
      <c r="L848" s="42">
        <v>0.46888961196804058</v>
      </c>
      <c r="M848" s="42">
        <v>0</v>
      </c>
      <c r="N848" s="42">
        <v>0</v>
      </c>
      <c r="O848" s="42">
        <v>2.5415917166681276E-2</v>
      </c>
      <c r="P848" s="42">
        <v>1414.0609999999999</v>
      </c>
      <c r="Q848" s="42">
        <v>1414.0609999999999</v>
      </c>
      <c r="R848" s="42">
        <v>0.62054392914019851</v>
      </c>
      <c r="S848" s="42">
        <v>0</v>
      </c>
      <c r="T848" s="42">
        <v>89.7</v>
      </c>
      <c r="U848" s="42">
        <v>1713.29</v>
      </c>
      <c r="V848" s="42">
        <v>0.3</v>
      </c>
      <c r="W848" s="42">
        <v>42</v>
      </c>
    </row>
    <row r="849" spans="1:23">
      <c r="A849" s="39">
        <v>42670</v>
      </c>
      <c r="B849" s="42" t="s">
        <v>14</v>
      </c>
      <c r="C849" s="42">
        <v>24</v>
      </c>
      <c r="D849" s="42">
        <v>6</v>
      </c>
      <c r="E849" s="42">
        <v>710.83</v>
      </c>
      <c r="F849" s="42">
        <v>64.31</v>
      </c>
      <c r="G849" s="42">
        <v>1587.4079999999999</v>
      </c>
      <c r="H849" s="42">
        <v>1587.4079999999999</v>
      </c>
      <c r="I849" s="42">
        <v>1.0910209491082412</v>
      </c>
      <c r="J849" s="42">
        <v>163.50299999999999</v>
      </c>
      <c r="K849" s="42">
        <v>163.50299999999999</v>
      </c>
      <c r="L849" s="42">
        <v>0.46905311496804059</v>
      </c>
      <c r="M849" s="42">
        <v>0</v>
      </c>
      <c r="N849" s="42">
        <v>0</v>
      </c>
      <c r="O849" s="42">
        <v>2.5415917166681276E-2</v>
      </c>
      <c r="P849" s="42">
        <v>1423.905</v>
      </c>
      <c r="Q849" s="42">
        <v>1423.905</v>
      </c>
      <c r="R849" s="42">
        <v>0.62196783414019852</v>
      </c>
      <c r="S849" s="42">
        <v>0</v>
      </c>
      <c r="T849" s="42">
        <v>89.7</v>
      </c>
      <c r="U849" s="42">
        <v>1713.93</v>
      </c>
      <c r="V849" s="42">
        <v>0.3</v>
      </c>
      <c r="W849" s="42">
        <v>42</v>
      </c>
    </row>
    <row r="850" spans="1:23">
      <c r="A850" s="39">
        <v>42671</v>
      </c>
      <c r="B850" s="42" t="s">
        <v>14</v>
      </c>
      <c r="C850" s="42">
        <v>24</v>
      </c>
      <c r="D850" s="42">
        <v>6</v>
      </c>
      <c r="E850" s="42">
        <v>696.03</v>
      </c>
      <c r="F850" s="42">
        <v>64.17</v>
      </c>
      <c r="G850" s="42">
        <v>1586.9870000000001</v>
      </c>
      <c r="H850" s="42">
        <v>1586.9870000000001</v>
      </c>
      <c r="I850" s="42">
        <v>1.0926079361082413</v>
      </c>
      <c r="J850" s="42">
        <v>163.46</v>
      </c>
      <c r="K850" s="42">
        <v>163.46</v>
      </c>
      <c r="L850" s="42">
        <v>0.46921657496804059</v>
      </c>
      <c r="M850" s="42">
        <v>0</v>
      </c>
      <c r="N850" s="42">
        <v>0</v>
      </c>
      <c r="O850" s="42">
        <v>2.5415917166681276E-2</v>
      </c>
      <c r="P850" s="42">
        <v>1423.527</v>
      </c>
      <c r="Q850" s="42">
        <v>1423.527</v>
      </c>
      <c r="R850" s="42">
        <v>0.62339136114019855</v>
      </c>
      <c r="S850" s="42">
        <v>0</v>
      </c>
      <c r="T850" s="42">
        <v>89.7</v>
      </c>
      <c r="U850" s="42">
        <v>1717.47</v>
      </c>
      <c r="V850" s="42">
        <v>0.3</v>
      </c>
      <c r="W850" s="42">
        <v>42</v>
      </c>
    </row>
    <row r="851" spans="1:23">
      <c r="A851" s="39">
        <v>42672</v>
      </c>
      <c r="B851" s="42" t="s">
        <v>14</v>
      </c>
      <c r="C851" s="42">
        <v>24</v>
      </c>
      <c r="D851" s="42">
        <v>6</v>
      </c>
      <c r="E851" s="42">
        <v>730.91</v>
      </c>
      <c r="F851" s="42">
        <v>63.59</v>
      </c>
      <c r="G851" s="42">
        <v>1567.9390000000001</v>
      </c>
      <c r="H851" s="42">
        <v>1567.9390000000001</v>
      </c>
      <c r="I851" s="42">
        <v>1.0941758751082413</v>
      </c>
      <c r="J851" s="42">
        <v>161.49799999999999</v>
      </c>
      <c r="K851" s="42">
        <v>161.49799999999999</v>
      </c>
      <c r="L851" s="42">
        <v>0.46937807296804057</v>
      </c>
      <c r="M851" s="42">
        <v>0</v>
      </c>
      <c r="N851" s="42">
        <v>0</v>
      </c>
      <c r="O851" s="42">
        <v>2.5415917166681276E-2</v>
      </c>
      <c r="P851" s="42">
        <v>1406.441</v>
      </c>
      <c r="Q851" s="42">
        <v>1406.441</v>
      </c>
      <c r="R851" s="42">
        <v>0.62479780214019853</v>
      </c>
      <c r="S851" s="42">
        <v>0</v>
      </c>
      <c r="T851" s="42">
        <v>89.7</v>
      </c>
      <c r="U851" s="42">
        <v>1720.5</v>
      </c>
      <c r="V851" s="42">
        <v>0.3</v>
      </c>
      <c r="W851" s="42">
        <v>42</v>
      </c>
    </row>
    <row r="852" spans="1:23">
      <c r="A852" s="39">
        <v>42673</v>
      </c>
      <c r="B852" s="42" t="s">
        <v>14</v>
      </c>
      <c r="C852" s="42">
        <v>24</v>
      </c>
      <c r="D852" s="42">
        <v>6</v>
      </c>
      <c r="E852" s="42">
        <v>737.25</v>
      </c>
      <c r="F852" s="42">
        <v>63.41</v>
      </c>
      <c r="G852" s="42">
        <v>1576.567</v>
      </c>
      <c r="H852" s="42">
        <v>1576.567</v>
      </c>
      <c r="I852" s="42">
        <v>1.0957524421082414</v>
      </c>
      <c r="J852" s="42">
        <v>162.386</v>
      </c>
      <c r="K852" s="42">
        <v>162.386</v>
      </c>
      <c r="L852" s="42">
        <v>0.46954045896804059</v>
      </c>
      <c r="M852" s="42">
        <v>0</v>
      </c>
      <c r="N852" s="42">
        <v>0</v>
      </c>
      <c r="O852" s="42">
        <v>2.5415917166681276E-2</v>
      </c>
      <c r="P852" s="42">
        <v>1414.181</v>
      </c>
      <c r="Q852" s="42">
        <v>1414.181</v>
      </c>
      <c r="R852" s="42">
        <v>0.62621198314019855</v>
      </c>
      <c r="S852" s="42">
        <v>0</v>
      </c>
      <c r="T852" s="42">
        <v>89.7</v>
      </c>
      <c r="U852" s="42">
        <v>1721.02</v>
      </c>
      <c r="V852" s="42">
        <v>0.3</v>
      </c>
      <c r="W852" s="42">
        <v>42</v>
      </c>
    </row>
    <row r="853" spans="1:23">
      <c r="A853" s="39">
        <v>42674</v>
      </c>
      <c r="B853" s="42" t="s">
        <v>14</v>
      </c>
      <c r="C853" s="42">
        <v>24</v>
      </c>
      <c r="D853" s="42">
        <v>6</v>
      </c>
      <c r="E853" s="42">
        <v>741.01</v>
      </c>
      <c r="F853" s="42">
        <v>63.31</v>
      </c>
      <c r="G853" s="42">
        <v>1574.153</v>
      </c>
      <c r="H853" s="42">
        <v>1574.153</v>
      </c>
      <c r="I853" s="42">
        <v>1.0973265951082414</v>
      </c>
      <c r="J853" s="42">
        <v>162.13800000000001</v>
      </c>
      <c r="K853" s="42">
        <v>162.13800000000001</v>
      </c>
      <c r="L853" s="42">
        <v>0.46970259696804056</v>
      </c>
      <c r="M853" s="42">
        <v>0</v>
      </c>
      <c r="N853" s="42">
        <v>0</v>
      </c>
      <c r="O853" s="42">
        <v>2.5415917166681276E-2</v>
      </c>
      <c r="P853" s="42">
        <v>1412.0150000000001</v>
      </c>
      <c r="Q853" s="42">
        <v>1412.0150000000001</v>
      </c>
      <c r="R853" s="42">
        <v>0.62762399814019854</v>
      </c>
      <c r="S853" s="42">
        <v>0</v>
      </c>
      <c r="T853" s="42">
        <v>89.7</v>
      </c>
      <c r="U853" s="42">
        <v>1721.19</v>
      </c>
      <c r="V853" s="42">
        <v>0.3</v>
      </c>
      <c r="W853" s="42">
        <v>42</v>
      </c>
    </row>
    <row r="854" spans="1:23">
      <c r="A854" s="39">
        <v>42675</v>
      </c>
      <c r="B854" s="42" t="s">
        <v>14</v>
      </c>
      <c r="C854" s="42">
        <v>24</v>
      </c>
      <c r="D854" s="42">
        <v>6</v>
      </c>
      <c r="E854" s="42">
        <v>740.57</v>
      </c>
      <c r="F854" s="42">
        <v>63.28</v>
      </c>
      <c r="G854" s="42">
        <v>1592.998</v>
      </c>
      <c r="H854" s="42">
        <v>1592.998</v>
      </c>
      <c r="I854" s="42">
        <v>1.0989195931082414</v>
      </c>
      <c r="J854" s="42">
        <v>164.07900000000001</v>
      </c>
      <c r="K854" s="42">
        <v>164.07900000000001</v>
      </c>
      <c r="L854" s="42">
        <v>0.46986667596804055</v>
      </c>
      <c r="M854" s="42">
        <v>0</v>
      </c>
      <c r="N854" s="42">
        <v>0</v>
      </c>
      <c r="O854" s="42">
        <v>2.5415917166681276E-2</v>
      </c>
      <c r="P854" s="42">
        <v>1428.9190000000001</v>
      </c>
      <c r="Q854" s="42">
        <v>1428.9190000000001</v>
      </c>
      <c r="R854" s="42">
        <v>0.62905291714019851</v>
      </c>
      <c r="S854" s="42">
        <v>0</v>
      </c>
      <c r="T854" s="42">
        <v>89.7</v>
      </c>
      <c r="U854" s="42">
        <v>1720.95</v>
      </c>
      <c r="V854" s="42">
        <v>0.3</v>
      </c>
      <c r="W854" s="42">
        <v>42</v>
      </c>
    </row>
    <row r="855" spans="1:23">
      <c r="A855" s="39">
        <v>42676</v>
      </c>
      <c r="B855" s="42" t="s">
        <v>14</v>
      </c>
      <c r="C855" s="42">
        <v>24</v>
      </c>
      <c r="D855" s="42">
        <v>6</v>
      </c>
      <c r="E855" s="42">
        <v>743.89</v>
      </c>
      <c r="F855" s="42">
        <v>63.26</v>
      </c>
      <c r="G855" s="42">
        <v>1588.16</v>
      </c>
      <c r="H855" s="42">
        <v>1588.16</v>
      </c>
      <c r="I855" s="42">
        <v>1.1005077531082414</v>
      </c>
      <c r="J855" s="42">
        <v>163.58000000000001</v>
      </c>
      <c r="K855" s="42">
        <v>163.58000000000001</v>
      </c>
      <c r="L855" s="42">
        <v>0.47003025596804054</v>
      </c>
      <c r="M855" s="42">
        <v>0</v>
      </c>
      <c r="N855" s="42">
        <v>0</v>
      </c>
      <c r="O855" s="42">
        <v>2.5415917166681276E-2</v>
      </c>
      <c r="P855" s="42">
        <v>1424.58</v>
      </c>
      <c r="Q855" s="42">
        <v>1424.58</v>
      </c>
      <c r="R855" s="42">
        <v>0.63047749714019852</v>
      </c>
      <c r="S855" s="42">
        <v>0</v>
      </c>
      <c r="T855" s="42">
        <v>89.7</v>
      </c>
      <c r="U855" s="42">
        <v>1721.05</v>
      </c>
      <c r="V855" s="42">
        <v>0.3</v>
      </c>
      <c r="W855" s="42">
        <v>42</v>
      </c>
    </row>
    <row r="856" spans="1:23">
      <c r="A856" s="39">
        <v>42677</v>
      </c>
      <c r="B856" s="42" t="s">
        <v>14</v>
      </c>
      <c r="C856" s="42">
        <v>24</v>
      </c>
      <c r="D856" s="42">
        <v>6</v>
      </c>
      <c r="E856" s="42">
        <v>742.71</v>
      </c>
      <c r="F856" s="42">
        <v>63.26</v>
      </c>
      <c r="G856" s="42">
        <v>1589.12</v>
      </c>
      <c r="H856" s="42">
        <v>1589.12</v>
      </c>
      <c r="I856" s="42">
        <v>1.1020968731082414</v>
      </c>
      <c r="J856" s="42">
        <v>163.68</v>
      </c>
      <c r="K856" s="42">
        <v>163.68</v>
      </c>
      <c r="L856" s="42">
        <v>0.47019393596804054</v>
      </c>
      <c r="M856" s="42">
        <v>0</v>
      </c>
      <c r="N856" s="42">
        <v>0</v>
      </c>
      <c r="O856" s="42">
        <v>2.5415917166681276E-2</v>
      </c>
      <c r="P856" s="42">
        <v>1425.44</v>
      </c>
      <c r="Q856" s="42">
        <v>1425.44</v>
      </c>
      <c r="R856" s="42">
        <v>0.63190293714019852</v>
      </c>
      <c r="S856" s="42">
        <v>0</v>
      </c>
      <c r="T856" s="42">
        <v>89.7</v>
      </c>
      <c r="U856" s="42">
        <v>1720.94</v>
      </c>
      <c r="V856" s="42">
        <v>0.3</v>
      </c>
      <c r="W856" s="42">
        <v>42</v>
      </c>
    </row>
    <row r="857" spans="1:23">
      <c r="A857" s="39">
        <v>42678</v>
      </c>
      <c r="B857" s="42" t="s">
        <v>14</v>
      </c>
      <c r="C857" s="42">
        <v>24</v>
      </c>
      <c r="D857" s="42">
        <v>6</v>
      </c>
      <c r="E857" s="42">
        <v>750.74</v>
      </c>
      <c r="F857" s="42">
        <v>63.08</v>
      </c>
      <c r="G857" s="42">
        <v>1593.75</v>
      </c>
      <c r="H857" s="42">
        <v>1593.75</v>
      </c>
      <c r="I857" s="42">
        <v>1.1036906231082415</v>
      </c>
      <c r="J857" s="42">
        <v>164.16</v>
      </c>
      <c r="K857" s="42">
        <v>164.16</v>
      </c>
      <c r="L857" s="42">
        <v>0.47035809596804057</v>
      </c>
      <c r="M857" s="42">
        <v>0</v>
      </c>
      <c r="N857" s="42">
        <v>0</v>
      </c>
      <c r="O857" s="42">
        <v>2.5415917166681276E-2</v>
      </c>
      <c r="P857" s="42">
        <v>1429.59</v>
      </c>
      <c r="Q857" s="42">
        <v>1429.59</v>
      </c>
      <c r="R857" s="42">
        <v>0.6333325271401985</v>
      </c>
      <c r="S857" s="42">
        <v>0</v>
      </c>
      <c r="T857" s="42">
        <v>89.7</v>
      </c>
      <c r="U857" s="42">
        <v>1721.3</v>
      </c>
      <c r="V857" s="42">
        <v>0.3</v>
      </c>
      <c r="W857" s="42">
        <v>42</v>
      </c>
    </row>
    <row r="858" spans="1:23">
      <c r="A858" s="39">
        <v>42679</v>
      </c>
      <c r="B858" s="42" t="s">
        <v>14</v>
      </c>
      <c r="C858" s="42">
        <v>24</v>
      </c>
      <c r="D858" s="42">
        <v>6</v>
      </c>
      <c r="E858" s="42">
        <v>747.11</v>
      </c>
      <c r="F858" s="42">
        <v>63.09</v>
      </c>
      <c r="G858" s="42">
        <v>1609.97</v>
      </c>
      <c r="H858" s="42">
        <v>1609.97</v>
      </c>
      <c r="I858" s="42">
        <v>1.1053005931082416</v>
      </c>
      <c r="J858" s="42">
        <v>165.83</v>
      </c>
      <c r="K858" s="42">
        <v>165.83</v>
      </c>
      <c r="L858" s="42">
        <v>0.47052392596804055</v>
      </c>
      <c r="M858" s="42">
        <v>0</v>
      </c>
      <c r="N858" s="42">
        <v>0</v>
      </c>
      <c r="O858" s="42">
        <v>2.5415917166681276E-2</v>
      </c>
      <c r="P858" s="42">
        <v>1444.14</v>
      </c>
      <c r="Q858" s="42">
        <v>1444.14</v>
      </c>
      <c r="R858" s="42">
        <v>0.63477666714019854</v>
      </c>
      <c r="S858" s="42">
        <v>0</v>
      </c>
      <c r="T858" s="42">
        <v>89.7</v>
      </c>
      <c r="U858" s="42">
        <v>1720.76</v>
      </c>
      <c r="V858" s="42">
        <v>0.3</v>
      </c>
      <c r="W858" s="42">
        <v>42</v>
      </c>
    </row>
    <row r="859" spans="1:23">
      <c r="A859" s="39">
        <v>42680</v>
      </c>
      <c r="B859" s="42" t="s">
        <v>14</v>
      </c>
      <c r="C859" s="42">
        <v>24</v>
      </c>
      <c r="D859" s="42">
        <v>6</v>
      </c>
      <c r="E859" s="42">
        <v>742.9</v>
      </c>
      <c r="F859" s="42">
        <v>63.31</v>
      </c>
      <c r="G859" s="42">
        <v>1610.42</v>
      </c>
      <c r="H859" s="42">
        <v>1610.42</v>
      </c>
      <c r="I859" s="42">
        <v>1.1069110131082416</v>
      </c>
      <c r="J859" s="42">
        <v>165.87</v>
      </c>
      <c r="K859" s="42">
        <v>165.87</v>
      </c>
      <c r="L859" s="42">
        <v>0.47068979596804056</v>
      </c>
      <c r="M859" s="42">
        <v>0</v>
      </c>
      <c r="N859" s="42">
        <v>0</v>
      </c>
      <c r="O859" s="42">
        <v>2.5415917166681276E-2</v>
      </c>
      <c r="P859" s="42">
        <v>1444.55</v>
      </c>
      <c r="Q859" s="42">
        <v>1444.55</v>
      </c>
      <c r="R859" s="42">
        <v>0.63622121714019853</v>
      </c>
      <c r="S859" s="42">
        <v>0</v>
      </c>
      <c r="T859" s="42">
        <v>89.7</v>
      </c>
      <c r="U859" s="42">
        <v>1720.47</v>
      </c>
      <c r="V859" s="42">
        <v>0.3</v>
      </c>
      <c r="W859" s="42">
        <v>42</v>
      </c>
    </row>
    <row r="860" spans="1:23">
      <c r="A860" s="39">
        <v>42681</v>
      </c>
      <c r="B860" s="42" t="s">
        <v>14</v>
      </c>
      <c r="C860" s="42">
        <v>24</v>
      </c>
      <c r="D860" s="42">
        <v>6</v>
      </c>
      <c r="E860" s="42">
        <v>746.1</v>
      </c>
      <c r="F860" s="42">
        <v>63.27</v>
      </c>
      <c r="G860" s="42">
        <v>1596.57</v>
      </c>
      <c r="H860" s="42">
        <v>1596.57</v>
      </c>
      <c r="I860" s="42">
        <v>1.1085075831082416</v>
      </c>
      <c r="J860" s="42">
        <v>164.45</v>
      </c>
      <c r="K860" s="42">
        <v>164.45</v>
      </c>
      <c r="L860" s="42">
        <v>0.47085424596804054</v>
      </c>
      <c r="M860" s="42">
        <v>0</v>
      </c>
      <c r="N860" s="42">
        <v>0</v>
      </c>
      <c r="O860" s="42">
        <v>2.5415917166681276E-2</v>
      </c>
      <c r="P860" s="42">
        <v>1432.12</v>
      </c>
      <c r="Q860" s="42">
        <v>1432.12</v>
      </c>
      <c r="R860" s="42">
        <v>0.63765333714019856</v>
      </c>
      <c r="S860" s="42">
        <v>0</v>
      </c>
      <c r="T860" s="42">
        <v>89.7</v>
      </c>
      <c r="U860" s="42">
        <v>1720.48</v>
      </c>
      <c r="V860" s="42">
        <v>0.3</v>
      </c>
      <c r="W860" s="42">
        <v>42</v>
      </c>
    </row>
    <row r="861" spans="1:23">
      <c r="A861" s="39">
        <v>42682</v>
      </c>
      <c r="B861" s="42" t="s">
        <v>14</v>
      </c>
      <c r="C861" s="42">
        <v>24</v>
      </c>
      <c r="D861" s="42">
        <v>6</v>
      </c>
      <c r="E861" s="42">
        <v>747.18</v>
      </c>
      <c r="F861" s="42">
        <v>63.26</v>
      </c>
      <c r="G861" s="42">
        <v>1567.07</v>
      </c>
      <c r="H861" s="42">
        <v>1567.07</v>
      </c>
      <c r="I861" s="42">
        <v>1.1100746531082415</v>
      </c>
      <c r="J861" s="42">
        <v>161.41</v>
      </c>
      <c r="K861" s="42">
        <v>161.41</v>
      </c>
      <c r="L861" s="42">
        <v>0.47101565596804051</v>
      </c>
      <c r="M861" s="42">
        <v>0</v>
      </c>
      <c r="N861" s="42">
        <v>0</v>
      </c>
      <c r="O861" s="42">
        <v>2.5415917166681276E-2</v>
      </c>
      <c r="P861" s="42">
        <v>1405.66</v>
      </c>
      <c r="Q861" s="42">
        <v>1405.66</v>
      </c>
      <c r="R861" s="42">
        <v>0.63905899714019854</v>
      </c>
      <c r="S861" s="42">
        <v>0</v>
      </c>
      <c r="T861" s="42">
        <v>89.7</v>
      </c>
      <c r="U861" s="42">
        <v>1720.42</v>
      </c>
      <c r="V861" s="42">
        <v>0.3</v>
      </c>
      <c r="W861" s="42">
        <v>42</v>
      </c>
    </row>
    <row r="862" spans="1:23">
      <c r="A862" s="39">
        <v>42683</v>
      </c>
      <c r="B862" s="42" t="s">
        <v>14</v>
      </c>
      <c r="C862" s="42">
        <v>24</v>
      </c>
      <c r="D862" s="42">
        <v>6</v>
      </c>
      <c r="E862" s="42">
        <v>749.71</v>
      </c>
      <c r="F862" s="42">
        <v>63.2</v>
      </c>
      <c r="G862" s="42">
        <v>1561.14</v>
      </c>
      <c r="H862" s="42">
        <v>1561.14</v>
      </c>
      <c r="I862" s="42">
        <v>1.1116357931082415</v>
      </c>
      <c r="J862" s="42">
        <v>160.80000000000001</v>
      </c>
      <c r="K862" s="42">
        <v>160.80000000000001</v>
      </c>
      <c r="L862" s="42">
        <v>0.47117645596804053</v>
      </c>
      <c r="M862" s="42">
        <v>0</v>
      </c>
      <c r="N862" s="42">
        <v>0</v>
      </c>
      <c r="O862" s="42">
        <v>2.5415917166681276E-2</v>
      </c>
      <c r="P862" s="42">
        <v>1400.34</v>
      </c>
      <c r="Q862" s="42">
        <v>1400.34</v>
      </c>
      <c r="R862" s="42">
        <v>0.64045933714019854</v>
      </c>
      <c r="S862" s="42">
        <v>0</v>
      </c>
      <c r="T862" s="42">
        <v>89.7</v>
      </c>
      <c r="U862" s="42">
        <v>1720.54</v>
      </c>
      <c r="V862" s="42">
        <v>0.3</v>
      </c>
      <c r="W862" s="42">
        <v>42</v>
      </c>
    </row>
    <row r="863" spans="1:23">
      <c r="A863" s="39">
        <v>42684</v>
      </c>
      <c r="B863" s="42" t="s">
        <v>14</v>
      </c>
      <c r="C863" s="42">
        <v>24</v>
      </c>
      <c r="D863" s="42">
        <v>6</v>
      </c>
      <c r="E863" s="42">
        <v>747.17</v>
      </c>
      <c r="F863" s="42">
        <v>63.24</v>
      </c>
      <c r="G863" s="42">
        <v>1568.82</v>
      </c>
      <c r="H863" s="42">
        <v>1568.82</v>
      </c>
      <c r="I863" s="42">
        <v>1.1132046131082414</v>
      </c>
      <c r="J863" s="42">
        <v>161.59</v>
      </c>
      <c r="K863" s="42">
        <v>161.59</v>
      </c>
      <c r="L863" s="42">
        <v>0.47133804596804052</v>
      </c>
      <c r="M863" s="42">
        <v>0</v>
      </c>
      <c r="N863" s="42">
        <v>0</v>
      </c>
      <c r="O863" s="42">
        <v>2.5415917166681276E-2</v>
      </c>
      <c r="P863" s="42">
        <v>1407.23</v>
      </c>
      <c r="Q863" s="42">
        <v>1407.23</v>
      </c>
      <c r="R863" s="42">
        <v>0.64186656714019852</v>
      </c>
      <c r="S863" s="42">
        <v>0</v>
      </c>
      <c r="T863" s="42">
        <v>89.7</v>
      </c>
      <c r="U863" s="42">
        <v>1720.43</v>
      </c>
      <c r="V863" s="42">
        <v>0.3</v>
      </c>
      <c r="W863" s="42">
        <v>42</v>
      </c>
    </row>
    <row r="864" spans="1:23">
      <c r="A864" s="39">
        <v>42685</v>
      </c>
      <c r="B864" s="42" t="s">
        <v>14</v>
      </c>
      <c r="C864" s="42">
        <v>24</v>
      </c>
      <c r="D864" s="42">
        <v>6</v>
      </c>
      <c r="E864" s="42">
        <v>742.48</v>
      </c>
      <c r="F864" s="42">
        <v>63.41</v>
      </c>
      <c r="G864" s="42">
        <v>1571.53</v>
      </c>
      <c r="H864" s="42">
        <v>1571.53</v>
      </c>
      <c r="I864" s="42">
        <v>1.1147761431082415</v>
      </c>
      <c r="J864" s="42">
        <v>161.87</v>
      </c>
      <c r="K864" s="42">
        <v>161.87</v>
      </c>
      <c r="L864" s="42">
        <v>0.47149991596804053</v>
      </c>
      <c r="M864" s="42">
        <v>0</v>
      </c>
      <c r="N864" s="42">
        <v>0</v>
      </c>
      <c r="O864" s="42">
        <v>2.5415917166681276E-2</v>
      </c>
      <c r="P864" s="42">
        <v>1409.66</v>
      </c>
      <c r="Q864" s="42">
        <v>1409.66</v>
      </c>
      <c r="R864" s="42">
        <v>0.6432762271401985</v>
      </c>
      <c r="S864" s="42">
        <v>0</v>
      </c>
      <c r="T864" s="42">
        <v>89.7</v>
      </c>
      <c r="U864" s="42">
        <v>1720.1</v>
      </c>
      <c r="V864" s="42">
        <v>0.3</v>
      </c>
      <c r="W864" s="42">
        <v>42</v>
      </c>
    </row>
    <row r="865" spans="1:23">
      <c r="A865" s="39">
        <v>42686</v>
      </c>
      <c r="B865" s="42" t="s">
        <v>14</v>
      </c>
      <c r="C865" s="42">
        <v>24</v>
      </c>
      <c r="D865" s="42">
        <v>6</v>
      </c>
      <c r="E865" s="42">
        <v>746.5</v>
      </c>
      <c r="F865" s="42">
        <v>63.32</v>
      </c>
      <c r="G865" s="42">
        <v>1563.52</v>
      </c>
      <c r="H865" s="42">
        <v>1563.52</v>
      </c>
      <c r="I865" s="42">
        <v>1.1163396631082414</v>
      </c>
      <c r="J865" s="42">
        <v>161.04</v>
      </c>
      <c r="K865" s="42">
        <v>161.04</v>
      </c>
      <c r="L865" s="42">
        <v>0.47166095596804053</v>
      </c>
      <c r="M865" s="42">
        <v>0</v>
      </c>
      <c r="N865" s="42">
        <v>0</v>
      </c>
      <c r="O865" s="42">
        <v>2.5415917166681276E-2</v>
      </c>
      <c r="P865" s="42">
        <v>1402.48</v>
      </c>
      <c r="Q865" s="42">
        <v>1402.48</v>
      </c>
      <c r="R865" s="42">
        <v>0.64467870714019848</v>
      </c>
      <c r="S865" s="42">
        <v>0</v>
      </c>
      <c r="T865" s="42">
        <v>89.7</v>
      </c>
      <c r="U865" s="42">
        <v>1720.36</v>
      </c>
      <c r="V865" s="42">
        <v>0.3</v>
      </c>
      <c r="W865" s="42">
        <v>42</v>
      </c>
    </row>
    <row r="866" spans="1:23">
      <c r="A866" s="39">
        <v>42687</v>
      </c>
      <c r="B866" s="42" t="s">
        <v>14</v>
      </c>
      <c r="C866" s="42">
        <v>24</v>
      </c>
      <c r="D866" s="42">
        <v>6</v>
      </c>
      <c r="E866" s="42">
        <v>747.76</v>
      </c>
      <c r="F866" s="42">
        <v>63.27</v>
      </c>
      <c r="G866" s="42">
        <v>1589.83</v>
      </c>
      <c r="H866" s="42">
        <v>1589.83</v>
      </c>
      <c r="I866" s="42">
        <v>1.1179294931082413</v>
      </c>
      <c r="J866" s="42">
        <v>163.75</v>
      </c>
      <c r="K866" s="42">
        <v>163.75</v>
      </c>
      <c r="L866" s="42">
        <v>0.47182470596804055</v>
      </c>
      <c r="M866" s="42">
        <v>0</v>
      </c>
      <c r="N866" s="42">
        <v>0</v>
      </c>
      <c r="O866" s="42">
        <v>2.5415917166681276E-2</v>
      </c>
      <c r="P866" s="42">
        <v>1426.08</v>
      </c>
      <c r="Q866" s="42">
        <v>1426.08</v>
      </c>
      <c r="R866" s="42">
        <v>0.64610478714019848</v>
      </c>
      <c r="S866" s="42">
        <v>0</v>
      </c>
      <c r="T866" s="42">
        <v>89.7</v>
      </c>
      <c r="U866" s="42">
        <v>1720.42</v>
      </c>
      <c r="V866" s="42">
        <v>0.3</v>
      </c>
      <c r="W866" s="42">
        <v>42</v>
      </c>
    </row>
    <row r="867" spans="1:23">
      <c r="A867" s="39">
        <v>42688</v>
      </c>
      <c r="B867" s="42" t="s">
        <v>14</v>
      </c>
      <c r="C867" s="42">
        <v>24</v>
      </c>
      <c r="D867" s="42">
        <v>6</v>
      </c>
      <c r="E867" s="42">
        <v>689.75</v>
      </c>
      <c r="F867" s="42">
        <v>64.25</v>
      </c>
      <c r="G867" s="42">
        <v>1573.98</v>
      </c>
      <c r="H867" s="42">
        <v>1573.98</v>
      </c>
      <c r="I867" s="42">
        <v>1.1195034731082414</v>
      </c>
      <c r="J867" s="42">
        <v>162.12</v>
      </c>
      <c r="K867" s="42">
        <v>162.12</v>
      </c>
      <c r="L867" s="42">
        <v>0.47198682596804054</v>
      </c>
      <c r="M867" s="42">
        <v>0</v>
      </c>
      <c r="N867" s="42">
        <v>0</v>
      </c>
      <c r="O867" s="42">
        <v>2.5415917166681276E-2</v>
      </c>
      <c r="P867" s="42">
        <v>1411.86</v>
      </c>
      <c r="Q867" s="42">
        <v>1411.86</v>
      </c>
      <c r="R867" s="42">
        <v>0.64751664714019852</v>
      </c>
      <c r="S867" s="42">
        <v>0</v>
      </c>
      <c r="T867" s="42">
        <v>89.7</v>
      </c>
      <c r="U867" s="42">
        <v>1719.97</v>
      </c>
      <c r="V867" s="42">
        <v>0.3</v>
      </c>
      <c r="W867" s="42">
        <v>42</v>
      </c>
    </row>
    <row r="868" spans="1:23">
      <c r="A868" s="39">
        <v>42689</v>
      </c>
      <c r="B868" s="42" t="s">
        <v>14</v>
      </c>
      <c r="C868" s="42">
        <v>24</v>
      </c>
      <c r="D868" s="42">
        <v>6</v>
      </c>
      <c r="E868" s="42">
        <v>630.25</v>
      </c>
      <c r="F868" s="42">
        <v>65.5</v>
      </c>
      <c r="G868" s="42">
        <v>1412.65</v>
      </c>
      <c r="H868" s="42">
        <v>1412.65</v>
      </c>
      <c r="I868" s="42">
        <v>1.1209161231082414</v>
      </c>
      <c r="J868" s="42">
        <v>152.57</v>
      </c>
      <c r="K868" s="42">
        <v>152.57</v>
      </c>
      <c r="L868" s="42">
        <v>0.47213939596804055</v>
      </c>
      <c r="M868" s="42">
        <v>0</v>
      </c>
      <c r="N868" s="42">
        <v>0</v>
      </c>
      <c r="O868" s="42">
        <v>2.5415917166681276E-2</v>
      </c>
      <c r="P868" s="42">
        <v>1260.08</v>
      </c>
      <c r="Q868" s="42">
        <v>1260.08</v>
      </c>
      <c r="R868" s="42">
        <v>0.64877672714019852</v>
      </c>
      <c r="S868" s="42">
        <v>0</v>
      </c>
      <c r="T868" s="42">
        <v>89.2</v>
      </c>
      <c r="U868" s="42">
        <v>1720.15</v>
      </c>
      <c r="V868" s="42">
        <v>0.3</v>
      </c>
      <c r="W868" s="42">
        <v>42</v>
      </c>
    </row>
    <row r="869" spans="1:23">
      <c r="A869" s="39">
        <v>42690</v>
      </c>
      <c r="B869" s="42" t="s">
        <v>14</v>
      </c>
      <c r="C869" s="42">
        <v>24</v>
      </c>
      <c r="D869" s="42">
        <v>6</v>
      </c>
      <c r="E869" s="42">
        <v>746.31</v>
      </c>
      <c r="F869" s="42">
        <v>63.26</v>
      </c>
      <c r="G869" s="42">
        <v>1439.92</v>
      </c>
      <c r="H869" s="42">
        <v>1439.92</v>
      </c>
      <c r="I869" s="42">
        <v>1.1223560431082413</v>
      </c>
      <c r="J869" s="42">
        <v>155.51</v>
      </c>
      <c r="K869" s="42">
        <v>155.51</v>
      </c>
      <c r="L869" s="42">
        <v>0.47229490596804058</v>
      </c>
      <c r="M869" s="42">
        <v>0</v>
      </c>
      <c r="N869" s="42">
        <v>0</v>
      </c>
      <c r="O869" s="42">
        <v>2.5415917166681276E-2</v>
      </c>
      <c r="P869" s="42">
        <v>1284.4100000000001</v>
      </c>
      <c r="Q869" s="42">
        <v>1284.4100000000001</v>
      </c>
      <c r="R869" s="42">
        <v>0.65006113714019853</v>
      </c>
      <c r="S869" s="42">
        <v>0</v>
      </c>
      <c r="T869" s="42">
        <v>89.2</v>
      </c>
      <c r="U869" s="42">
        <v>1720.17</v>
      </c>
      <c r="V869" s="42">
        <v>0.3</v>
      </c>
      <c r="W869" s="42">
        <v>42</v>
      </c>
    </row>
    <row r="870" spans="1:23">
      <c r="A870" s="39">
        <v>42691</v>
      </c>
      <c r="B870" s="42" t="s">
        <v>14</v>
      </c>
      <c r="C870" s="42">
        <v>24</v>
      </c>
      <c r="D870" s="42">
        <v>6</v>
      </c>
      <c r="E870" s="42">
        <v>743.89</v>
      </c>
      <c r="F870" s="42">
        <v>63.33</v>
      </c>
      <c r="G870" s="42">
        <v>1452.01</v>
      </c>
      <c r="H870" s="42">
        <v>1452.01</v>
      </c>
      <c r="I870" s="42">
        <v>1.1238080531082413</v>
      </c>
      <c r="J870" s="42">
        <v>156.82</v>
      </c>
      <c r="K870" s="42">
        <v>156.82</v>
      </c>
      <c r="L870" s="42">
        <v>0.47245172596804058</v>
      </c>
      <c r="M870" s="42">
        <v>0</v>
      </c>
      <c r="N870" s="42">
        <v>0</v>
      </c>
      <c r="O870" s="42">
        <v>2.5415917166681276E-2</v>
      </c>
      <c r="P870" s="42">
        <v>1295.19</v>
      </c>
      <c r="Q870" s="42">
        <v>1295.19</v>
      </c>
      <c r="R870" s="42">
        <v>0.65135632714019853</v>
      </c>
      <c r="S870" s="42">
        <v>0</v>
      </c>
      <c r="T870" s="42">
        <v>89.2</v>
      </c>
      <c r="U870" s="42">
        <v>1720.16</v>
      </c>
      <c r="V870" s="42">
        <v>0.3</v>
      </c>
      <c r="W870" s="42">
        <v>42</v>
      </c>
    </row>
    <row r="871" spans="1:23">
      <c r="A871" s="39">
        <v>42692</v>
      </c>
      <c r="B871" s="42" t="s">
        <v>14</v>
      </c>
      <c r="C871" s="42">
        <v>24</v>
      </c>
      <c r="D871" s="42">
        <v>6</v>
      </c>
      <c r="E871" s="42">
        <v>749.27</v>
      </c>
      <c r="F871" s="42">
        <v>63.17</v>
      </c>
      <c r="G871" s="42">
        <v>1451.69</v>
      </c>
      <c r="H871" s="42">
        <v>1451.69</v>
      </c>
      <c r="I871" s="42">
        <v>1.1252597431082412</v>
      </c>
      <c r="J871" s="42">
        <v>156.78</v>
      </c>
      <c r="K871" s="42">
        <v>156.78</v>
      </c>
      <c r="L871" s="42">
        <v>0.4726085059680406</v>
      </c>
      <c r="M871" s="42">
        <v>0</v>
      </c>
      <c r="N871" s="42">
        <v>0</v>
      </c>
      <c r="O871" s="42">
        <v>2.5415917166681276E-2</v>
      </c>
      <c r="P871" s="42">
        <v>1294.9100000000001</v>
      </c>
      <c r="Q871" s="42">
        <v>1294.9100000000001</v>
      </c>
      <c r="R871" s="42">
        <v>0.65265123714019857</v>
      </c>
      <c r="S871" s="42">
        <v>0</v>
      </c>
      <c r="T871" s="42">
        <v>89.2</v>
      </c>
      <c r="U871" s="42">
        <v>1720.71</v>
      </c>
      <c r="V871" s="42">
        <v>0.3</v>
      </c>
      <c r="W871" s="42">
        <v>42</v>
      </c>
    </row>
    <row r="872" spans="1:23">
      <c r="A872" s="39">
        <v>42693</v>
      </c>
      <c r="B872" s="42" t="s">
        <v>14</v>
      </c>
      <c r="C872" s="42">
        <v>24</v>
      </c>
      <c r="D872" s="42">
        <v>6</v>
      </c>
      <c r="E872" s="42">
        <v>749.04</v>
      </c>
      <c r="F872" s="42">
        <v>63.19</v>
      </c>
      <c r="G872" s="42">
        <v>1446.75</v>
      </c>
      <c r="H872" s="42">
        <v>1446.75</v>
      </c>
      <c r="I872" s="42">
        <v>1.1267064931082411</v>
      </c>
      <c r="J872" s="42">
        <v>156.25</v>
      </c>
      <c r="K872" s="42">
        <v>156.25</v>
      </c>
      <c r="L872" s="42">
        <v>0.47276475596804063</v>
      </c>
      <c r="M872" s="42">
        <v>0</v>
      </c>
      <c r="N872" s="42">
        <v>0</v>
      </c>
      <c r="O872" s="42">
        <v>2.5415917166681276E-2</v>
      </c>
      <c r="P872" s="42">
        <v>1290.5</v>
      </c>
      <c r="Q872" s="42">
        <v>1290.5</v>
      </c>
      <c r="R872" s="42">
        <v>0.65394173714019854</v>
      </c>
      <c r="S872" s="42">
        <v>0</v>
      </c>
      <c r="T872" s="42">
        <v>89.2</v>
      </c>
      <c r="U872" s="42">
        <v>1720.58</v>
      </c>
      <c r="V872" s="42">
        <v>0.3</v>
      </c>
      <c r="W872" s="42">
        <v>42</v>
      </c>
    </row>
    <row r="873" spans="1:23">
      <c r="A873" s="39">
        <v>42694</v>
      </c>
      <c r="B873" s="42" t="s">
        <v>14</v>
      </c>
      <c r="C873" s="42">
        <v>24</v>
      </c>
      <c r="D873" s="42">
        <v>6</v>
      </c>
      <c r="E873" s="42">
        <v>752.12</v>
      </c>
      <c r="F873" s="42">
        <v>63.09</v>
      </c>
      <c r="G873" s="42">
        <v>1476.74</v>
      </c>
      <c r="H873" s="42">
        <v>1476.74</v>
      </c>
      <c r="I873" s="42">
        <v>1.1281832331082411</v>
      </c>
      <c r="J873" s="42">
        <v>159.49</v>
      </c>
      <c r="K873" s="42">
        <v>159.49</v>
      </c>
      <c r="L873" s="42">
        <v>0.47292424596804061</v>
      </c>
      <c r="M873" s="42">
        <v>0</v>
      </c>
      <c r="N873" s="42">
        <v>0</v>
      </c>
      <c r="O873" s="42">
        <v>2.5415917166681276E-2</v>
      </c>
      <c r="P873" s="42">
        <v>1317.25</v>
      </c>
      <c r="Q873" s="42">
        <v>1317.25</v>
      </c>
      <c r="R873" s="42">
        <v>0.65525898714019859</v>
      </c>
      <c r="S873" s="42">
        <v>0</v>
      </c>
      <c r="T873" s="42">
        <v>89.2</v>
      </c>
      <c r="U873" s="42">
        <v>1720.75</v>
      </c>
      <c r="V873" s="42">
        <v>0.3</v>
      </c>
      <c r="W873" s="42">
        <v>42</v>
      </c>
    </row>
    <row r="874" spans="1:23">
      <c r="A874" s="39">
        <v>42695</v>
      </c>
      <c r="B874" s="42" t="s">
        <v>14</v>
      </c>
      <c r="C874" s="42">
        <v>24</v>
      </c>
      <c r="D874" s="42">
        <v>6</v>
      </c>
      <c r="E874" s="42">
        <v>752.82</v>
      </c>
      <c r="F874" s="42">
        <v>63.1</v>
      </c>
      <c r="G874" s="42">
        <v>1483.22</v>
      </c>
      <c r="H874" s="42">
        <v>1483.22</v>
      </c>
      <c r="I874" s="42">
        <v>1.129666453108241</v>
      </c>
      <c r="J874" s="42">
        <v>160.19</v>
      </c>
      <c r="K874" s="42">
        <v>160.19</v>
      </c>
      <c r="L874" s="42">
        <v>0.47308443596804062</v>
      </c>
      <c r="M874" s="42">
        <v>0</v>
      </c>
      <c r="N874" s="42">
        <v>0</v>
      </c>
      <c r="O874" s="42">
        <v>2.5415917166681276E-2</v>
      </c>
      <c r="P874" s="42">
        <v>1323.03</v>
      </c>
      <c r="Q874" s="42">
        <v>1323.03</v>
      </c>
      <c r="R874" s="42">
        <v>0.65658201714019859</v>
      </c>
      <c r="S874" s="42">
        <v>0</v>
      </c>
      <c r="T874" s="42">
        <v>89.2</v>
      </c>
      <c r="U874" s="42">
        <v>1720.76</v>
      </c>
      <c r="V874" s="42">
        <v>0.3</v>
      </c>
      <c r="W874" s="42">
        <v>42</v>
      </c>
    </row>
    <row r="875" spans="1:23">
      <c r="A875" s="39">
        <v>42696</v>
      </c>
      <c r="B875" s="42" t="s">
        <v>14</v>
      </c>
      <c r="C875" s="42">
        <v>24</v>
      </c>
      <c r="D875" s="42">
        <v>6</v>
      </c>
      <c r="E875" s="42">
        <v>754.39</v>
      </c>
      <c r="F875" s="42">
        <v>63.06</v>
      </c>
      <c r="G875" s="42">
        <v>1468.12</v>
      </c>
      <c r="H875" s="42">
        <v>1468.12</v>
      </c>
      <c r="I875" s="42">
        <v>1.1311345731082409</v>
      </c>
      <c r="J875" s="42">
        <v>158.56</v>
      </c>
      <c r="K875" s="42">
        <v>158.56</v>
      </c>
      <c r="L875" s="42">
        <v>0.47324299596804059</v>
      </c>
      <c r="M875" s="42">
        <v>0</v>
      </c>
      <c r="N875" s="42">
        <v>0</v>
      </c>
      <c r="O875" s="42">
        <v>2.5415917166681276E-2</v>
      </c>
      <c r="P875" s="42">
        <v>1309.56</v>
      </c>
      <c r="Q875" s="42">
        <v>1309.56</v>
      </c>
      <c r="R875" s="42">
        <v>0.65789157714019864</v>
      </c>
      <c r="S875" s="42">
        <v>0</v>
      </c>
      <c r="T875" s="42">
        <v>89.2</v>
      </c>
      <c r="U875" s="42">
        <v>1721</v>
      </c>
      <c r="V875" s="42">
        <v>0.3</v>
      </c>
      <c r="W875" s="42">
        <v>42</v>
      </c>
    </row>
    <row r="876" spans="1:23">
      <c r="A876" s="39">
        <v>42697</v>
      </c>
      <c r="B876" s="42" t="s">
        <v>14</v>
      </c>
      <c r="C876" s="42">
        <v>24</v>
      </c>
      <c r="D876" s="42">
        <v>6</v>
      </c>
      <c r="E876" s="42">
        <v>754.39</v>
      </c>
      <c r="F876" s="42">
        <v>63.06</v>
      </c>
      <c r="G876" s="42">
        <v>1468.63</v>
      </c>
      <c r="H876" s="42">
        <v>1468.63</v>
      </c>
      <c r="I876" s="42">
        <v>1.1326032031082409</v>
      </c>
      <c r="J876" s="42">
        <v>158.61000000000001</v>
      </c>
      <c r="K876" s="42">
        <v>158.61000000000001</v>
      </c>
      <c r="L876" s="42">
        <v>0.4734016059680406</v>
      </c>
      <c r="M876" s="42">
        <v>0</v>
      </c>
      <c r="N876" s="42">
        <v>0</v>
      </c>
      <c r="O876" s="42">
        <v>2.5415917166681276E-2</v>
      </c>
      <c r="P876" s="42">
        <v>1310.02</v>
      </c>
      <c r="Q876" s="42">
        <v>1310.02</v>
      </c>
      <c r="R876" s="42">
        <v>0.65920159714019866</v>
      </c>
      <c r="S876" s="42">
        <v>0</v>
      </c>
      <c r="T876" s="42">
        <v>89.2</v>
      </c>
      <c r="U876" s="42">
        <v>1721</v>
      </c>
      <c r="V876" s="42">
        <v>0.3</v>
      </c>
      <c r="W876" s="42">
        <v>42</v>
      </c>
    </row>
    <row r="877" spans="1:23">
      <c r="A877" s="39">
        <v>42698</v>
      </c>
      <c r="B877" s="42" t="s">
        <v>14</v>
      </c>
      <c r="C877" s="42">
        <v>24</v>
      </c>
      <c r="D877" s="42">
        <v>6</v>
      </c>
      <c r="E877" s="42">
        <v>754.39</v>
      </c>
      <c r="F877" s="42">
        <v>63.06</v>
      </c>
      <c r="G877" s="42">
        <v>1497.54</v>
      </c>
      <c r="H877" s="42">
        <v>1497.54</v>
      </c>
      <c r="I877" s="42">
        <v>1.1341007431082408</v>
      </c>
      <c r="J877" s="42">
        <v>161.74</v>
      </c>
      <c r="K877" s="42">
        <v>161.74</v>
      </c>
      <c r="L877" s="42">
        <v>0.47356334596804062</v>
      </c>
      <c r="M877" s="42">
        <v>0</v>
      </c>
      <c r="N877" s="42">
        <v>0</v>
      </c>
      <c r="O877" s="42">
        <v>2.5415917166681276E-2</v>
      </c>
      <c r="P877" s="42">
        <v>1335.8</v>
      </c>
      <c r="Q877" s="42">
        <v>1335.8</v>
      </c>
      <c r="R877" s="42">
        <v>0.66053739714019866</v>
      </c>
      <c r="S877" s="42">
        <v>0</v>
      </c>
      <c r="T877" s="42">
        <v>89.2</v>
      </c>
      <c r="U877" s="42">
        <v>1721</v>
      </c>
      <c r="V877" s="42">
        <v>0.3</v>
      </c>
      <c r="W877" s="42">
        <v>42</v>
      </c>
    </row>
    <row r="878" spans="1:23">
      <c r="A878" s="39">
        <v>42699</v>
      </c>
      <c r="B878" s="42" t="s">
        <v>14</v>
      </c>
      <c r="C878" s="42">
        <v>24</v>
      </c>
      <c r="D878" s="42">
        <v>6</v>
      </c>
      <c r="E878" s="42">
        <v>754.39</v>
      </c>
      <c r="F878" s="42">
        <v>63.06</v>
      </c>
      <c r="G878" s="42">
        <v>1494.26</v>
      </c>
      <c r="H878" s="42">
        <v>1494.26</v>
      </c>
      <c r="I878" s="42">
        <v>1.1355950031082409</v>
      </c>
      <c r="J878" s="42">
        <v>161.38</v>
      </c>
      <c r="K878" s="42">
        <v>161.38</v>
      </c>
      <c r="L878" s="42">
        <v>0.47372472596804061</v>
      </c>
      <c r="M878" s="42">
        <v>0</v>
      </c>
      <c r="N878" s="42">
        <v>0</v>
      </c>
      <c r="O878" s="42">
        <v>2.5415917166681276E-2</v>
      </c>
      <c r="P878" s="42">
        <v>1332.88</v>
      </c>
      <c r="Q878" s="42">
        <v>1332.88</v>
      </c>
      <c r="R878" s="42">
        <v>0.66187027714019864</v>
      </c>
      <c r="S878" s="42">
        <v>0</v>
      </c>
      <c r="T878" s="42">
        <v>89.2</v>
      </c>
      <c r="U878" s="42">
        <v>1721</v>
      </c>
      <c r="V878" s="42">
        <v>0.3</v>
      </c>
      <c r="W878" s="42">
        <v>42</v>
      </c>
    </row>
    <row r="879" spans="1:23">
      <c r="A879" s="39">
        <v>42700</v>
      </c>
      <c r="B879" s="42" t="s">
        <v>14</v>
      </c>
      <c r="C879" s="42">
        <v>24</v>
      </c>
      <c r="D879" s="42">
        <v>6</v>
      </c>
      <c r="E879" s="42">
        <v>754.39</v>
      </c>
      <c r="F879" s="42">
        <v>63.06</v>
      </c>
      <c r="G879" s="42">
        <v>1479.64</v>
      </c>
      <c r="H879" s="42">
        <v>1479.64</v>
      </c>
      <c r="I879" s="42">
        <v>1.1370746431082408</v>
      </c>
      <c r="J879" s="42">
        <v>159.80000000000001</v>
      </c>
      <c r="K879" s="42">
        <v>159.80000000000001</v>
      </c>
      <c r="L879" s="42">
        <v>0.47388452596804059</v>
      </c>
      <c r="M879" s="42">
        <v>0</v>
      </c>
      <c r="N879" s="42">
        <v>0</v>
      </c>
      <c r="O879" s="42">
        <v>2.5415917166681276E-2</v>
      </c>
      <c r="P879" s="42">
        <v>1319.84</v>
      </c>
      <c r="Q879" s="42">
        <v>1319.84</v>
      </c>
      <c r="R879" s="42">
        <v>0.6631901171401986</v>
      </c>
      <c r="S879" s="42">
        <v>0</v>
      </c>
      <c r="T879" s="42">
        <v>89.2</v>
      </c>
      <c r="U879" s="42">
        <v>1721</v>
      </c>
      <c r="V879" s="42">
        <v>0.3</v>
      </c>
      <c r="W879" s="42">
        <v>42</v>
      </c>
    </row>
    <row r="880" spans="1:23">
      <c r="A880" s="39">
        <v>42701</v>
      </c>
      <c r="B880" s="42" t="s">
        <v>14</v>
      </c>
      <c r="C880" s="42">
        <v>24</v>
      </c>
      <c r="D880" s="42">
        <v>6</v>
      </c>
      <c r="E880" s="42">
        <v>754.39</v>
      </c>
      <c r="F880" s="42">
        <v>63.06</v>
      </c>
      <c r="G880" s="42">
        <v>1473.9</v>
      </c>
      <c r="H880" s="42">
        <v>1473.9</v>
      </c>
      <c r="I880" s="42">
        <v>1.1385485431082407</v>
      </c>
      <c r="J880" s="42">
        <v>159.18</v>
      </c>
      <c r="K880" s="42">
        <v>159.18</v>
      </c>
      <c r="L880" s="42">
        <v>0.47404370596804057</v>
      </c>
      <c r="M880" s="42">
        <v>0</v>
      </c>
      <c r="N880" s="42">
        <v>0</v>
      </c>
      <c r="O880" s="42">
        <v>2.5415917166681276E-2</v>
      </c>
      <c r="P880" s="42">
        <v>1314.72</v>
      </c>
      <c r="Q880" s="42">
        <v>1314.72</v>
      </c>
      <c r="R880" s="42">
        <v>0.66450483714019859</v>
      </c>
      <c r="S880" s="42">
        <v>0</v>
      </c>
      <c r="T880" s="42">
        <v>89.2</v>
      </c>
      <c r="U880" s="42">
        <v>1721</v>
      </c>
      <c r="V880" s="42">
        <v>0.3</v>
      </c>
      <c r="W880" s="42">
        <v>42</v>
      </c>
    </row>
    <row r="881" spans="1:23">
      <c r="A881" s="39">
        <v>42702</v>
      </c>
      <c r="B881" s="42" t="s">
        <v>14</v>
      </c>
      <c r="C881" s="42">
        <v>24</v>
      </c>
      <c r="D881" s="42">
        <v>6</v>
      </c>
      <c r="E881" s="42">
        <v>754.39</v>
      </c>
      <c r="F881" s="42">
        <v>63.06</v>
      </c>
      <c r="G881" s="42">
        <v>1414.76</v>
      </c>
      <c r="H881" s="42">
        <v>1414.76</v>
      </c>
      <c r="I881" s="42">
        <v>1.1399633031082408</v>
      </c>
      <c r="J881" s="42">
        <v>152.80000000000001</v>
      </c>
      <c r="K881" s="42">
        <v>152.80000000000001</v>
      </c>
      <c r="L881" s="42">
        <v>0.47419650596804058</v>
      </c>
      <c r="M881" s="42">
        <v>0</v>
      </c>
      <c r="N881" s="42">
        <v>0</v>
      </c>
      <c r="O881" s="42">
        <v>2.5415917166681276E-2</v>
      </c>
      <c r="P881" s="42">
        <v>1261.96</v>
      </c>
      <c r="Q881" s="42">
        <v>1261.96</v>
      </c>
      <c r="R881" s="42">
        <v>0.6657667971401986</v>
      </c>
      <c r="S881" s="42">
        <v>0</v>
      </c>
      <c r="T881" s="42">
        <v>89.2</v>
      </c>
      <c r="U881" s="42">
        <v>1721</v>
      </c>
      <c r="V881" s="42">
        <v>0.3</v>
      </c>
      <c r="W881" s="42">
        <v>42</v>
      </c>
    </row>
    <row r="882" spans="1:23">
      <c r="A882" s="39">
        <v>42703</v>
      </c>
      <c r="B882" s="42" t="s">
        <v>14</v>
      </c>
      <c r="C882" s="42">
        <v>24</v>
      </c>
      <c r="D882" s="42">
        <v>6</v>
      </c>
      <c r="E882" s="42">
        <v>754.39</v>
      </c>
      <c r="F882" s="42">
        <v>63.06</v>
      </c>
      <c r="G882" s="42">
        <v>1429.91</v>
      </c>
      <c r="H882" s="42">
        <v>1429.91</v>
      </c>
      <c r="I882" s="42">
        <v>1.1413932131082407</v>
      </c>
      <c r="J882" s="42">
        <v>154.43</v>
      </c>
      <c r="K882" s="42">
        <v>154.43</v>
      </c>
      <c r="L882" s="42">
        <v>0.47435093596804057</v>
      </c>
      <c r="M882" s="42">
        <v>0</v>
      </c>
      <c r="N882" s="42">
        <v>0</v>
      </c>
      <c r="O882" s="42">
        <v>2.5415917166681276E-2</v>
      </c>
      <c r="P882" s="42">
        <v>1275.48</v>
      </c>
      <c r="Q882" s="42">
        <v>1275.48</v>
      </c>
      <c r="R882" s="42">
        <v>0.66704227714019859</v>
      </c>
      <c r="S882" s="42">
        <v>0</v>
      </c>
      <c r="T882" s="42">
        <v>89.2</v>
      </c>
      <c r="U882" s="42">
        <v>1721</v>
      </c>
      <c r="V882" s="42">
        <v>0.3</v>
      </c>
      <c r="W882" s="42">
        <v>42</v>
      </c>
    </row>
    <row r="883" spans="1:23">
      <c r="A883" s="39">
        <v>42704</v>
      </c>
      <c r="B883" s="42" t="s">
        <v>14</v>
      </c>
      <c r="C883" s="42">
        <v>24</v>
      </c>
      <c r="D883" s="42">
        <v>6</v>
      </c>
      <c r="E883" s="42">
        <v>768.01</v>
      </c>
      <c r="F883" s="42">
        <v>62.6</v>
      </c>
      <c r="G883" s="42">
        <v>1445.03</v>
      </c>
      <c r="H883" s="42">
        <v>1445.03</v>
      </c>
      <c r="I883" s="42">
        <v>1.1428382431082407</v>
      </c>
      <c r="J883" s="42">
        <v>156.06</v>
      </c>
      <c r="K883" s="42">
        <v>156.06</v>
      </c>
      <c r="L883" s="42">
        <v>0.47450699596804058</v>
      </c>
      <c r="M883" s="42">
        <v>0</v>
      </c>
      <c r="N883" s="42">
        <v>0</v>
      </c>
      <c r="O883" s="42">
        <v>2.5415917166681276E-2</v>
      </c>
      <c r="P883" s="42">
        <v>1288.97</v>
      </c>
      <c r="Q883" s="42">
        <v>1288.97</v>
      </c>
      <c r="R883" s="42">
        <v>0.66833124714019854</v>
      </c>
      <c r="S883" s="42">
        <v>0</v>
      </c>
      <c r="T883" s="42">
        <v>89.2</v>
      </c>
      <c r="U883" s="42">
        <v>1722.57</v>
      </c>
      <c r="V883" s="42">
        <v>0.3</v>
      </c>
      <c r="W883" s="42">
        <v>42</v>
      </c>
    </row>
    <row r="884" spans="1:23">
      <c r="A884" s="39">
        <v>42705</v>
      </c>
      <c r="B884" s="42" t="s">
        <v>14</v>
      </c>
      <c r="C884" s="42">
        <v>24</v>
      </c>
      <c r="D884" s="42">
        <v>6</v>
      </c>
      <c r="E884" s="42">
        <v>762.27</v>
      </c>
      <c r="F884" s="42">
        <v>62.58</v>
      </c>
      <c r="G884" s="42">
        <v>1548.413</v>
      </c>
      <c r="H884" s="42">
        <v>1548.413</v>
      </c>
      <c r="I884" s="42">
        <v>1.1443866561082408</v>
      </c>
      <c r="J884" s="42">
        <v>167.22900000000001</v>
      </c>
      <c r="K884" s="42">
        <v>167.22900000000001</v>
      </c>
      <c r="L884" s="42">
        <v>0.47467422496804057</v>
      </c>
      <c r="M884" s="42">
        <v>0</v>
      </c>
      <c r="N884" s="42">
        <v>0</v>
      </c>
      <c r="O884" s="42">
        <v>2.5415917166681276E-2</v>
      </c>
      <c r="P884" s="42">
        <v>1381.184</v>
      </c>
      <c r="Q884" s="42">
        <v>1381.184</v>
      </c>
      <c r="R884" s="42">
        <v>0.66971243114019852</v>
      </c>
      <c r="S884" s="42">
        <v>0</v>
      </c>
      <c r="T884" s="42">
        <v>89.2</v>
      </c>
      <c r="U884" s="42">
        <v>1722.25</v>
      </c>
      <c r="V884" s="42">
        <v>0.3</v>
      </c>
      <c r="W884" s="42">
        <v>42</v>
      </c>
    </row>
    <row r="885" spans="1:23">
      <c r="A885" s="39">
        <v>42706</v>
      </c>
      <c r="B885" s="42" t="s">
        <v>14</v>
      </c>
      <c r="C885" s="42">
        <v>24</v>
      </c>
      <c r="D885" s="42">
        <v>6</v>
      </c>
      <c r="E885" s="42">
        <v>669.64</v>
      </c>
      <c r="F885" s="42">
        <v>62.16</v>
      </c>
      <c r="G885" s="42">
        <v>1583.663</v>
      </c>
      <c r="H885" s="42">
        <v>1583.663</v>
      </c>
      <c r="I885" s="42">
        <v>1.1459703191082407</v>
      </c>
      <c r="J885" s="42">
        <v>171.036</v>
      </c>
      <c r="K885" s="42">
        <v>171.036</v>
      </c>
      <c r="L885" s="42">
        <v>0.47484526096804058</v>
      </c>
      <c r="M885" s="42">
        <v>0</v>
      </c>
      <c r="N885" s="42">
        <v>0</v>
      </c>
      <c r="O885" s="42">
        <v>2.5415917166681276E-2</v>
      </c>
      <c r="P885" s="42">
        <v>1412.627</v>
      </c>
      <c r="Q885" s="42">
        <v>1412.627</v>
      </c>
      <c r="R885" s="42">
        <v>0.67112505814019852</v>
      </c>
      <c r="S885" s="42">
        <v>0</v>
      </c>
      <c r="T885" s="42">
        <v>89.2</v>
      </c>
      <c r="U885" s="42">
        <v>1725.83</v>
      </c>
      <c r="V885" s="42">
        <v>0.3</v>
      </c>
      <c r="W885" s="42">
        <v>42</v>
      </c>
    </row>
    <row r="886" spans="1:23">
      <c r="A886" s="39">
        <v>42707</v>
      </c>
      <c r="B886" s="42" t="s">
        <v>14</v>
      </c>
      <c r="C886" s="42">
        <v>24</v>
      </c>
      <c r="D886" s="42">
        <v>6</v>
      </c>
      <c r="E886" s="42">
        <v>701.5</v>
      </c>
      <c r="F886" s="42">
        <v>64.08</v>
      </c>
      <c r="G886" s="42">
        <v>1584.0550000000001</v>
      </c>
      <c r="H886" s="42">
        <v>1584.0550000000001</v>
      </c>
      <c r="I886" s="42">
        <v>1.1475543741082406</v>
      </c>
      <c r="J886" s="42">
        <v>171.078</v>
      </c>
      <c r="K886" s="42">
        <v>171.078</v>
      </c>
      <c r="L886" s="42">
        <v>0.47501633896804057</v>
      </c>
      <c r="M886" s="42">
        <v>0</v>
      </c>
      <c r="N886" s="42">
        <v>0</v>
      </c>
      <c r="O886" s="42">
        <v>2.5415917166681276E-2</v>
      </c>
      <c r="P886" s="42">
        <v>1412.9770000000001</v>
      </c>
      <c r="Q886" s="42">
        <v>1412.9770000000001</v>
      </c>
      <c r="R886" s="42">
        <v>0.6725380351401985</v>
      </c>
      <c r="S886" s="42">
        <v>0</v>
      </c>
      <c r="T886" s="42">
        <v>89.2</v>
      </c>
      <c r="U886" s="42">
        <v>1719.11</v>
      </c>
      <c r="V886" s="42">
        <v>0.3</v>
      </c>
      <c r="W886" s="42">
        <v>42</v>
      </c>
    </row>
    <row r="887" spans="1:23">
      <c r="A887" s="39">
        <v>42708</v>
      </c>
      <c r="B887" s="42" t="s">
        <v>14</v>
      </c>
      <c r="C887" s="42">
        <v>24</v>
      </c>
      <c r="D887" s="42">
        <v>6</v>
      </c>
      <c r="E887" s="42">
        <v>708.2</v>
      </c>
      <c r="F887" s="42">
        <v>63.87</v>
      </c>
      <c r="G887" s="42">
        <v>1610.797</v>
      </c>
      <c r="H887" s="42">
        <v>1610.797</v>
      </c>
      <c r="I887" s="42">
        <v>1.1491651711082407</v>
      </c>
      <c r="J887" s="42">
        <v>173.96600000000001</v>
      </c>
      <c r="K887" s="42">
        <v>173.96600000000001</v>
      </c>
      <c r="L887" s="42">
        <v>0.4751903049680406</v>
      </c>
      <c r="M887" s="42">
        <v>0</v>
      </c>
      <c r="N887" s="42">
        <v>0</v>
      </c>
      <c r="O887" s="42">
        <v>2.5415917166681276E-2</v>
      </c>
      <c r="P887" s="42">
        <v>1436.8309999999999</v>
      </c>
      <c r="Q887" s="42">
        <v>1436.8309999999999</v>
      </c>
      <c r="R887" s="42">
        <v>0.67397486614019853</v>
      </c>
      <c r="S887" s="42">
        <v>0</v>
      </c>
      <c r="T887" s="42">
        <v>89.2</v>
      </c>
      <c r="U887" s="42">
        <v>1719.01</v>
      </c>
      <c r="V887" s="42">
        <v>0.3</v>
      </c>
      <c r="W887" s="42">
        <v>42</v>
      </c>
    </row>
    <row r="888" spans="1:23">
      <c r="A888" s="39">
        <v>42709</v>
      </c>
      <c r="B888" s="42" t="s">
        <v>14</v>
      </c>
      <c r="C888" s="42">
        <v>24</v>
      </c>
      <c r="D888" s="42">
        <v>6</v>
      </c>
      <c r="E888" s="42">
        <v>708.2</v>
      </c>
      <c r="F888" s="42">
        <v>63.87</v>
      </c>
      <c r="G888" s="42">
        <v>1710.751</v>
      </c>
      <c r="H888" s="42">
        <v>1710.751</v>
      </c>
      <c r="I888" s="42">
        <v>1.1508759221082407</v>
      </c>
      <c r="J888" s="42">
        <v>184.077</v>
      </c>
      <c r="K888" s="42">
        <v>184.077</v>
      </c>
      <c r="L888" s="42">
        <v>0.4753743819680406</v>
      </c>
      <c r="M888" s="42">
        <v>0</v>
      </c>
      <c r="N888" s="42">
        <v>0</v>
      </c>
      <c r="O888" s="42">
        <v>2.5415917166681276E-2</v>
      </c>
      <c r="P888" s="42">
        <v>1526.674</v>
      </c>
      <c r="Q888" s="42">
        <v>1526.674</v>
      </c>
      <c r="R888" s="42">
        <v>0.67550154014019848</v>
      </c>
      <c r="S888" s="42">
        <v>0</v>
      </c>
      <c r="T888" s="42">
        <v>89.24</v>
      </c>
      <c r="U888" s="42">
        <v>1719.01</v>
      </c>
      <c r="V888" s="42">
        <v>0.3</v>
      </c>
      <c r="W888" s="42">
        <v>42</v>
      </c>
    </row>
    <row r="889" spans="1:23">
      <c r="A889" s="39">
        <v>42710</v>
      </c>
      <c r="B889" s="42" t="s">
        <v>14</v>
      </c>
      <c r="C889" s="42">
        <v>24</v>
      </c>
      <c r="D889" s="42">
        <v>6</v>
      </c>
      <c r="E889" s="42">
        <v>708.2</v>
      </c>
      <c r="F889" s="42">
        <v>63.87</v>
      </c>
      <c r="G889" s="42">
        <v>1701.268</v>
      </c>
      <c r="H889" s="42">
        <v>1701.268</v>
      </c>
      <c r="I889" s="42">
        <v>1.1525771901082407</v>
      </c>
      <c r="J889" s="42">
        <v>183.05699999999999</v>
      </c>
      <c r="K889" s="42">
        <v>183.05699999999999</v>
      </c>
      <c r="L889" s="42">
        <v>0.47555743896804059</v>
      </c>
      <c r="M889" s="42">
        <v>0</v>
      </c>
      <c r="N889" s="42">
        <v>0</v>
      </c>
      <c r="O889" s="42">
        <v>2.5415917166681276E-2</v>
      </c>
      <c r="P889" s="42">
        <v>1518.211</v>
      </c>
      <c r="Q889" s="42">
        <v>1518.211</v>
      </c>
      <c r="R889" s="42">
        <v>0.67701975114019852</v>
      </c>
      <c r="S889" s="42">
        <v>0</v>
      </c>
      <c r="T889" s="42">
        <v>89.24</v>
      </c>
      <c r="U889" s="42">
        <v>1719.01</v>
      </c>
      <c r="V889" s="42">
        <v>0.3</v>
      </c>
      <c r="W889" s="42">
        <v>42</v>
      </c>
    </row>
    <row r="890" spans="1:23">
      <c r="A890" s="39">
        <v>42711</v>
      </c>
      <c r="B890" s="42" t="s">
        <v>14</v>
      </c>
      <c r="C890" s="42">
        <v>24</v>
      </c>
      <c r="D890" s="42">
        <v>6</v>
      </c>
      <c r="E890" s="42">
        <v>708.2</v>
      </c>
      <c r="F890" s="42">
        <v>63.87</v>
      </c>
      <c r="G890" s="42">
        <v>1727.1669999999999</v>
      </c>
      <c r="H890" s="42">
        <v>1727.1669999999999</v>
      </c>
      <c r="I890" s="42">
        <v>1.1543043571082408</v>
      </c>
      <c r="J890" s="42">
        <v>185.84299999999999</v>
      </c>
      <c r="K890" s="42">
        <v>185.84299999999999</v>
      </c>
      <c r="L890" s="42">
        <v>0.47574328196804061</v>
      </c>
      <c r="M890" s="42">
        <v>0</v>
      </c>
      <c r="N890" s="42">
        <v>0</v>
      </c>
      <c r="O890" s="42">
        <v>2.5415917166681276E-2</v>
      </c>
      <c r="P890" s="42">
        <v>1541.3240000000001</v>
      </c>
      <c r="Q890" s="42">
        <v>1541.3240000000001</v>
      </c>
      <c r="R890" s="42">
        <v>0.67856107514019848</v>
      </c>
      <c r="S890" s="42">
        <v>0</v>
      </c>
      <c r="T890" s="42">
        <v>89.24</v>
      </c>
      <c r="U890" s="42">
        <v>1719.01</v>
      </c>
      <c r="V890" s="42">
        <v>0.3</v>
      </c>
      <c r="W890" s="42">
        <v>42</v>
      </c>
    </row>
    <row r="891" spans="1:23">
      <c r="A891" s="39">
        <v>42712</v>
      </c>
      <c r="B891" s="42" t="s">
        <v>14</v>
      </c>
      <c r="C891" s="42">
        <v>24</v>
      </c>
      <c r="D891" s="42">
        <v>6</v>
      </c>
      <c r="E891" s="42">
        <v>708.2</v>
      </c>
      <c r="F891" s="42">
        <v>63.87</v>
      </c>
      <c r="G891" s="42">
        <v>1714.067</v>
      </c>
      <c r="H891" s="42">
        <v>1714.067</v>
      </c>
      <c r="I891" s="42">
        <v>1.1560184241082407</v>
      </c>
      <c r="J891" s="42">
        <v>184.434</v>
      </c>
      <c r="K891" s="42">
        <v>184.434</v>
      </c>
      <c r="L891" s="42">
        <v>0.47592771596804062</v>
      </c>
      <c r="M891" s="42">
        <v>0</v>
      </c>
      <c r="N891" s="42">
        <v>0</v>
      </c>
      <c r="O891" s="42">
        <v>2.5415917166681276E-2</v>
      </c>
      <c r="P891" s="42">
        <v>1529.633</v>
      </c>
      <c r="Q891" s="42">
        <v>1529.633</v>
      </c>
      <c r="R891" s="42">
        <v>0.68009070814019845</v>
      </c>
      <c r="S891" s="42">
        <v>0</v>
      </c>
      <c r="T891" s="42">
        <v>89.24</v>
      </c>
      <c r="U891" s="42">
        <v>1719.01</v>
      </c>
      <c r="V891" s="42">
        <v>0.3</v>
      </c>
      <c r="W891" s="42">
        <v>42</v>
      </c>
    </row>
    <row r="892" spans="1:23">
      <c r="A892" s="39">
        <v>42713</v>
      </c>
      <c r="B892" s="42" t="s">
        <v>14</v>
      </c>
      <c r="C892" s="42">
        <v>24</v>
      </c>
      <c r="D892" s="42">
        <v>6</v>
      </c>
      <c r="E892" s="42">
        <v>708.2</v>
      </c>
      <c r="F892" s="42">
        <v>63.87</v>
      </c>
      <c r="G892" s="42">
        <v>1675.412</v>
      </c>
      <c r="H892" s="42">
        <v>1675.412</v>
      </c>
      <c r="I892" s="42">
        <v>1.1576938361082407</v>
      </c>
      <c r="J892" s="42">
        <v>180.274</v>
      </c>
      <c r="K892" s="42">
        <v>180.274</v>
      </c>
      <c r="L892" s="42">
        <v>0.4761079899680406</v>
      </c>
      <c r="M892" s="42">
        <v>0</v>
      </c>
      <c r="N892" s="42">
        <v>0</v>
      </c>
      <c r="O892" s="42">
        <v>2.5415917166681276E-2</v>
      </c>
      <c r="P892" s="42">
        <v>1495.1379999999999</v>
      </c>
      <c r="Q892" s="42">
        <v>1495.1379999999999</v>
      </c>
      <c r="R892" s="42">
        <v>0.68158584614019846</v>
      </c>
      <c r="S892" s="42">
        <v>0</v>
      </c>
      <c r="T892" s="42">
        <v>89.24</v>
      </c>
      <c r="U892" s="42">
        <v>1719.01</v>
      </c>
      <c r="V892" s="42">
        <v>0.3</v>
      </c>
      <c r="W892" s="42">
        <v>42</v>
      </c>
    </row>
    <row r="893" spans="1:23">
      <c r="A893" s="39">
        <v>42714</v>
      </c>
      <c r="B893" s="42" t="s">
        <v>14</v>
      </c>
      <c r="C893" s="42">
        <v>24</v>
      </c>
      <c r="D893" s="42">
        <v>6</v>
      </c>
      <c r="E893" s="42">
        <v>708.2</v>
      </c>
      <c r="F893" s="42">
        <v>63.87</v>
      </c>
      <c r="G893" s="42">
        <v>1690.5630000000001</v>
      </c>
      <c r="H893" s="42">
        <v>1690.5630000000001</v>
      </c>
      <c r="I893" s="42">
        <v>1.1593843991082406</v>
      </c>
      <c r="J893" s="42">
        <v>181.905</v>
      </c>
      <c r="K893" s="42">
        <v>181.905</v>
      </c>
      <c r="L893" s="42">
        <v>0.47628989496804058</v>
      </c>
      <c r="M893" s="42">
        <v>0</v>
      </c>
      <c r="N893" s="42">
        <v>0</v>
      </c>
      <c r="O893" s="42">
        <v>2.5415917166681276E-2</v>
      </c>
      <c r="P893" s="42">
        <v>1508.6579999999999</v>
      </c>
      <c r="Q893" s="42">
        <v>1508.6579999999999</v>
      </c>
      <c r="R893" s="42">
        <v>0.68309450414019846</v>
      </c>
      <c r="S893" s="42">
        <v>0</v>
      </c>
      <c r="T893" s="42">
        <v>89.24</v>
      </c>
      <c r="U893" s="42">
        <v>1719.01</v>
      </c>
      <c r="V893" s="42">
        <v>0.3</v>
      </c>
      <c r="W893" s="42">
        <v>42</v>
      </c>
    </row>
    <row r="894" spans="1:23">
      <c r="A894" s="39">
        <v>42715</v>
      </c>
      <c r="B894" s="42" t="s">
        <v>14</v>
      </c>
      <c r="C894" s="42">
        <v>24</v>
      </c>
      <c r="D894" s="42">
        <v>6</v>
      </c>
      <c r="E894" s="42">
        <v>708.2</v>
      </c>
      <c r="F894" s="42">
        <v>63.87</v>
      </c>
      <c r="G894" s="42">
        <v>1722.77</v>
      </c>
      <c r="H894" s="42">
        <v>1722.77</v>
      </c>
      <c r="I894" s="42">
        <v>1.1611071691082406</v>
      </c>
      <c r="J894" s="42">
        <v>185.37</v>
      </c>
      <c r="K894" s="42">
        <v>185.37</v>
      </c>
      <c r="L894" s="42">
        <v>0.4764752649680406</v>
      </c>
      <c r="M894" s="42">
        <v>0</v>
      </c>
      <c r="N894" s="42">
        <v>0</v>
      </c>
      <c r="O894" s="42">
        <v>2.5415917166681276E-2</v>
      </c>
      <c r="P894" s="42">
        <v>1537.4</v>
      </c>
      <c r="Q894" s="42">
        <v>1537.4</v>
      </c>
      <c r="R894" s="42">
        <v>0.68463190414019848</v>
      </c>
      <c r="S894" s="42">
        <v>0</v>
      </c>
      <c r="T894" s="42">
        <v>89.24</v>
      </c>
      <c r="U894" s="42">
        <v>1719.01</v>
      </c>
      <c r="V894" s="42">
        <v>0.3</v>
      </c>
      <c r="W894" s="42">
        <v>42</v>
      </c>
    </row>
    <row r="895" spans="1:23">
      <c r="A895" s="39">
        <v>42716</v>
      </c>
      <c r="B895" s="42" t="s">
        <v>14</v>
      </c>
      <c r="C895" s="42">
        <v>24</v>
      </c>
      <c r="D895" s="42">
        <v>6</v>
      </c>
      <c r="E895" s="42">
        <v>708.2</v>
      </c>
      <c r="F895" s="42">
        <v>63.87</v>
      </c>
      <c r="G895" s="42">
        <v>1705.8420000000001</v>
      </c>
      <c r="H895" s="42">
        <v>1705.8420000000001</v>
      </c>
      <c r="I895" s="42">
        <v>1.1628130111082406</v>
      </c>
      <c r="J895" s="42">
        <v>183.54900000000001</v>
      </c>
      <c r="K895" s="42">
        <v>183.54900000000001</v>
      </c>
      <c r="L895" s="42">
        <v>0.47665881396804061</v>
      </c>
      <c r="M895" s="42">
        <v>0</v>
      </c>
      <c r="N895" s="42">
        <v>0</v>
      </c>
      <c r="O895" s="42">
        <v>2.5415917166681276E-2</v>
      </c>
      <c r="P895" s="42">
        <v>1522.2929999999999</v>
      </c>
      <c r="Q895" s="42">
        <v>1522.2929999999999</v>
      </c>
      <c r="R895" s="42">
        <v>0.68615419714019843</v>
      </c>
      <c r="S895" s="42">
        <v>0</v>
      </c>
      <c r="T895" s="42">
        <v>89.24</v>
      </c>
      <c r="U895" s="42">
        <v>1719.01</v>
      </c>
      <c r="V895" s="42">
        <v>0.3</v>
      </c>
      <c r="W895" s="42">
        <v>42</v>
      </c>
    </row>
    <row r="896" spans="1:23">
      <c r="A896" s="39">
        <v>42717</v>
      </c>
      <c r="B896" s="42" t="s">
        <v>14</v>
      </c>
      <c r="C896" s="42">
        <v>24</v>
      </c>
      <c r="D896" s="42">
        <v>6</v>
      </c>
      <c r="E896" s="42">
        <v>716.43</v>
      </c>
      <c r="F896" s="42">
        <v>63.37</v>
      </c>
      <c r="G896" s="42">
        <v>1691.729</v>
      </c>
      <c r="H896" s="42">
        <v>1691.729</v>
      </c>
      <c r="I896" s="42">
        <v>1.1645047401082407</v>
      </c>
      <c r="J896" s="42">
        <v>182.03</v>
      </c>
      <c r="K896" s="42">
        <v>182.03</v>
      </c>
      <c r="L896" s="42">
        <v>0.47684084396804061</v>
      </c>
      <c r="M896" s="42">
        <v>0</v>
      </c>
      <c r="N896" s="42">
        <v>0</v>
      </c>
      <c r="O896" s="42">
        <v>2.5415917166681276E-2</v>
      </c>
      <c r="P896" s="42">
        <v>1509.6990000000001</v>
      </c>
      <c r="Q896" s="42">
        <v>1509.6990000000001</v>
      </c>
      <c r="R896" s="42">
        <v>0.68766389614019841</v>
      </c>
      <c r="S896" s="42">
        <v>0</v>
      </c>
      <c r="T896" s="42">
        <v>89.24</v>
      </c>
      <c r="U896" s="42">
        <v>1719.92</v>
      </c>
      <c r="V896" s="42">
        <v>0.3</v>
      </c>
      <c r="W896" s="42">
        <v>42</v>
      </c>
    </row>
    <row r="897" spans="1:23">
      <c r="A897" s="39">
        <v>42718</v>
      </c>
      <c r="B897" s="42" t="s">
        <v>14</v>
      </c>
      <c r="C897" s="42">
        <v>24</v>
      </c>
      <c r="D897" s="42">
        <v>6</v>
      </c>
      <c r="E897" s="42">
        <v>716.43</v>
      </c>
      <c r="F897" s="42">
        <v>63.37</v>
      </c>
      <c r="G897" s="42">
        <v>1703.9770000000001</v>
      </c>
      <c r="H897" s="42">
        <v>1703.9770000000001</v>
      </c>
      <c r="I897" s="42">
        <v>1.1662087171082407</v>
      </c>
      <c r="J897" s="42">
        <v>183.34800000000001</v>
      </c>
      <c r="K897" s="42">
        <v>183.34800000000001</v>
      </c>
      <c r="L897" s="42">
        <v>0.47702419196804063</v>
      </c>
      <c r="M897" s="42">
        <v>0</v>
      </c>
      <c r="N897" s="42">
        <v>0</v>
      </c>
      <c r="O897" s="42">
        <v>2.5415917166681276E-2</v>
      </c>
      <c r="P897" s="42">
        <v>1520.6289999999999</v>
      </c>
      <c r="Q897" s="42">
        <v>1520.6289999999999</v>
      </c>
      <c r="R897" s="42">
        <v>0.68918452514019846</v>
      </c>
      <c r="S897" s="42">
        <v>0</v>
      </c>
      <c r="T897" s="42">
        <v>89.24</v>
      </c>
      <c r="U897" s="42">
        <v>1719.92</v>
      </c>
      <c r="V897" s="42">
        <v>0.3</v>
      </c>
      <c r="W897" s="42">
        <v>42</v>
      </c>
    </row>
    <row r="898" spans="1:23">
      <c r="A898" s="39">
        <v>42719</v>
      </c>
      <c r="B898" s="42" t="s">
        <v>14</v>
      </c>
      <c r="C898" s="42">
        <v>24</v>
      </c>
      <c r="D898" s="42">
        <v>6</v>
      </c>
      <c r="E898" s="42">
        <v>700.68</v>
      </c>
      <c r="F898" s="42">
        <v>63.79</v>
      </c>
      <c r="G898" s="42">
        <v>1702.3879999999999</v>
      </c>
      <c r="H898" s="42">
        <v>1702.3879999999999</v>
      </c>
      <c r="I898" s="42">
        <v>1.1679111051082407</v>
      </c>
      <c r="J898" s="42">
        <v>183.17699999999999</v>
      </c>
      <c r="K898" s="42">
        <v>183.17699999999999</v>
      </c>
      <c r="L898" s="42">
        <v>0.47720736896804061</v>
      </c>
      <c r="M898" s="42">
        <v>0</v>
      </c>
      <c r="N898" s="42">
        <v>0</v>
      </c>
      <c r="O898" s="42">
        <v>2.5415917166681276E-2</v>
      </c>
      <c r="P898" s="42">
        <v>1519.211</v>
      </c>
      <c r="Q898" s="42">
        <v>1519.211</v>
      </c>
      <c r="R898" s="42">
        <v>0.69070373614019842</v>
      </c>
      <c r="S898" s="42">
        <v>0</v>
      </c>
      <c r="T898" s="42">
        <v>89.24</v>
      </c>
      <c r="U898" s="42">
        <v>1718.12</v>
      </c>
      <c r="V898" s="42">
        <v>0.3</v>
      </c>
      <c r="W898" s="42">
        <v>42</v>
      </c>
    </row>
    <row r="899" spans="1:23">
      <c r="A899" s="39">
        <v>42720</v>
      </c>
      <c r="B899" s="42" t="s">
        <v>14</v>
      </c>
      <c r="C899" s="42">
        <v>24</v>
      </c>
      <c r="D899" s="42">
        <v>6</v>
      </c>
      <c r="E899" s="42">
        <v>700.68</v>
      </c>
      <c r="F899" s="42">
        <v>63.79</v>
      </c>
      <c r="G899" s="42">
        <v>1666.739</v>
      </c>
      <c r="H899" s="42">
        <v>1666.739</v>
      </c>
      <c r="I899" s="42">
        <v>1.1695778441082407</v>
      </c>
      <c r="J899" s="42">
        <v>179.34100000000001</v>
      </c>
      <c r="K899" s="42">
        <v>179.34100000000001</v>
      </c>
      <c r="L899" s="42">
        <v>0.47738670996804061</v>
      </c>
      <c r="M899" s="42">
        <v>0</v>
      </c>
      <c r="N899" s="42">
        <v>0</v>
      </c>
      <c r="O899" s="42">
        <v>2.5415917166681276E-2</v>
      </c>
      <c r="P899" s="42">
        <v>1487.3979999999999</v>
      </c>
      <c r="Q899" s="42">
        <v>1487.3979999999999</v>
      </c>
      <c r="R899" s="42">
        <v>0.69219113414019839</v>
      </c>
      <c r="S899" s="42">
        <v>0</v>
      </c>
      <c r="T899" s="42">
        <v>89.24</v>
      </c>
      <c r="U899" s="42">
        <v>1718.12</v>
      </c>
      <c r="V899" s="42">
        <v>0.3</v>
      </c>
      <c r="W899" s="42">
        <v>42</v>
      </c>
    </row>
    <row r="900" spans="1:23">
      <c r="A900" s="39">
        <v>42721</v>
      </c>
      <c r="B900" s="42" t="s">
        <v>14</v>
      </c>
      <c r="C900" s="42">
        <v>24</v>
      </c>
      <c r="D900" s="42">
        <v>6</v>
      </c>
      <c r="E900" s="42">
        <v>700.68</v>
      </c>
      <c r="F900" s="42">
        <v>63.79</v>
      </c>
      <c r="G900" s="42">
        <v>1704.953</v>
      </c>
      <c r="H900" s="42">
        <v>1704.953</v>
      </c>
      <c r="I900" s="42">
        <v>1.1712827971082407</v>
      </c>
      <c r="J900" s="42">
        <v>183.453</v>
      </c>
      <c r="K900" s="42">
        <v>183.453</v>
      </c>
      <c r="L900" s="42">
        <v>0.47757016296804061</v>
      </c>
      <c r="M900" s="42">
        <v>0</v>
      </c>
      <c r="N900" s="42">
        <v>0</v>
      </c>
      <c r="O900" s="42">
        <v>2.5415917166681276E-2</v>
      </c>
      <c r="P900" s="42">
        <v>1521.5</v>
      </c>
      <c r="Q900" s="42">
        <v>1521.5</v>
      </c>
      <c r="R900" s="42">
        <v>0.69371263414019835</v>
      </c>
      <c r="S900" s="42">
        <v>0</v>
      </c>
      <c r="T900" s="42">
        <v>89.24</v>
      </c>
      <c r="U900" s="42">
        <v>1718.12</v>
      </c>
      <c r="V900" s="42">
        <v>0.3</v>
      </c>
      <c r="W900" s="42">
        <v>42</v>
      </c>
    </row>
    <row r="901" spans="1:23">
      <c r="A901" s="39">
        <v>42722</v>
      </c>
      <c r="B901" s="42" t="s">
        <v>14</v>
      </c>
      <c r="C901" s="42">
        <v>24</v>
      </c>
      <c r="D901" s="42">
        <v>6</v>
      </c>
      <c r="E901" s="42">
        <v>700.68</v>
      </c>
      <c r="F901" s="42">
        <v>63.79</v>
      </c>
      <c r="G901" s="42">
        <v>1671.903</v>
      </c>
      <c r="H901" s="42">
        <v>1671.903</v>
      </c>
      <c r="I901" s="42">
        <v>1.1729547001082408</v>
      </c>
      <c r="J901" s="42">
        <v>179.89699999999999</v>
      </c>
      <c r="K901" s="42">
        <v>179.89699999999999</v>
      </c>
      <c r="L901" s="42">
        <v>0.4777500599680406</v>
      </c>
      <c r="M901" s="42">
        <v>0</v>
      </c>
      <c r="N901" s="42">
        <v>0</v>
      </c>
      <c r="O901" s="42">
        <v>2.5415917166681276E-2</v>
      </c>
      <c r="P901" s="42">
        <v>1492.0060000000001</v>
      </c>
      <c r="Q901" s="42">
        <v>1492.0060000000001</v>
      </c>
      <c r="R901" s="42">
        <v>0.69520464014019834</v>
      </c>
      <c r="S901" s="42">
        <v>0</v>
      </c>
      <c r="T901" s="42">
        <v>89.24</v>
      </c>
      <c r="U901" s="42">
        <v>1718.12</v>
      </c>
      <c r="V901" s="42">
        <v>0.3</v>
      </c>
      <c r="W901" s="42">
        <v>42</v>
      </c>
    </row>
    <row r="902" spans="1:23">
      <c r="A902" s="39">
        <v>42723</v>
      </c>
      <c r="B902" s="42" t="s">
        <v>14</v>
      </c>
      <c r="C902" s="42">
        <v>24</v>
      </c>
      <c r="D902" s="42">
        <v>6</v>
      </c>
      <c r="E902" s="42">
        <v>700.68</v>
      </c>
      <c r="F902" s="42">
        <v>63.79</v>
      </c>
      <c r="G902" s="42">
        <v>1681.2159999999999</v>
      </c>
      <c r="H902" s="42">
        <v>1681.2159999999999</v>
      </c>
      <c r="I902" s="42">
        <v>1.1746359161082407</v>
      </c>
      <c r="J902" s="42">
        <v>180.899</v>
      </c>
      <c r="K902" s="42">
        <v>180.899</v>
      </c>
      <c r="L902" s="42">
        <v>0.47793095896804061</v>
      </c>
      <c r="M902" s="42">
        <v>0</v>
      </c>
      <c r="N902" s="42">
        <v>0</v>
      </c>
      <c r="O902" s="42">
        <v>2.5415917166681276E-2</v>
      </c>
      <c r="P902" s="42">
        <v>1500.317</v>
      </c>
      <c r="Q902" s="42">
        <v>1500.317</v>
      </c>
      <c r="R902" s="42">
        <v>0.69670495714019831</v>
      </c>
      <c r="S902" s="42">
        <v>0</v>
      </c>
      <c r="T902" s="42">
        <v>89.24</v>
      </c>
      <c r="U902" s="42">
        <v>1718.12</v>
      </c>
      <c r="V902" s="42">
        <v>0.3</v>
      </c>
      <c r="W902" s="42">
        <v>42</v>
      </c>
    </row>
    <row r="903" spans="1:23">
      <c r="A903" s="39">
        <v>42724</v>
      </c>
      <c r="B903" s="42" t="s">
        <v>14</v>
      </c>
      <c r="C903" s="42">
        <v>24</v>
      </c>
      <c r="D903" s="42">
        <v>6</v>
      </c>
      <c r="E903" s="42">
        <v>700.68</v>
      </c>
      <c r="F903" s="42">
        <v>63.79</v>
      </c>
      <c r="G903" s="42">
        <v>1682.902</v>
      </c>
      <c r="H903" s="42">
        <v>1682.902</v>
      </c>
      <c r="I903" s="42">
        <v>1.1763188181082407</v>
      </c>
      <c r="J903" s="42">
        <v>181.08</v>
      </c>
      <c r="K903" s="42">
        <v>181.08</v>
      </c>
      <c r="L903" s="42">
        <v>0.47811203896804061</v>
      </c>
      <c r="M903" s="42">
        <v>0</v>
      </c>
      <c r="N903" s="42">
        <v>0</v>
      </c>
      <c r="O903" s="42">
        <v>2.5415917166681276E-2</v>
      </c>
      <c r="P903" s="42">
        <v>1501.8219999999999</v>
      </c>
      <c r="Q903" s="42">
        <v>1501.8219999999999</v>
      </c>
      <c r="R903" s="42">
        <v>0.69820677914019835</v>
      </c>
      <c r="S903" s="42">
        <v>0</v>
      </c>
      <c r="T903" s="42">
        <v>89.24</v>
      </c>
      <c r="U903" s="42">
        <v>1718.12</v>
      </c>
      <c r="V903" s="42">
        <v>0.3</v>
      </c>
      <c r="W903" s="42">
        <v>42</v>
      </c>
    </row>
    <row r="904" spans="1:23">
      <c r="A904" s="39">
        <v>42725</v>
      </c>
      <c r="B904" s="42" t="s">
        <v>14</v>
      </c>
      <c r="C904" s="42">
        <v>24</v>
      </c>
      <c r="D904" s="42">
        <v>6</v>
      </c>
      <c r="E904" s="42">
        <v>700.68</v>
      </c>
      <c r="F904" s="42">
        <v>63.79</v>
      </c>
      <c r="G904" s="42">
        <v>1683.854</v>
      </c>
      <c r="H904" s="42">
        <v>1683.854</v>
      </c>
      <c r="I904" s="42">
        <v>1.1780026721082406</v>
      </c>
      <c r="J904" s="42">
        <v>181.18299999999999</v>
      </c>
      <c r="K904" s="42">
        <v>181.18299999999999</v>
      </c>
      <c r="L904" s="42">
        <v>0.47829322196804058</v>
      </c>
      <c r="M904" s="42">
        <v>0</v>
      </c>
      <c r="N904" s="42">
        <v>0</v>
      </c>
      <c r="O904" s="42">
        <v>2.5415917166681276E-2</v>
      </c>
      <c r="P904" s="42">
        <v>1502.671</v>
      </c>
      <c r="Q904" s="42">
        <v>1502.671</v>
      </c>
      <c r="R904" s="42">
        <v>0.69970945014019836</v>
      </c>
      <c r="S904" s="42">
        <v>0</v>
      </c>
      <c r="T904" s="42">
        <v>89.24</v>
      </c>
      <c r="U904" s="42">
        <v>1718.12</v>
      </c>
      <c r="V904" s="42">
        <v>0.3</v>
      </c>
      <c r="W904" s="42">
        <v>42</v>
      </c>
    </row>
    <row r="905" spans="1:23">
      <c r="A905" s="39">
        <v>42726</v>
      </c>
      <c r="B905" s="42" t="s">
        <v>14</v>
      </c>
      <c r="C905" s="42">
        <v>24</v>
      </c>
      <c r="D905" s="42">
        <v>6</v>
      </c>
      <c r="E905" s="42">
        <v>700.68</v>
      </c>
      <c r="F905" s="42">
        <v>63.79</v>
      </c>
      <c r="G905" s="42">
        <v>1686.759</v>
      </c>
      <c r="H905" s="42">
        <v>1686.759</v>
      </c>
      <c r="I905" s="42">
        <v>1.1796894311082406</v>
      </c>
      <c r="J905" s="42">
        <v>181.495</v>
      </c>
      <c r="K905" s="42">
        <v>181.495</v>
      </c>
      <c r="L905" s="42">
        <v>0.47847471696804056</v>
      </c>
      <c r="M905" s="42">
        <v>0</v>
      </c>
      <c r="N905" s="42">
        <v>0</v>
      </c>
      <c r="O905" s="42">
        <v>2.5415917166681276E-2</v>
      </c>
      <c r="P905" s="42">
        <v>1505.2639999999999</v>
      </c>
      <c r="Q905" s="42">
        <v>1505.2639999999999</v>
      </c>
      <c r="R905" s="42">
        <v>0.70121471414019831</v>
      </c>
      <c r="S905" s="42">
        <v>0</v>
      </c>
      <c r="T905" s="42">
        <v>89.24</v>
      </c>
      <c r="U905" s="42">
        <v>1718.12</v>
      </c>
      <c r="V905" s="42">
        <v>0.3</v>
      </c>
      <c r="W905" s="42">
        <v>42</v>
      </c>
    </row>
    <row r="906" spans="1:23">
      <c r="A906" s="39">
        <v>42727</v>
      </c>
      <c r="B906" s="42" t="s">
        <v>14</v>
      </c>
      <c r="C906" s="42">
        <v>24</v>
      </c>
      <c r="D906" s="42">
        <v>6</v>
      </c>
      <c r="E906" s="42">
        <v>700.68</v>
      </c>
      <c r="F906" s="42">
        <v>63.79</v>
      </c>
      <c r="G906" s="42">
        <v>1682.2049999999999</v>
      </c>
      <c r="H906" s="42">
        <v>1682.2049999999999</v>
      </c>
      <c r="I906" s="42">
        <v>1.1813716361082407</v>
      </c>
      <c r="J906" s="42">
        <v>181.005</v>
      </c>
      <c r="K906" s="42">
        <v>181.005</v>
      </c>
      <c r="L906" s="42">
        <v>0.47865572196804057</v>
      </c>
      <c r="M906" s="42">
        <v>0</v>
      </c>
      <c r="N906" s="42">
        <v>0</v>
      </c>
      <c r="O906" s="42">
        <v>2.5415917166681276E-2</v>
      </c>
      <c r="P906" s="42">
        <v>1501.2</v>
      </c>
      <c r="Q906" s="42">
        <v>1501.2</v>
      </c>
      <c r="R906" s="42">
        <v>0.70271591414019829</v>
      </c>
      <c r="S906" s="42">
        <v>0</v>
      </c>
      <c r="T906" s="42">
        <v>89.24</v>
      </c>
      <c r="U906" s="42">
        <v>1718.12</v>
      </c>
      <c r="V906" s="42">
        <v>0.3</v>
      </c>
      <c r="W906" s="42">
        <v>42</v>
      </c>
    </row>
    <row r="907" spans="1:23">
      <c r="A907" s="39">
        <v>42728</v>
      </c>
      <c r="B907" s="42" t="s">
        <v>14</v>
      </c>
      <c r="C907" s="42">
        <v>24</v>
      </c>
      <c r="D907" s="42">
        <v>6</v>
      </c>
      <c r="E907" s="42">
        <v>726.93</v>
      </c>
      <c r="F907" s="42">
        <v>63.61</v>
      </c>
      <c r="G907" s="42">
        <v>1679.567</v>
      </c>
      <c r="H907" s="42">
        <v>1679.567</v>
      </c>
      <c r="I907" s="42">
        <v>1.1830512031082407</v>
      </c>
      <c r="J907" s="42">
        <v>180.72200000000001</v>
      </c>
      <c r="K907" s="42">
        <v>180.72200000000001</v>
      </c>
      <c r="L907" s="42">
        <v>0.47883644396804059</v>
      </c>
      <c r="M907" s="42">
        <v>0</v>
      </c>
      <c r="N907" s="42">
        <v>0</v>
      </c>
      <c r="O907" s="42">
        <v>2.5415917166681276E-2</v>
      </c>
      <c r="P907" s="42">
        <v>1498.845</v>
      </c>
      <c r="Q907" s="42">
        <v>1498.845</v>
      </c>
      <c r="R907" s="42">
        <v>0.70421475914019827</v>
      </c>
      <c r="S907" s="42">
        <v>0</v>
      </c>
      <c r="T907" s="42">
        <v>89.24</v>
      </c>
      <c r="U907" s="42">
        <v>1718.78</v>
      </c>
      <c r="V907" s="42">
        <v>0.3</v>
      </c>
      <c r="W907" s="42">
        <v>42</v>
      </c>
    </row>
    <row r="908" spans="1:23">
      <c r="A908" s="39">
        <v>42729</v>
      </c>
      <c r="B908" s="42" t="s">
        <v>14</v>
      </c>
      <c r="C908" s="42">
        <v>24</v>
      </c>
      <c r="D908" s="42">
        <v>6</v>
      </c>
      <c r="E908" s="42">
        <v>725.93</v>
      </c>
      <c r="F908" s="42">
        <v>63.62</v>
      </c>
      <c r="G908" s="42">
        <v>1679.2349999999999</v>
      </c>
      <c r="H908" s="42">
        <v>1679.2349999999999</v>
      </c>
      <c r="I908" s="42">
        <v>1.1847304381082406</v>
      </c>
      <c r="J908" s="42">
        <v>180.68600000000001</v>
      </c>
      <c r="K908" s="42">
        <v>180.68600000000001</v>
      </c>
      <c r="L908" s="42">
        <v>0.47901712996804058</v>
      </c>
      <c r="M908" s="42">
        <v>0</v>
      </c>
      <c r="N908" s="42">
        <v>0</v>
      </c>
      <c r="O908" s="42">
        <v>2.5415917166681276E-2</v>
      </c>
      <c r="P908" s="42">
        <v>1498.549</v>
      </c>
      <c r="Q908" s="42">
        <v>1498.549</v>
      </c>
      <c r="R908" s="42">
        <v>0.70571330814019828</v>
      </c>
      <c r="S908" s="42">
        <v>0</v>
      </c>
      <c r="T908" s="42">
        <v>89.24</v>
      </c>
      <c r="U908" s="42">
        <v>1718.51</v>
      </c>
      <c r="V908" s="42">
        <v>0.3</v>
      </c>
      <c r="W908" s="42">
        <v>42</v>
      </c>
    </row>
    <row r="909" spans="1:23">
      <c r="A909" s="39">
        <v>42730</v>
      </c>
      <c r="B909" s="42" t="s">
        <v>14</v>
      </c>
      <c r="C909" s="42">
        <v>24</v>
      </c>
      <c r="D909" s="42">
        <v>6</v>
      </c>
      <c r="E909" s="42">
        <v>726.63</v>
      </c>
      <c r="F909" s="42">
        <v>63.58</v>
      </c>
      <c r="G909" s="42">
        <v>1683.896</v>
      </c>
      <c r="H909" s="42">
        <v>1683.896</v>
      </c>
      <c r="I909" s="42">
        <v>1.1864143341082407</v>
      </c>
      <c r="J909" s="42">
        <v>181.18700000000001</v>
      </c>
      <c r="K909" s="42">
        <v>181.18700000000001</v>
      </c>
      <c r="L909" s="42">
        <v>0.47919831696804061</v>
      </c>
      <c r="M909" s="42">
        <v>0</v>
      </c>
      <c r="N909" s="42">
        <v>0</v>
      </c>
      <c r="O909" s="42">
        <v>2.5415917166681276E-2</v>
      </c>
      <c r="P909" s="42">
        <v>1502.7090000000001</v>
      </c>
      <c r="Q909" s="42">
        <v>1502.7090000000001</v>
      </c>
      <c r="R909" s="42">
        <v>0.70721601714019833</v>
      </c>
      <c r="S909" s="42">
        <v>0</v>
      </c>
      <c r="T909" s="42">
        <v>89.24</v>
      </c>
      <c r="U909" s="42">
        <v>1718.48</v>
      </c>
      <c r="V909" s="42">
        <v>0.3</v>
      </c>
      <c r="W909" s="42">
        <v>42</v>
      </c>
    </row>
    <row r="910" spans="1:23">
      <c r="A910" s="39">
        <v>42731</v>
      </c>
      <c r="B910" s="42" t="s">
        <v>14</v>
      </c>
      <c r="C910" s="42">
        <v>24</v>
      </c>
      <c r="D910" s="42">
        <v>6</v>
      </c>
      <c r="E910" s="42">
        <v>725.54</v>
      </c>
      <c r="F910" s="42">
        <v>63.61</v>
      </c>
      <c r="G910" s="42">
        <v>1669.606</v>
      </c>
      <c r="H910" s="42">
        <v>1669.606</v>
      </c>
      <c r="I910" s="42">
        <v>1.1880839401082408</v>
      </c>
      <c r="J910" s="42">
        <v>179.65</v>
      </c>
      <c r="K910" s="42">
        <v>179.65</v>
      </c>
      <c r="L910" s="42">
        <v>0.47937796696804058</v>
      </c>
      <c r="M910" s="42">
        <v>0</v>
      </c>
      <c r="N910" s="42">
        <v>0</v>
      </c>
      <c r="O910" s="42">
        <v>2.5415917166681276E-2</v>
      </c>
      <c r="P910" s="42">
        <v>1489.9559999999999</v>
      </c>
      <c r="Q910" s="42">
        <v>1489.9559999999999</v>
      </c>
      <c r="R910" s="42">
        <v>0.70870597314019834</v>
      </c>
      <c r="S910" s="42">
        <v>0</v>
      </c>
      <c r="T910" s="42">
        <v>89.24</v>
      </c>
      <c r="U910" s="42">
        <v>1718.34</v>
      </c>
      <c r="V910" s="42">
        <v>0.3</v>
      </c>
      <c r="W910" s="42">
        <v>42</v>
      </c>
    </row>
    <row r="911" spans="1:23">
      <c r="A911" s="39">
        <v>42732</v>
      </c>
      <c r="B911" s="42" t="s">
        <v>14</v>
      </c>
      <c r="C911" s="42">
        <v>24</v>
      </c>
      <c r="D911" s="42">
        <v>6</v>
      </c>
      <c r="E911" s="42">
        <v>725.44</v>
      </c>
      <c r="F911" s="42">
        <v>63.6</v>
      </c>
      <c r="G911" s="42">
        <v>1677.577</v>
      </c>
      <c r="H911" s="42">
        <v>1677.577</v>
      </c>
      <c r="I911" s="42">
        <v>1.1897615171082407</v>
      </c>
      <c r="J911" s="42">
        <v>180.50700000000001</v>
      </c>
      <c r="K911" s="42">
        <v>180.50700000000001</v>
      </c>
      <c r="L911" s="42">
        <v>0.47955847396804058</v>
      </c>
      <c r="M911" s="42">
        <v>0</v>
      </c>
      <c r="N911" s="42">
        <v>0</v>
      </c>
      <c r="O911" s="42">
        <v>2.5415917166681276E-2</v>
      </c>
      <c r="P911" s="42">
        <v>1497.07</v>
      </c>
      <c r="Q911" s="42">
        <v>1497.07</v>
      </c>
      <c r="R911" s="42">
        <v>0.71020304314019833</v>
      </c>
      <c r="S911" s="42">
        <v>0</v>
      </c>
      <c r="T911" s="42">
        <v>89.24</v>
      </c>
      <c r="U911" s="42">
        <v>1718.44</v>
      </c>
      <c r="V911" s="42">
        <v>0.3</v>
      </c>
      <c r="W911" s="42">
        <v>42</v>
      </c>
    </row>
    <row r="912" spans="1:23">
      <c r="A912" s="39">
        <v>42733</v>
      </c>
      <c r="B912" s="42" t="s">
        <v>14</v>
      </c>
      <c r="C912" s="42">
        <v>24</v>
      </c>
      <c r="D912" s="42">
        <v>6</v>
      </c>
      <c r="E912" s="42">
        <v>722.13</v>
      </c>
      <c r="F912" s="42">
        <v>63.71</v>
      </c>
      <c r="G912" s="42">
        <v>1647.567</v>
      </c>
      <c r="H912" s="42">
        <v>1647.567</v>
      </c>
      <c r="I912" s="42">
        <v>1.1914090841082408</v>
      </c>
      <c r="J912" s="42">
        <v>177.27799999999999</v>
      </c>
      <c r="K912" s="42">
        <v>177.27799999999999</v>
      </c>
      <c r="L912" s="42">
        <v>0.47973575196804058</v>
      </c>
      <c r="M912" s="42">
        <v>0</v>
      </c>
      <c r="N912" s="42">
        <v>0</v>
      </c>
      <c r="O912" s="42">
        <v>2.5415917166681276E-2</v>
      </c>
      <c r="P912" s="42">
        <v>1470.289</v>
      </c>
      <c r="Q912" s="42">
        <v>1470.289</v>
      </c>
      <c r="R912" s="42">
        <v>0.71167333214019834</v>
      </c>
      <c r="S912" s="42">
        <v>0</v>
      </c>
      <c r="T912" s="42">
        <v>89.24</v>
      </c>
      <c r="U912" s="42">
        <v>1718.11</v>
      </c>
      <c r="V912" s="42">
        <v>0.3</v>
      </c>
      <c r="W912" s="42">
        <v>42</v>
      </c>
    </row>
    <row r="913" spans="1:23">
      <c r="A913" s="39">
        <v>42734</v>
      </c>
      <c r="B913" s="42" t="s">
        <v>14</v>
      </c>
      <c r="C913" s="42">
        <v>24</v>
      </c>
      <c r="D913" s="42">
        <v>6</v>
      </c>
      <c r="E913" s="42">
        <v>699.29</v>
      </c>
      <c r="F913" s="42">
        <v>64.2</v>
      </c>
      <c r="G913" s="42">
        <v>1633.867</v>
      </c>
      <c r="H913" s="42">
        <v>1633.867</v>
      </c>
      <c r="I913" s="42">
        <v>1.1930429511082408</v>
      </c>
      <c r="J913" s="42">
        <v>175.804</v>
      </c>
      <c r="K913" s="42">
        <v>175.804</v>
      </c>
      <c r="L913" s="42">
        <v>0.47991155596804058</v>
      </c>
      <c r="M913" s="42">
        <v>0</v>
      </c>
      <c r="N913" s="42">
        <v>0</v>
      </c>
      <c r="O913" s="42">
        <v>2.5415917166681276E-2</v>
      </c>
      <c r="P913" s="42">
        <v>1458.0630000000001</v>
      </c>
      <c r="Q913" s="42">
        <v>1458.0630000000001</v>
      </c>
      <c r="R913" s="42">
        <v>0.7131313951401983</v>
      </c>
      <c r="S913" s="42">
        <v>0</v>
      </c>
      <c r="T913" s="42">
        <v>89.24</v>
      </c>
      <c r="U913" s="42">
        <v>1717.57</v>
      </c>
      <c r="V913" s="42">
        <v>0.3</v>
      </c>
      <c r="W913" s="42">
        <v>42</v>
      </c>
    </row>
    <row r="914" spans="1:23">
      <c r="A914" s="39">
        <v>42735</v>
      </c>
      <c r="B914" s="42" t="s">
        <v>14</v>
      </c>
      <c r="C914" s="42">
        <v>24</v>
      </c>
      <c r="D914" s="42">
        <v>6</v>
      </c>
      <c r="E914" s="42">
        <v>723.05</v>
      </c>
      <c r="F914" s="42">
        <v>63.8</v>
      </c>
      <c r="G914" s="42">
        <v>1635.779</v>
      </c>
      <c r="H914" s="42">
        <v>1635.779</v>
      </c>
      <c r="I914" s="42">
        <v>1.1946787301082407</v>
      </c>
      <c r="J914" s="42">
        <v>176.01</v>
      </c>
      <c r="K914" s="42">
        <v>176.01</v>
      </c>
      <c r="L914" s="42">
        <v>0.48008756596804059</v>
      </c>
      <c r="M914" s="42">
        <v>0</v>
      </c>
      <c r="N914" s="42">
        <v>0</v>
      </c>
      <c r="O914" s="42">
        <v>2.5415917166681276E-2</v>
      </c>
      <c r="P914" s="42">
        <v>1459.769</v>
      </c>
      <c r="Q914" s="42">
        <v>1459.769</v>
      </c>
      <c r="R914" s="42">
        <v>0.7145911641401983</v>
      </c>
      <c r="S914" s="42">
        <v>0</v>
      </c>
      <c r="T914" s="42">
        <v>89.24</v>
      </c>
      <c r="U914" s="42">
        <v>1718.46</v>
      </c>
      <c r="V914" s="42">
        <v>0.3</v>
      </c>
      <c r="W914" s="42">
        <v>42</v>
      </c>
    </row>
    <row r="915" spans="1:23">
      <c r="A915" s="39">
        <v>42736</v>
      </c>
      <c r="B915" s="42" t="s">
        <v>14</v>
      </c>
      <c r="C915" s="42">
        <v>24</v>
      </c>
      <c r="D915" s="42">
        <v>6</v>
      </c>
      <c r="E915" s="42">
        <v>722.82</v>
      </c>
      <c r="F915" s="42">
        <v>63.73</v>
      </c>
      <c r="G915" s="42">
        <v>1642.482</v>
      </c>
      <c r="H915" s="42">
        <v>1642.482</v>
      </c>
      <c r="I915" s="42">
        <v>1.1963212121082407</v>
      </c>
      <c r="J915" s="42">
        <v>176.73099999999999</v>
      </c>
      <c r="K915" s="42">
        <v>176.73099999999999</v>
      </c>
      <c r="L915" s="42">
        <v>0.48026429696804057</v>
      </c>
      <c r="M915" s="42">
        <v>0</v>
      </c>
      <c r="N915" s="42">
        <v>0</v>
      </c>
      <c r="O915" s="42">
        <v>2.5415917166681276E-2</v>
      </c>
      <c r="P915" s="42">
        <v>1465.751</v>
      </c>
      <c r="Q915" s="42">
        <v>1465.751</v>
      </c>
      <c r="R915" s="42">
        <v>0.71605691514019831</v>
      </c>
      <c r="S915" s="42">
        <v>0</v>
      </c>
      <c r="T915" s="42">
        <v>89.24</v>
      </c>
      <c r="U915" s="42">
        <v>1718.25</v>
      </c>
      <c r="V915" s="42">
        <v>0.3</v>
      </c>
      <c r="W915" s="42">
        <v>42</v>
      </c>
    </row>
    <row r="916" spans="1:23">
      <c r="A916" s="39">
        <v>42737</v>
      </c>
      <c r="B916" s="42" t="s">
        <v>14</v>
      </c>
      <c r="C916" s="42">
        <v>24</v>
      </c>
      <c r="D916" s="42">
        <v>6</v>
      </c>
      <c r="E916" s="42">
        <v>724.28</v>
      </c>
      <c r="F916" s="42">
        <v>63.67</v>
      </c>
      <c r="G916" s="42">
        <v>1657.568</v>
      </c>
      <c r="H916" s="42">
        <v>1657.568</v>
      </c>
      <c r="I916" s="42">
        <v>1.1979787801082407</v>
      </c>
      <c r="J916" s="42">
        <v>178.35400000000001</v>
      </c>
      <c r="K916" s="42">
        <v>178.35400000000001</v>
      </c>
      <c r="L916" s="42">
        <v>0.48044265096804056</v>
      </c>
      <c r="M916" s="42">
        <v>0</v>
      </c>
      <c r="N916" s="42">
        <v>0</v>
      </c>
      <c r="O916" s="42">
        <v>2.5415917166681276E-2</v>
      </c>
      <c r="P916" s="42">
        <v>1479.2139999999999</v>
      </c>
      <c r="Q916" s="42">
        <v>1479.2139999999999</v>
      </c>
      <c r="R916" s="42">
        <v>0.71753612914019826</v>
      </c>
      <c r="S916" s="42">
        <v>0</v>
      </c>
      <c r="T916" s="42">
        <v>89.24</v>
      </c>
      <c r="U916" s="42">
        <v>1718.37</v>
      </c>
      <c r="V916" s="42">
        <v>0.3</v>
      </c>
      <c r="W916" s="42">
        <v>42</v>
      </c>
    </row>
    <row r="917" spans="1:23">
      <c r="A917" s="39">
        <v>42738</v>
      </c>
      <c r="B917" s="42" t="s">
        <v>14</v>
      </c>
      <c r="C917" s="42">
        <v>24</v>
      </c>
      <c r="D917" s="42">
        <v>6</v>
      </c>
      <c r="E917" s="42">
        <v>724.47</v>
      </c>
      <c r="F917" s="42">
        <v>63.63</v>
      </c>
      <c r="G917" s="42">
        <v>1680.912</v>
      </c>
      <c r="H917" s="42">
        <v>1680.912</v>
      </c>
      <c r="I917" s="42">
        <v>1.1996596921082407</v>
      </c>
      <c r="J917" s="42">
        <v>180.86600000000001</v>
      </c>
      <c r="K917" s="42">
        <v>180.86600000000001</v>
      </c>
      <c r="L917" s="42">
        <v>0.48062351696804057</v>
      </c>
      <c r="M917" s="42">
        <v>0</v>
      </c>
      <c r="N917" s="42">
        <v>0</v>
      </c>
      <c r="O917" s="42">
        <v>2.5415917166681276E-2</v>
      </c>
      <c r="P917" s="42">
        <v>1500.046</v>
      </c>
      <c r="Q917" s="42">
        <v>1500.046</v>
      </c>
      <c r="R917" s="42">
        <v>0.71903617514019824</v>
      </c>
      <c r="S917" s="42">
        <v>0</v>
      </c>
      <c r="T917" s="42">
        <v>89.24</v>
      </c>
      <c r="U917" s="42">
        <v>1718.3</v>
      </c>
      <c r="V917" s="42">
        <v>0.3</v>
      </c>
      <c r="W917" s="42">
        <v>42</v>
      </c>
    </row>
    <row r="918" spans="1:23">
      <c r="A918" s="39">
        <v>42739</v>
      </c>
      <c r="B918" s="42" t="s">
        <v>14</v>
      </c>
      <c r="C918" s="42">
        <v>24</v>
      </c>
      <c r="D918" s="42">
        <v>6</v>
      </c>
      <c r="E918" s="42">
        <v>724.01</v>
      </c>
      <c r="F918" s="42">
        <v>63.64</v>
      </c>
      <c r="G918" s="42">
        <v>1686.5029999999999</v>
      </c>
      <c r="H918" s="42">
        <v>1686.5029999999999</v>
      </c>
      <c r="I918" s="42">
        <v>1.2013461951082407</v>
      </c>
      <c r="J918" s="42">
        <v>181.46799999999999</v>
      </c>
      <c r="K918" s="42">
        <v>181.46799999999999</v>
      </c>
      <c r="L918" s="42">
        <v>0.48080498496804058</v>
      </c>
      <c r="M918" s="42">
        <v>0</v>
      </c>
      <c r="N918" s="42">
        <v>0</v>
      </c>
      <c r="O918" s="42">
        <v>2.5415917166681276E-2</v>
      </c>
      <c r="P918" s="42">
        <v>1505.0350000000001</v>
      </c>
      <c r="Q918" s="42">
        <v>1505.0350000000001</v>
      </c>
      <c r="R918" s="42">
        <v>0.72054121014019823</v>
      </c>
      <c r="S918" s="42">
        <v>0</v>
      </c>
      <c r="T918" s="42">
        <v>89.24</v>
      </c>
      <c r="U918" s="42">
        <v>1718.27</v>
      </c>
      <c r="V918" s="42">
        <v>0.3</v>
      </c>
      <c r="W918" s="42">
        <v>42</v>
      </c>
    </row>
    <row r="919" spans="1:23">
      <c r="A919" s="39">
        <v>42740</v>
      </c>
      <c r="B919" s="42" t="s">
        <v>14</v>
      </c>
      <c r="C919" s="42">
        <v>24</v>
      </c>
      <c r="D919" s="42">
        <v>6</v>
      </c>
      <c r="E919" s="42">
        <v>726.02</v>
      </c>
      <c r="F919" s="42">
        <v>63.6</v>
      </c>
      <c r="G919" s="42">
        <v>1691.473</v>
      </c>
      <c r="H919" s="42">
        <v>1691.473</v>
      </c>
      <c r="I919" s="42">
        <v>1.2030376681082406</v>
      </c>
      <c r="J919" s="42">
        <v>182.00299999999999</v>
      </c>
      <c r="K919" s="42">
        <v>182.00299999999999</v>
      </c>
      <c r="L919" s="42">
        <v>0.48098698796804057</v>
      </c>
      <c r="M919" s="42">
        <v>0</v>
      </c>
      <c r="N919" s="42">
        <v>0</v>
      </c>
      <c r="O919" s="42">
        <v>2.5415917166681276E-2</v>
      </c>
      <c r="P919" s="42">
        <v>1509.47</v>
      </c>
      <c r="Q919" s="42">
        <v>1509.47</v>
      </c>
      <c r="R919" s="42">
        <v>0.72205068014019824</v>
      </c>
      <c r="S919" s="42">
        <v>0</v>
      </c>
      <c r="T919" s="42">
        <v>89.24</v>
      </c>
      <c r="U919" s="42">
        <v>1718.52</v>
      </c>
      <c r="V919" s="42">
        <v>0.3</v>
      </c>
      <c r="W919" s="42">
        <v>42</v>
      </c>
    </row>
    <row r="920" spans="1:23">
      <c r="A920" s="39">
        <v>42741</v>
      </c>
      <c r="B920" s="42" t="s">
        <v>14</v>
      </c>
      <c r="C920" s="42">
        <v>24</v>
      </c>
      <c r="D920" s="42">
        <v>6</v>
      </c>
      <c r="E920" s="42">
        <v>725.44</v>
      </c>
      <c r="F920" s="42">
        <v>63.62</v>
      </c>
      <c r="G920" s="42">
        <v>1658.3150000000001</v>
      </c>
      <c r="H920" s="42">
        <v>1658.3150000000001</v>
      </c>
      <c r="I920" s="42">
        <v>1.2046959831082407</v>
      </c>
      <c r="J920" s="42">
        <v>178.435</v>
      </c>
      <c r="K920" s="42">
        <v>178.435</v>
      </c>
      <c r="L920" s="42">
        <v>0.48116542296804055</v>
      </c>
      <c r="M920" s="42">
        <v>0</v>
      </c>
      <c r="N920" s="42">
        <v>0</v>
      </c>
      <c r="O920" s="42">
        <v>2.5415917166681276E-2</v>
      </c>
      <c r="P920" s="42">
        <v>1479.88</v>
      </c>
      <c r="Q920" s="42">
        <v>1479.88</v>
      </c>
      <c r="R920" s="42">
        <v>0.72353056014019823</v>
      </c>
      <c r="S920" s="42">
        <v>0</v>
      </c>
      <c r="T920" s="42">
        <v>89.24</v>
      </c>
      <c r="U920" s="42">
        <v>1718.34</v>
      </c>
      <c r="V920" s="42">
        <v>0.3</v>
      </c>
      <c r="W920" s="42">
        <v>42</v>
      </c>
    </row>
    <row r="921" spans="1:23">
      <c r="A921" s="39">
        <v>42742</v>
      </c>
      <c r="B921" s="42" t="s">
        <v>14</v>
      </c>
      <c r="C921" s="42">
        <v>24</v>
      </c>
      <c r="D921" s="42">
        <v>6</v>
      </c>
      <c r="E921" s="42">
        <v>726.93</v>
      </c>
      <c r="F921" s="42">
        <v>63.59</v>
      </c>
      <c r="G921" s="42">
        <v>1674.3920000000001</v>
      </c>
      <c r="H921" s="42">
        <v>1674.3920000000001</v>
      </c>
      <c r="I921" s="42">
        <v>1.2063703751082406</v>
      </c>
      <c r="J921" s="42">
        <v>180.16499999999999</v>
      </c>
      <c r="K921" s="42">
        <v>180.16499999999999</v>
      </c>
      <c r="L921" s="42">
        <v>0.48134558796804056</v>
      </c>
      <c r="M921" s="42">
        <v>0</v>
      </c>
      <c r="N921" s="42">
        <v>0</v>
      </c>
      <c r="O921" s="42">
        <v>2.5415917166681276E-2</v>
      </c>
      <c r="P921" s="42">
        <v>1494.2270000000001</v>
      </c>
      <c r="Q921" s="42">
        <v>1494.2270000000001</v>
      </c>
      <c r="R921" s="42">
        <v>0.72502478714019825</v>
      </c>
      <c r="S921" s="42">
        <v>0</v>
      </c>
      <c r="T921" s="42">
        <v>89.24</v>
      </c>
      <c r="U921" s="42">
        <v>1718.38</v>
      </c>
      <c r="V921" s="42">
        <v>0.3</v>
      </c>
      <c r="W921" s="42">
        <v>42</v>
      </c>
    </row>
    <row r="922" spans="1:23">
      <c r="A922" s="39">
        <v>42743</v>
      </c>
      <c r="B922" s="42" t="s">
        <v>14</v>
      </c>
      <c r="C922" s="42">
        <v>24</v>
      </c>
      <c r="D922" s="42">
        <v>6</v>
      </c>
      <c r="E922" s="42">
        <v>728.58</v>
      </c>
      <c r="F922" s="42">
        <v>63.58</v>
      </c>
      <c r="G922" s="42">
        <v>1671.8050000000001</v>
      </c>
      <c r="H922" s="42">
        <v>1671.8050000000001</v>
      </c>
      <c r="I922" s="42">
        <v>1.2080421801082406</v>
      </c>
      <c r="J922" s="42">
        <v>179.886</v>
      </c>
      <c r="K922" s="42">
        <v>179.886</v>
      </c>
      <c r="L922" s="42">
        <v>0.48152547396804057</v>
      </c>
      <c r="M922" s="42">
        <v>0</v>
      </c>
      <c r="N922" s="42">
        <v>0</v>
      </c>
      <c r="O922" s="42">
        <v>2.5415917166681276E-2</v>
      </c>
      <c r="P922" s="42">
        <v>1491.9190000000001</v>
      </c>
      <c r="Q922" s="42">
        <v>1491.9190000000001</v>
      </c>
      <c r="R922" s="42">
        <v>0.72651670614019825</v>
      </c>
      <c r="S922" s="42">
        <v>0</v>
      </c>
      <c r="T922" s="42">
        <v>89.24</v>
      </c>
      <c r="U922" s="42">
        <v>1718.53</v>
      </c>
      <c r="V922" s="42">
        <v>0.3</v>
      </c>
      <c r="W922" s="42">
        <v>42</v>
      </c>
    </row>
    <row r="923" spans="1:23">
      <c r="A923" s="39">
        <v>42744</v>
      </c>
      <c r="B923" s="42" t="s">
        <v>14</v>
      </c>
      <c r="C923" s="42">
        <v>24</v>
      </c>
      <c r="D923" s="42">
        <v>6</v>
      </c>
      <c r="E923" s="42">
        <v>724.62</v>
      </c>
      <c r="F923" s="42">
        <v>63.67</v>
      </c>
      <c r="G923" s="42">
        <v>1677.021</v>
      </c>
      <c r="H923" s="42">
        <v>1677.021</v>
      </c>
      <c r="I923" s="42">
        <v>1.2097192011082405</v>
      </c>
      <c r="J923" s="42">
        <v>180.44800000000001</v>
      </c>
      <c r="K923" s="42">
        <v>180.44800000000001</v>
      </c>
      <c r="L923" s="42">
        <v>0.48170592196804057</v>
      </c>
      <c r="M923" s="42">
        <v>0</v>
      </c>
      <c r="N923" s="42">
        <v>0</v>
      </c>
      <c r="O923" s="42">
        <v>2.5415917166681276E-2</v>
      </c>
      <c r="P923" s="42">
        <v>1496.5730000000001</v>
      </c>
      <c r="Q923" s="42">
        <v>1496.5730000000001</v>
      </c>
      <c r="R923" s="42">
        <v>0.7280132791401982</v>
      </c>
      <c r="S923" s="42">
        <v>0</v>
      </c>
      <c r="T923" s="42">
        <v>89.24</v>
      </c>
      <c r="U923" s="42">
        <v>1718.24</v>
      </c>
      <c r="V923" s="42">
        <v>0.3</v>
      </c>
      <c r="W923" s="42">
        <v>42</v>
      </c>
    </row>
    <row r="924" spans="1:23">
      <c r="A924" s="39">
        <v>42745</v>
      </c>
      <c r="B924" s="42" t="s">
        <v>14</v>
      </c>
      <c r="C924" s="42">
        <v>24</v>
      </c>
      <c r="D924" s="42">
        <v>6</v>
      </c>
      <c r="E924" s="42">
        <v>729.07</v>
      </c>
      <c r="F924" s="42">
        <v>63.6</v>
      </c>
      <c r="G924" s="42">
        <v>1680.874</v>
      </c>
      <c r="H924" s="42">
        <v>1680.874</v>
      </c>
      <c r="I924" s="42">
        <v>1.2114000751082405</v>
      </c>
      <c r="J924" s="42">
        <v>180.86199999999999</v>
      </c>
      <c r="K924" s="42">
        <v>180.86199999999999</v>
      </c>
      <c r="L924" s="42">
        <v>0.48188678396804058</v>
      </c>
      <c r="M924" s="42">
        <v>0</v>
      </c>
      <c r="N924" s="42">
        <v>0</v>
      </c>
      <c r="O924" s="42">
        <v>2.5415917166681276E-2</v>
      </c>
      <c r="P924" s="42">
        <v>1500.0119999999999</v>
      </c>
      <c r="Q924" s="42">
        <v>1500.0119999999999</v>
      </c>
      <c r="R924" s="42">
        <v>0.72951329114019825</v>
      </c>
      <c r="S924" s="42">
        <v>0</v>
      </c>
      <c r="T924" s="42">
        <v>89.24</v>
      </c>
      <c r="U924" s="42">
        <v>1718.49</v>
      </c>
      <c r="V924" s="42">
        <v>0.3</v>
      </c>
      <c r="W924" s="42">
        <v>42</v>
      </c>
    </row>
    <row r="925" spans="1:23">
      <c r="A925" s="39">
        <v>42746</v>
      </c>
      <c r="B925" s="42" t="s">
        <v>14</v>
      </c>
      <c r="C925" s="42">
        <v>24</v>
      </c>
      <c r="D925" s="42">
        <v>1</v>
      </c>
      <c r="E925" s="42">
        <v>712.1</v>
      </c>
      <c r="F925" s="42">
        <v>63.67</v>
      </c>
      <c r="G925" s="42">
        <v>1665.7570000000001</v>
      </c>
      <c r="H925" s="42">
        <v>1665.7570000000001</v>
      </c>
      <c r="I925" s="42">
        <v>1.2130658321082406</v>
      </c>
      <c r="J925" s="42">
        <v>179.23599999999999</v>
      </c>
      <c r="K925" s="42">
        <v>179.23599999999999</v>
      </c>
      <c r="L925" s="42">
        <v>0.4820660199680406</v>
      </c>
      <c r="M925" s="42">
        <v>0</v>
      </c>
      <c r="N925" s="42">
        <v>0</v>
      </c>
      <c r="O925" s="42">
        <v>2.5415917166681276E-2</v>
      </c>
      <c r="P925" s="42">
        <v>1486.521</v>
      </c>
      <c r="Q925" s="42">
        <v>1486.521</v>
      </c>
      <c r="R925" s="42">
        <v>0.73099981214019827</v>
      </c>
      <c r="S925" s="42">
        <v>0</v>
      </c>
      <c r="T925" s="42">
        <v>89.24</v>
      </c>
      <c r="U925" s="42">
        <v>1719.46</v>
      </c>
      <c r="V925" s="42">
        <v>0.3</v>
      </c>
      <c r="W925" s="42">
        <v>42</v>
      </c>
    </row>
    <row r="926" spans="1:23">
      <c r="A926" s="39">
        <v>42747</v>
      </c>
      <c r="B926" s="42" t="s">
        <v>14</v>
      </c>
      <c r="C926" s="42">
        <v>24</v>
      </c>
      <c r="D926" s="42">
        <v>1</v>
      </c>
      <c r="E926" s="42">
        <v>680.4</v>
      </c>
      <c r="F926" s="42">
        <v>63.67</v>
      </c>
      <c r="G926" s="42">
        <v>1666.432</v>
      </c>
      <c r="H926" s="42">
        <v>1666.432</v>
      </c>
      <c r="I926" s="42">
        <v>1.2147322641082405</v>
      </c>
      <c r="J926" s="42">
        <v>179.30799999999999</v>
      </c>
      <c r="K926" s="42">
        <v>179.30799999999999</v>
      </c>
      <c r="L926" s="42">
        <v>0.48224532796804059</v>
      </c>
      <c r="M926" s="42">
        <v>0</v>
      </c>
      <c r="N926" s="42">
        <v>0</v>
      </c>
      <c r="O926" s="42">
        <v>2.5415917166681276E-2</v>
      </c>
      <c r="P926" s="42">
        <v>1487.124</v>
      </c>
      <c r="Q926" s="42">
        <v>1487.124</v>
      </c>
      <c r="R926" s="42">
        <v>0.73248693614019822</v>
      </c>
      <c r="S926" s="42">
        <v>0</v>
      </c>
      <c r="T926" s="42">
        <v>89.24</v>
      </c>
      <c r="U926" s="42">
        <v>1721.98</v>
      </c>
      <c r="V926" s="42">
        <v>0.3</v>
      </c>
      <c r="W926" s="42">
        <v>42</v>
      </c>
    </row>
    <row r="927" spans="1:23">
      <c r="A927" s="39">
        <v>42748</v>
      </c>
      <c r="B927" s="42" t="s">
        <v>14</v>
      </c>
      <c r="C927" s="42">
        <v>24</v>
      </c>
      <c r="D927" s="42">
        <v>1</v>
      </c>
      <c r="E927" s="42">
        <v>680.4</v>
      </c>
      <c r="F927" s="42">
        <v>63.67</v>
      </c>
      <c r="G927" s="42">
        <v>1684.259</v>
      </c>
      <c r="H927" s="42">
        <v>1684.259</v>
      </c>
      <c r="I927" s="42">
        <v>1.2164165231082404</v>
      </c>
      <c r="J927" s="42">
        <v>181.226</v>
      </c>
      <c r="K927" s="42">
        <v>181.226</v>
      </c>
      <c r="L927" s="42">
        <v>0.48242655396804057</v>
      </c>
      <c r="M927" s="42">
        <v>0</v>
      </c>
      <c r="N927" s="42">
        <v>0</v>
      </c>
      <c r="O927" s="42">
        <v>2.5415917166681276E-2</v>
      </c>
      <c r="P927" s="42">
        <v>1503.0329999999999</v>
      </c>
      <c r="Q927" s="42">
        <v>1503.0329999999999</v>
      </c>
      <c r="R927" s="42">
        <v>0.73398996914019821</v>
      </c>
      <c r="S927" s="42">
        <v>0</v>
      </c>
      <c r="T927" s="42">
        <v>89.24</v>
      </c>
      <c r="U927" s="42">
        <v>1721.98</v>
      </c>
      <c r="V927" s="42">
        <v>0.3</v>
      </c>
      <c r="W927" s="42">
        <v>42</v>
      </c>
    </row>
    <row r="928" spans="1:23">
      <c r="A928" s="39">
        <v>42749</v>
      </c>
      <c r="B928" s="42" t="s">
        <v>14</v>
      </c>
      <c r="C928" s="42">
        <v>24</v>
      </c>
      <c r="D928" s="42">
        <v>1</v>
      </c>
      <c r="E928" s="42">
        <v>681.14</v>
      </c>
      <c r="F928" s="42">
        <v>63.62</v>
      </c>
      <c r="G928" s="42">
        <v>1685.432</v>
      </c>
      <c r="H928" s="42">
        <v>1685.432</v>
      </c>
      <c r="I928" s="42">
        <v>1.2181019551082404</v>
      </c>
      <c r="J928" s="42">
        <v>181.35300000000001</v>
      </c>
      <c r="K928" s="42">
        <v>181.35300000000001</v>
      </c>
      <c r="L928" s="42">
        <v>0.48260790696804057</v>
      </c>
      <c r="M928" s="42">
        <v>0</v>
      </c>
      <c r="N928" s="42">
        <v>0</v>
      </c>
      <c r="O928" s="42">
        <v>2.5415917166681276E-2</v>
      </c>
      <c r="P928" s="42">
        <v>1504.079</v>
      </c>
      <c r="Q928" s="42">
        <v>1504.079</v>
      </c>
      <c r="R928" s="42">
        <v>0.73549404814019825</v>
      </c>
      <c r="S928" s="42">
        <v>0</v>
      </c>
      <c r="T928" s="42">
        <v>89.24</v>
      </c>
      <c r="U928" s="42">
        <v>1722.2</v>
      </c>
      <c r="V928" s="42">
        <v>0.2</v>
      </c>
      <c r="W928" s="42">
        <v>42</v>
      </c>
    </row>
    <row r="929" spans="1:23">
      <c r="A929" s="39">
        <v>42750</v>
      </c>
      <c r="B929" s="42" t="s">
        <v>14</v>
      </c>
      <c r="C929" s="42">
        <v>24</v>
      </c>
      <c r="D929" s="42">
        <v>1</v>
      </c>
      <c r="E929" s="42">
        <v>685.35</v>
      </c>
      <c r="F929" s="42">
        <v>63.4</v>
      </c>
      <c r="G929" s="42">
        <v>1671.395</v>
      </c>
      <c r="H929" s="42">
        <v>1671.395</v>
      </c>
      <c r="I929" s="42">
        <v>1.2197733501082404</v>
      </c>
      <c r="J929" s="42">
        <v>179.84200000000001</v>
      </c>
      <c r="K929" s="42">
        <v>179.84200000000001</v>
      </c>
      <c r="L929" s="42">
        <v>0.48278774896804055</v>
      </c>
      <c r="M929" s="42">
        <v>0</v>
      </c>
      <c r="N929" s="42">
        <v>0</v>
      </c>
      <c r="O929" s="42">
        <v>2.5415917166681276E-2</v>
      </c>
      <c r="P929" s="42">
        <v>1491.5530000000001</v>
      </c>
      <c r="Q929" s="42">
        <v>1491.5530000000001</v>
      </c>
      <c r="R929" s="42">
        <v>0.73698560114019829</v>
      </c>
      <c r="S929" s="42">
        <v>0</v>
      </c>
      <c r="T929" s="42">
        <v>89.24</v>
      </c>
      <c r="U929" s="42">
        <v>1722.46</v>
      </c>
      <c r="V929" s="42">
        <v>0.2</v>
      </c>
      <c r="W929" s="42">
        <v>42</v>
      </c>
    </row>
    <row r="930" spans="1:23">
      <c r="A930" s="39">
        <v>42751</v>
      </c>
      <c r="B930" s="42" t="s">
        <v>14</v>
      </c>
      <c r="C930" s="42">
        <v>24</v>
      </c>
      <c r="D930" s="42">
        <v>1</v>
      </c>
      <c r="E930" s="42">
        <v>680.4</v>
      </c>
      <c r="F930" s="42">
        <v>63.55</v>
      </c>
      <c r="G930" s="42">
        <v>1661.8789999999999</v>
      </c>
      <c r="H930" s="42">
        <v>1661.8789999999999</v>
      </c>
      <c r="I930" s="42">
        <v>1.2214352291082404</v>
      </c>
      <c r="J930" s="42">
        <v>178.81800000000001</v>
      </c>
      <c r="K930" s="42">
        <v>178.81800000000001</v>
      </c>
      <c r="L930" s="42">
        <v>0.48296656696804058</v>
      </c>
      <c r="M930" s="42">
        <v>0</v>
      </c>
      <c r="N930" s="42">
        <v>0</v>
      </c>
      <c r="O930" s="42">
        <v>2.5415917166681276E-2</v>
      </c>
      <c r="P930" s="42">
        <v>1483.0609999999999</v>
      </c>
      <c r="Q930" s="42">
        <v>1483.0609999999999</v>
      </c>
      <c r="R930" s="42">
        <v>0.73846866214019824</v>
      </c>
      <c r="S930" s="42">
        <v>0</v>
      </c>
      <c r="T930" s="42">
        <v>89.24</v>
      </c>
      <c r="U930" s="42">
        <v>1722.3</v>
      </c>
      <c r="V930" s="42">
        <v>0.2</v>
      </c>
      <c r="W930" s="42">
        <v>42</v>
      </c>
    </row>
    <row r="931" spans="1:23">
      <c r="A931" s="39">
        <v>42752</v>
      </c>
      <c r="B931" s="42" t="s">
        <v>14</v>
      </c>
      <c r="C931" s="42">
        <v>24</v>
      </c>
      <c r="D931" s="42">
        <v>1</v>
      </c>
      <c r="E931" s="42">
        <v>681.53</v>
      </c>
      <c r="F931" s="42">
        <v>63.46</v>
      </c>
      <c r="G931" s="42">
        <v>1652.8579999999999</v>
      </c>
      <c r="H931" s="42">
        <v>1652.8579999999999</v>
      </c>
      <c r="I931" s="42">
        <v>1.2230880871082404</v>
      </c>
      <c r="J931" s="42">
        <v>177.84800000000001</v>
      </c>
      <c r="K931" s="42">
        <v>177.84800000000001</v>
      </c>
      <c r="L931" s="42">
        <v>0.48314441496804056</v>
      </c>
      <c r="M931" s="42">
        <v>0</v>
      </c>
      <c r="N931" s="42">
        <v>0</v>
      </c>
      <c r="O931" s="42">
        <v>2.5415917166681276E-2</v>
      </c>
      <c r="P931" s="42">
        <v>1475.01</v>
      </c>
      <c r="Q931" s="42">
        <v>1475.01</v>
      </c>
      <c r="R931" s="42">
        <v>0.73994367214019829</v>
      </c>
      <c r="S931" s="42">
        <v>0</v>
      </c>
      <c r="T931" s="42">
        <v>89.24</v>
      </c>
      <c r="U931" s="42">
        <v>1722.35</v>
      </c>
      <c r="V931" s="42">
        <v>0.2</v>
      </c>
      <c r="W931" s="42">
        <v>42</v>
      </c>
    </row>
    <row r="932" spans="1:23">
      <c r="A932" s="39">
        <v>42753</v>
      </c>
      <c r="B932" s="42" t="s">
        <v>14</v>
      </c>
      <c r="C932" s="42">
        <v>24</v>
      </c>
      <c r="D932" s="42">
        <v>1</v>
      </c>
      <c r="E932" s="42">
        <v>680.19</v>
      </c>
      <c r="F932" s="42">
        <v>63.44</v>
      </c>
      <c r="G932" s="42">
        <v>1653.1189999999999</v>
      </c>
      <c r="H932" s="42">
        <v>1653.1189999999999</v>
      </c>
      <c r="I932" s="42">
        <v>1.2247412061082403</v>
      </c>
      <c r="J932" s="42">
        <v>177.876</v>
      </c>
      <c r="K932" s="42">
        <v>177.876</v>
      </c>
      <c r="L932" s="42">
        <v>0.48332229096804058</v>
      </c>
      <c r="M932" s="42">
        <v>0</v>
      </c>
      <c r="N932" s="42">
        <v>0</v>
      </c>
      <c r="O932" s="42">
        <v>2.5415917166681276E-2</v>
      </c>
      <c r="P932" s="42">
        <v>1475.2429999999999</v>
      </c>
      <c r="Q932" s="42">
        <v>1475.2429999999999</v>
      </c>
      <c r="R932" s="42">
        <v>0.74141891514019831</v>
      </c>
      <c r="S932" s="42">
        <v>0</v>
      </c>
      <c r="T932" s="42">
        <v>89.24</v>
      </c>
      <c r="U932" s="42">
        <v>1722.39</v>
      </c>
      <c r="V932" s="42">
        <v>0.2</v>
      </c>
      <c r="W932" s="42">
        <v>42</v>
      </c>
    </row>
    <row r="933" spans="1:23">
      <c r="A933" s="39">
        <v>42754</v>
      </c>
      <c r="B933" s="42" t="s">
        <v>14</v>
      </c>
      <c r="C933" s="42">
        <v>24</v>
      </c>
      <c r="D933" s="42">
        <v>1</v>
      </c>
      <c r="E933" s="42">
        <v>684.44</v>
      </c>
      <c r="F933" s="42">
        <v>63.3</v>
      </c>
      <c r="G933" s="42">
        <v>1670.317</v>
      </c>
      <c r="H933" s="42">
        <v>1670.317</v>
      </c>
      <c r="I933" s="42">
        <v>1.2264115231082404</v>
      </c>
      <c r="J933" s="42">
        <v>179.726</v>
      </c>
      <c r="K933" s="42">
        <v>179.726</v>
      </c>
      <c r="L933" s="42">
        <v>0.48350201696804057</v>
      </c>
      <c r="M933" s="42">
        <v>0</v>
      </c>
      <c r="N933" s="42">
        <v>0</v>
      </c>
      <c r="O933" s="42">
        <v>2.5415917166681276E-2</v>
      </c>
      <c r="P933" s="42">
        <v>1490.5909999999999</v>
      </c>
      <c r="Q933" s="42">
        <v>1490.5909999999999</v>
      </c>
      <c r="R933" s="42">
        <v>0.74290950614019835</v>
      </c>
      <c r="S933" s="42">
        <v>0</v>
      </c>
      <c r="T933" s="42">
        <v>89.24</v>
      </c>
      <c r="U933" s="42">
        <v>1722.79</v>
      </c>
      <c r="V933" s="42">
        <v>0.2</v>
      </c>
      <c r="W933" s="42">
        <v>42</v>
      </c>
    </row>
    <row r="934" spans="1:23">
      <c r="A934" s="39">
        <v>42755</v>
      </c>
      <c r="B934" s="42" t="s">
        <v>14</v>
      </c>
      <c r="C934" s="42">
        <v>24</v>
      </c>
      <c r="D934" s="42">
        <v>1</v>
      </c>
      <c r="E934" s="42">
        <v>684.09</v>
      </c>
      <c r="F934" s="42">
        <v>63.26</v>
      </c>
      <c r="G934" s="42">
        <v>1680.2650000000001</v>
      </c>
      <c r="H934" s="42">
        <v>1680.2650000000001</v>
      </c>
      <c r="I934" s="42">
        <v>1.2280917881082405</v>
      </c>
      <c r="J934" s="42">
        <v>180.797</v>
      </c>
      <c r="K934" s="42">
        <v>180.797</v>
      </c>
      <c r="L934" s="42">
        <v>0.48368281396804058</v>
      </c>
      <c r="M934" s="42">
        <v>0</v>
      </c>
      <c r="N934" s="42">
        <v>0</v>
      </c>
      <c r="O934" s="42">
        <v>2.5415917166681276E-2</v>
      </c>
      <c r="P934" s="42">
        <v>1499.4680000000001</v>
      </c>
      <c r="Q934" s="42">
        <v>1499.4680000000001</v>
      </c>
      <c r="R934" s="42">
        <v>0.74440897414019835</v>
      </c>
      <c r="S934" s="42">
        <v>0</v>
      </c>
      <c r="T934" s="42">
        <v>89.24</v>
      </c>
      <c r="U934" s="42">
        <v>1723.04</v>
      </c>
      <c r="V934" s="42">
        <v>0.2</v>
      </c>
      <c r="W934" s="42">
        <v>42</v>
      </c>
    </row>
    <row r="935" spans="1:23">
      <c r="A935" s="39">
        <v>42756</v>
      </c>
      <c r="B935" s="42" t="s">
        <v>14</v>
      </c>
      <c r="C935" s="42">
        <v>24</v>
      </c>
      <c r="D935" s="42">
        <v>1</v>
      </c>
      <c r="E935" s="42">
        <v>686.33</v>
      </c>
      <c r="F935" s="42">
        <v>63.18</v>
      </c>
      <c r="G935" s="42">
        <v>1687.239</v>
      </c>
      <c r="H935" s="42">
        <v>1687.239</v>
      </c>
      <c r="I935" s="42">
        <v>1.2297790271082405</v>
      </c>
      <c r="J935" s="42">
        <v>181.547</v>
      </c>
      <c r="K935" s="42">
        <v>181.547</v>
      </c>
      <c r="L935" s="42">
        <v>0.48386436096804059</v>
      </c>
      <c r="M935" s="42">
        <v>0</v>
      </c>
      <c r="N935" s="42">
        <v>0</v>
      </c>
      <c r="O935" s="42">
        <v>2.5415917166681276E-2</v>
      </c>
      <c r="P935" s="42">
        <v>1505.692</v>
      </c>
      <c r="Q935" s="42">
        <v>1505.692</v>
      </c>
      <c r="R935" s="42">
        <v>0.7459146661401983</v>
      </c>
      <c r="S935" s="42">
        <v>0</v>
      </c>
      <c r="T935" s="42">
        <v>89.24</v>
      </c>
      <c r="U935" s="42">
        <v>1723.24</v>
      </c>
      <c r="V935" s="42">
        <v>0.2</v>
      </c>
      <c r="W935" s="42">
        <v>42</v>
      </c>
    </row>
    <row r="936" spans="1:23">
      <c r="A936" s="39">
        <v>42757</v>
      </c>
      <c r="B936" s="42" t="s">
        <v>14</v>
      </c>
      <c r="C936" s="42">
        <v>24</v>
      </c>
      <c r="D936" s="42">
        <v>1</v>
      </c>
      <c r="E936" s="42">
        <v>689.6</v>
      </c>
      <c r="F936" s="42">
        <v>63.03</v>
      </c>
      <c r="G936" s="42">
        <v>1691.729</v>
      </c>
      <c r="H936" s="42">
        <v>1691.729</v>
      </c>
      <c r="I936" s="42">
        <v>1.2314707561082405</v>
      </c>
      <c r="J936" s="42">
        <v>182.03</v>
      </c>
      <c r="K936" s="42">
        <v>182.03</v>
      </c>
      <c r="L936" s="42">
        <v>0.48404639096804059</v>
      </c>
      <c r="M936" s="42">
        <v>0</v>
      </c>
      <c r="N936" s="42">
        <v>0</v>
      </c>
      <c r="O936" s="42">
        <v>2.5415917166681276E-2</v>
      </c>
      <c r="P936" s="42">
        <v>1509.6990000000001</v>
      </c>
      <c r="Q936" s="42">
        <v>1509.6990000000001</v>
      </c>
      <c r="R936" s="42">
        <v>0.74742436514019828</v>
      </c>
      <c r="S936" s="42">
        <v>0</v>
      </c>
      <c r="T936" s="42">
        <v>89.24</v>
      </c>
      <c r="U936" s="42">
        <v>1723.57</v>
      </c>
      <c r="V936" s="42">
        <v>0.2</v>
      </c>
      <c r="W936" s="42">
        <v>42</v>
      </c>
    </row>
    <row r="937" spans="1:23">
      <c r="A937" s="39">
        <v>42758</v>
      </c>
      <c r="B937" s="42" t="s">
        <v>14</v>
      </c>
      <c r="C937" s="42">
        <v>24</v>
      </c>
      <c r="D937" s="42">
        <v>1</v>
      </c>
      <c r="E937" s="42">
        <v>688.83</v>
      </c>
      <c r="F937" s="42">
        <v>63</v>
      </c>
      <c r="G937" s="42">
        <v>1681.319</v>
      </c>
      <c r="H937" s="42">
        <v>1681.319</v>
      </c>
      <c r="I937" s="42">
        <v>1.2331520751082405</v>
      </c>
      <c r="J937" s="42">
        <v>180.91</v>
      </c>
      <c r="K937" s="42">
        <v>180.91</v>
      </c>
      <c r="L937" s="42">
        <v>0.48422730096804056</v>
      </c>
      <c r="M937" s="42">
        <v>0</v>
      </c>
      <c r="N937" s="42">
        <v>0</v>
      </c>
      <c r="O937" s="42">
        <v>2.5415917166681276E-2</v>
      </c>
      <c r="P937" s="42">
        <v>1500.4090000000001</v>
      </c>
      <c r="Q937" s="42">
        <v>1500.4090000000001</v>
      </c>
      <c r="R937" s="42">
        <v>0.74892477414019831</v>
      </c>
      <c r="S937" s="42">
        <v>0</v>
      </c>
      <c r="T937" s="42">
        <v>89.24</v>
      </c>
      <c r="U937" s="42">
        <v>1723.78</v>
      </c>
      <c r="V937" s="42">
        <v>0.2</v>
      </c>
      <c r="W937" s="42">
        <v>42</v>
      </c>
    </row>
    <row r="938" spans="1:23">
      <c r="A938" s="39">
        <v>42759</v>
      </c>
      <c r="B938" s="42" t="s">
        <v>14</v>
      </c>
      <c r="C938" s="42">
        <v>24</v>
      </c>
      <c r="D938" s="42">
        <v>1</v>
      </c>
      <c r="E938" s="42">
        <v>691.34</v>
      </c>
      <c r="F938" s="42">
        <v>62.95</v>
      </c>
      <c r="G938" s="42">
        <v>1673.4369999999999</v>
      </c>
      <c r="H938" s="42">
        <v>1673.4369999999999</v>
      </c>
      <c r="I938" s="42">
        <v>1.2348255121082405</v>
      </c>
      <c r="J938" s="42">
        <v>180.06200000000001</v>
      </c>
      <c r="K938" s="42">
        <v>180.06200000000001</v>
      </c>
      <c r="L938" s="42">
        <v>0.48440736296804054</v>
      </c>
      <c r="M938" s="42">
        <v>0</v>
      </c>
      <c r="N938" s="42">
        <v>0</v>
      </c>
      <c r="O938" s="42">
        <v>2.5415917166681276E-2</v>
      </c>
      <c r="P938" s="42">
        <v>1493.375</v>
      </c>
      <c r="Q938" s="42">
        <v>1493.375</v>
      </c>
      <c r="R938" s="42">
        <v>0.75041814914019833</v>
      </c>
      <c r="S938" s="42">
        <v>0</v>
      </c>
      <c r="T938" s="42">
        <v>89.24</v>
      </c>
      <c r="U938" s="42">
        <v>1724.06</v>
      </c>
      <c r="V938" s="42">
        <v>0.2</v>
      </c>
      <c r="W938" s="42">
        <v>42</v>
      </c>
    </row>
    <row r="939" spans="1:23">
      <c r="A939" s="39">
        <v>42760</v>
      </c>
      <c r="B939" s="42" t="s">
        <v>14</v>
      </c>
      <c r="C939" s="42">
        <v>24</v>
      </c>
      <c r="D939" s="42">
        <v>1</v>
      </c>
      <c r="E939" s="42">
        <v>691.34</v>
      </c>
      <c r="F939" s="42">
        <v>62.95</v>
      </c>
      <c r="G939" s="42">
        <v>1672.8219999999999</v>
      </c>
      <c r="H939" s="42">
        <v>1672.8219999999999</v>
      </c>
      <c r="I939" s="42">
        <v>1.2364983341082405</v>
      </c>
      <c r="J939" s="42">
        <v>179.99600000000001</v>
      </c>
      <c r="K939" s="42">
        <v>179.99600000000001</v>
      </c>
      <c r="L939" s="42">
        <v>0.48458735896804056</v>
      </c>
      <c r="M939" s="42">
        <v>0</v>
      </c>
      <c r="N939" s="42">
        <v>0</v>
      </c>
      <c r="O939" s="42">
        <v>2.5415917166681276E-2</v>
      </c>
      <c r="P939" s="42">
        <v>1492.826</v>
      </c>
      <c r="Q939" s="42">
        <v>1492.826</v>
      </c>
      <c r="R939" s="42">
        <v>0.75191097514019833</v>
      </c>
      <c r="S939" s="42">
        <v>0</v>
      </c>
      <c r="T939" s="42">
        <v>89.24</v>
      </c>
      <c r="U939" s="42">
        <v>1724.06</v>
      </c>
      <c r="V939" s="42">
        <v>0.2</v>
      </c>
      <c r="W939" s="42">
        <v>42</v>
      </c>
    </row>
    <row r="940" spans="1:23">
      <c r="A940" s="39">
        <v>42761</v>
      </c>
      <c r="B940" s="42" t="s">
        <v>14</v>
      </c>
      <c r="C940" s="42">
        <v>24</v>
      </c>
      <c r="D940" s="42">
        <v>1</v>
      </c>
      <c r="E940" s="42">
        <v>689.64</v>
      </c>
      <c r="F940" s="42">
        <v>63.02</v>
      </c>
      <c r="G940" s="42">
        <v>1674.671</v>
      </c>
      <c r="H940" s="42">
        <v>1674.671</v>
      </c>
      <c r="I940" s="42">
        <v>1.2381730051082405</v>
      </c>
      <c r="J940" s="42">
        <v>180.19499999999999</v>
      </c>
      <c r="K940" s="42">
        <v>180.19499999999999</v>
      </c>
      <c r="L940" s="42">
        <v>0.48476755396804055</v>
      </c>
      <c r="M940" s="42">
        <v>0</v>
      </c>
      <c r="N940" s="42">
        <v>0</v>
      </c>
      <c r="O940" s="42">
        <v>2.5415917166681276E-2</v>
      </c>
      <c r="P940" s="42">
        <v>1494.4760000000001</v>
      </c>
      <c r="Q940" s="42">
        <v>1494.4760000000001</v>
      </c>
      <c r="R940" s="42">
        <v>0.7534054511401983</v>
      </c>
      <c r="S940" s="42">
        <v>0</v>
      </c>
      <c r="T940" s="42">
        <v>89.24</v>
      </c>
      <c r="U940" s="42">
        <v>1723.92</v>
      </c>
      <c r="V940" s="42">
        <v>0.2</v>
      </c>
      <c r="W940" s="42">
        <v>42</v>
      </c>
    </row>
    <row r="941" spans="1:23">
      <c r="A941" s="39">
        <v>42762</v>
      </c>
      <c r="B941" s="42" t="s">
        <v>14</v>
      </c>
      <c r="C941" s="42">
        <v>24</v>
      </c>
      <c r="D941" s="42">
        <v>1</v>
      </c>
      <c r="E941" s="42">
        <v>690.39</v>
      </c>
      <c r="F941" s="42">
        <v>62.9</v>
      </c>
      <c r="G941" s="42">
        <v>1682.268</v>
      </c>
      <c r="H941" s="42">
        <v>1682.268</v>
      </c>
      <c r="I941" s="42">
        <v>1.2398552731082404</v>
      </c>
      <c r="J941" s="42">
        <v>181.012</v>
      </c>
      <c r="K941" s="42">
        <v>181.012</v>
      </c>
      <c r="L941" s="42">
        <v>0.48494856596804053</v>
      </c>
      <c r="M941" s="42">
        <v>0</v>
      </c>
      <c r="N941" s="42">
        <v>0</v>
      </c>
      <c r="O941" s="42">
        <v>2.5415917166681276E-2</v>
      </c>
      <c r="P941" s="42">
        <v>1501.2560000000001</v>
      </c>
      <c r="Q941" s="42">
        <v>1501.2560000000001</v>
      </c>
      <c r="R941" s="42">
        <v>0.75490670714019825</v>
      </c>
      <c r="S941" s="42">
        <v>0</v>
      </c>
      <c r="T941" s="42">
        <v>89.24</v>
      </c>
      <c r="U941" s="42">
        <v>1723.94</v>
      </c>
      <c r="V941" s="42">
        <v>0.2</v>
      </c>
      <c r="W941" s="42">
        <v>42</v>
      </c>
    </row>
    <row r="942" spans="1:23">
      <c r="A942" s="39">
        <v>42763</v>
      </c>
      <c r="B942" s="42" t="s">
        <v>14</v>
      </c>
      <c r="C942" s="42">
        <v>24</v>
      </c>
      <c r="D942" s="42">
        <v>1</v>
      </c>
      <c r="E942" s="42">
        <v>691.68</v>
      </c>
      <c r="F942" s="42">
        <v>62.88</v>
      </c>
      <c r="G942" s="42">
        <v>1682.6590000000001</v>
      </c>
      <c r="H942" s="42">
        <v>1682.6590000000001</v>
      </c>
      <c r="I942" s="42">
        <v>1.2415379321082405</v>
      </c>
      <c r="J942" s="42">
        <v>181.054</v>
      </c>
      <c r="K942" s="42">
        <v>181.054</v>
      </c>
      <c r="L942" s="42">
        <v>0.48512961996804055</v>
      </c>
      <c r="M942" s="42">
        <v>0</v>
      </c>
      <c r="N942" s="42">
        <v>0</v>
      </c>
      <c r="O942" s="42">
        <v>2.5415917166681276E-2</v>
      </c>
      <c r="P942" s="42">
        <v>1501.605</v>
      </c>
      <c r="Q942" s="42">
        <v>1501.605</v>
      </c>
      <c r="R942" s="42">
        <v>0.75640831214019821</v>
      </c>
      <c r="S942" s="42">
        <v>0</v>
      </c>
      <c r="T942" s="42">
        <v>89.24</v>
      </c>
      <c r="U942" s="42">
        <v>1723.96</v>
      </c>
      <c r="V942" s="42">
        <v>0.2</v>
      </c>
      <c r="W942" s="42">
        <v>42</v>
      </c>
    </row>
    <row r="943" spans="1:23">
      <c r="A943" s="39">
        <v>42764</v>
      </c>
      <c r="B943" s="42" t="s">
        <v>14</v>
      </c>
      <c r="C943" s="42">
        <v>24</v>
      </c>
      <c r="D943" s="42">
        <v>1</v>
      </c>
      <c r="E943" s="42">
        <v>697.62</v>
      </c>
      <c r="F943" s="42">
        <v>62.77</v>
      </c>
      <c r="G943" s="42">
        <v>1691.645</v>
      </c>
      <c r="H943" s="42">
        <v>1691.645</v>
      </c>
      <c r="I943" s="42">
        <v>1.2432295771082404</v>
      </c>
      <c r="J943" s="42">
        <v>182.02099999999999</v>
      </c>
      <c r="K943" s="42">
        <v>182.02099999999999</v>
      </c>
      <c r="L943" s="42">
        <v>0.48531164096804053</v>
      </c>
      <c r="M943" s="42">
        <v>0</v>
      </c>
      <c r="N943" s="42">
        <v>0</v>
      </c>
      <c r="O943" s="42">
        <v>2.5415917166681276E-2</v>
      </c>
      <c r="P943" s="42">
        <v>1509.624</v>
      </c>
      <c r="Q943" s="42">
        <v>1509.624</v>
      </c>
      <c r="R943" s="42">
        <v>0.7579179361401982</v>
      </c>
      <c r="S943" s="42">
        <v>0</v>
      </c>
      <c r="T943" s="42">
        <v>89.24</v>
      </c>
      <c r="U943" s="42">
        <v>1724.32</v>
      </c>
      <c r="V943" s="42">
        <v>0.2</v>
      </c>
      <c r="W943" s="42">
        <v>42</v>
      </c>
    </row>
    <row r="944" spans="1:23">
      <c r="A944" s="39">
        <v>42765</v>
      </c>
      <c r="B944" s="42" t="s">
        <v>14</v>
      </c>
      <c r="C944" s="42">
        <v>24</v>
      </c>
      <c r="D944" s="42">
        <v>1</v>
      </c>
      <c r="E944" s="42">
        <v>697.44</v>
      </c>
      <c r="F944" s="42">
        <v>62.74</v>
      </c>
      <c r="G944" s="42">
        <v>1693.355</v>
      </c>
      <c r="H944" s="42">
        <v>1693.355</v>
      </c>
      <c r="I944" s="42">
        <v>1.2449229321082405</v>
      </c>
      <c r="J944" s="42">
        <v>182.20500000000001</v>
      </c>
      <c r="K944" s="42">
        <v>182.20500000000001</v>
      </c>
      <c r="L944" s="42">
        <v>0.48549384596804052</v>
      </c>
      <c r="M944" s="42">
        <v>0</v>
      </c>
      <c r="N944" s="42">
        <v>0</v>
      </c>
      <c r="O944" s="42">
        <v>2.5415917166681276E-2</v>
      </c>
      <c r="P944" s="42">
        <v>1511.15</v>
      </c>
      <c r="Q944" s="42">
        <v>1511.15</v>
      </c>
      <c r="R944" s="42">
        <v>0.75942908614019822</v>
      </c>
      <c r="S944" s="42">
        <v>0</v>
      </c>
      <c r="T944" s="42">
        <v>89.24</v>
      </c>
      <c r="U944" s="42">
        <v>1724.31</v>
      </c>
      <c r="V944" s="42">
        <v>0.2</v>
      </c>
      <c r="W944" s="42">
        <v>42</v>
      </c>
    </row>
    <row r="945" spans="1:23">
      <c r="A945" s="39">
        <v>42766</v>
      </c>
      <c r="B945" s="42" t="s">
        <v>14</v>
      </c>
      <c r="C945" s="42">
        <v>24</v>
      </c>
      <c r="D945" s="42">
        <v>1</v>
      </c>
      <c r="E945" s="42">
        <v>696.98</v>
      </c>
      <c r="F945" s="42">
        <v>62.71</v>
      </c>
      <c r="G945" s="42">
        <v>1698.8130000000001</v>
      </c>
      <c r="H945" s="42">
        <v>1698.8130000000001</v>
      </c>
      <c r="I945" s="42">
        <v>1.2466217451082404</v>
      </c>
      <c r="J945" s="42">
        <v>182.792</v>
      </c>
      <c r="K945" s="42">
        <v>182.792</v>
      </c>
      <c r="L945" s="42">
        <v>0.4856766379680405</v>
      </c>
      <c r="M945" s="42">
        <v>0</v>
      </c>
      <c r="N945" s="42">
        <v>0</v>
      </c>
      <c r="O945" s="42">
        <v>2.5415917166681276E-2</v>
      </c>
      <c r="P945" s="42">
        <v>1516.021</v>
      </c>
      <c r="Q945" s="42">
        <v>1516.021</v>
      </c>
      <c r="R945" s="42">
        <v>0.76094510714019825</v>
      </c>
      <c r="S945" s="42">
        <v>0</v>
      </c>
      <c r="T945" s="42">
        <v>89.24</v>
      </c>
      <c r="U945" s="42">
        <v>1724.57</v>
      </c>
      <c r="V945" s="42">
        <v>0.2</v>
      </c>
      <c r="W945" s="42">
        <v>42</v>
      </c>
    </row>
    <row r="946" spans="1:23">
      <c r="A946" s="39">
        <v>42767</v>
      </c>
      <c r="B946" s="42" t="s">
        <v>14</v>
      </c>
      <c r="C946" s="42">
        <v>24</v>
      </c>
      <c r="D946" s="42">
        <v>1</v>
      </c>
      <c r="E946" s="42">
        <v>699.15</v>
      </c>
      <c r="F946" s="42">
        <v>62.68</v>
      </c>
      <c r="G946" s="42">
        <v>1696.54</v>
      </c>
      <c r="H946" s="42">
        <v>1696.54</v>
      </c>
      <c r="I946" s="42">
        <v>1.2483182851082404</v>
      </c>
      <c r="J946" s="42">
        <v>182.55</v>
      </c>
      <c r="K946" s="42">
        <v>182.55</v>
      </c>
      <c r="L946" s="42">
        <v>0.48585918796804051</v>
      </c>
      <c r="M946" s="42">
        <v>0</v>
      </c>
      <c r="N946" s="42">
        <v>0</v>
      </c>
      <c r="O946" s="42">
        <v>2.5415917166681276E-2</v>
      </c>
      <c r="P946" s="42">
        <v>1513.99</v>
      </c>
      <c r="Q946" s="42">
        <v>1513.99</v>
      </c>
      <c r="R946" s="42">
        <v>0.76245909714019822</v>
      </c>
      <c r="S946" s="42">
        <v>0</v>
      </c>
      <c r="T946" s="42">
        <v>89.24</v>
      </c>
      <c r="U946" s="42">
        <v>1724.76</v>
      </c>
      <c r="V946" s="42">
        <v>0.2</v>
      </c>
      <c r="W946" s="42">
        <v>42</v>
      </c>
    </row>
    <row r="947" spans="1:23">
      <c r="A947" s="39">
        <v>42768</v>
      </c>
      <c r="B947" s="42" t="s">
        <v>14</v>
      </c>
      <c r="C947" s="42">
        <v>24</v>
      </c>
      <c r="D947" s="42">
        <v>1</v>
      </c>
      <c r="E947" s="42">
        <v>698.93</v>
      </c>
      <c r="F947" s="42">
        <v>62.69</v>
      </c>
      <c r="G947" s="42">
        <v>1736.7</v>
      </c>
      <c r="H947" s="42">
        <v>1736.7</v>
      </c>
      <c r="I947" s="42">
        <v>1.2500549851082403</v>
      </c>
      <c r="J947" s="42">
        <v>186.87</v>
      </c>
      <c r="K947" s="42">
        <v>186.87</v>
      </c>
      <c r="L947" s="42">
        <v>0.48604605796804051</v>
      </c>
      <c r="M947" s="42">
        <v>0</v>
      </c>
      <c r="N947" s="42">
        <v>0</v>
      </c>
      <c r="O947" s="42">
        <v>2.5415917166681276E-2</v>
      </c>
      <c r="P947" s="42">
        <v>1549.83</v>
      </c>
      <c r="Q947" s="42">
        <v>1549.83</v>
      </c>
      <c r="R947" s="42">
        <v>0.76400892714019819</v>
      </c>
      <c r="S947" s="42">
        <v>0</v>
      </c>
      <c r="T947" s="42">
        <v>89.24</v>
      </c>
      <c r="U947" s="42">
        <v>1724.86</v>
      </c>
      <c r="V947" s="42">
        <v>0.2</v>
      </c>
      <c r="W947" s="42">
        <v>42</v>
      </c>
    </row>
    <row r="948" spans="1:23">
      <c r="A948" s="39">
        <v>42769</v>
      </c>
      <c r="B948" s="42" t="s">
        <v>14</v>
      </c>
      <c r="C948" s="42">
        <v>24</v>
      </c>
      <c r="D948" s="42">
        <v>1</v>
      </c>
      <c r="E948" s="42">
        <v>698.67</v>
      </c>
      <c r="F948" s="42">
        <v>62.65</v>
      </c>
      <c r="G948" s="42">
        <v>1747.97</v>
      </c>
      <c r="H948" s="42">
        <v>1747.97</v>
      </c>
      <c r="I948" s="42">
        <v>1.2518029551082404</v>
      </c>
      <c r="J948" s="42">
        <v>188.08</v>
      </c>
      <c r="K948" s="42">
        <v>188.08</v>
      </c>
      <c r="L948" s="42">
        <v>0.48623413796804049</v>
      </c>
      <c r="M948" s="42">
        <v>0</v>
      </c>
      <c r="N948" s="42">
        <v>0</v>
      </c>
      <c r="O948" s="42">
        <v>2.5415917166681276E-2</v>
      </c>
      <c r="P948" s="42">
        <v>1559.89</v>
      </c>
      <c r="Q948" s="42">
        <v>1559.89</v>
      </c>
      <c r="R948" s="42">
        <v>0.7655688171401982</v>
      </c>
      <c r="S948" s="42">
        <v>0</v>
      </c>
      <c r="T948" s="42">
        <v>89.24</v>
      </c>
      <c r="U948" s="42">
        <v>1724.97</v>
      </c>
      <c r="V948" s="42">
        <v>0.2</v>
      </c>
      <c r="W948" s="42">
        <v>42</v>
      </c>
    </row>
    <row r="949" spans="1:23">
      <c r="A949" s="39">
        <v>42770</v>
      </c>
      <c r="B949" s="42" t="s">
        <v>14</v>
      </c>
      <c r="C949" s="42">
        <v>24</v>
      </c>
      <c r="D949" s="42">
        <v>1</v>
      </c>
      <c r="E949" s="42">
        <v>687.63</v>
      </c>
      <c r="F949" s="42">
        <v>62.93</v>
      </c>
      <c r="G949" s="42">
        <v>1742.98</v>
      </c>
      <c r="H949" s="42">
        <v>1742.98</v>
      </c>
      <c r="I949" s="42">
        <v>1.2535459351082403</v>
      </c>
      <c r="J949" s="42">
        <v>187.54</v>
      </c>
      <c r="K949" s="42">
        <v>187.54</v>
      </c>
      <c r="L949" s="42">
        <v>0.48642167796804048</v>
      </c>
      <c r="M949" s="42">
        <v>0</v>
      </c>
      <c r="N949" s="42">
        <v>0</v>
      </c>
      <c r="O949" s="42">
        <v>2.5415917166681276E-2</v>
      </c>
      <c r="P949" s="42">
        <v>1555.44</v>
      </c>
      <c r="Q949" s="42">
        <v>1555.44</v>
      </c>
      <c r="R949" s="42">
        <v>0.76712425714019816</v>
      </c>
      <c r="S949" s="42">
        <v>0</v>
      </c>
      <c r="T949" s="42">
        <v>89.24</v>
      </c>
      <c r="U949" s="42">
        <v>1724.57</v>
      </c>
      <c r="V949" s="42">
        <v>0.2</v>
      </c>
      <c r="W949" s="42">
        <v>42</v>
      </c>
    </row>
    <row r="950" spans="1:23">
      <c r="A950" s="39">
        <v>42771</v>
      </c>
      <c r="B950" s="42" t="s">
        <v>14</v>
      </c>
      <c r="C950" s="42">
        <v>24</v>
      </c>
      <c r="D950" s="42">
        <v>1</v>
      </c>
      <c r="E950" s="42">
        <v>672.69</v>
      </c>
      <c r="F950" s="42">
        <v>63.29</v>
      </c>
      <c r="G950" s="42">
        <v>1699.11</v>
      </c>
      <c r="H950" s="42">
        <v>1699.11</v>
      </c>
      <c r="I950" s="42">
        <v>1.2552450451082402</v>
      </c>
      <c r="J950" s="42">
        <v>182.82</v>
      </c>
      <c r="K950" s="42">
        <v>182.82</v>
      </c>
      <c r="L950" s="42">
        <v>0.48660449796804045</v>
      </c>
      <c r="M950" s="42">
        <v>0</v>
      </c>
      <c r="N950" s="42">
        <v>0</v>
      </c>
      <c r="O950" s="42">
        <v>2.5415917166681276E-2</v>
      </c>
      <c r="P950" s="42">
        <v>1516.29</v>
      </c>
      <c r="Q950" s="42">
        <v>1516.29</v>
      </c>
      <c r="R950" s="42">
        <v>0.76864054714019814</v>
      </c>
      <c r="S950" s="42">
        <v>0</v>
      </c>
      <c r="T950" s="42">
        <v>89.24</v>
      </c>
      <c r="U950" s="42">
        <v>1724.25</v>
      </c>
      <c r="V950" s="42">
        <v>0.2</v>
      </c>
      <c r="W950" s="42">
        <v>42</v>
      </c>
    </row>
    <row r="951" spans="1:23">
      <c r="A951" s="39">
        <v>42772</v>
      </c>
      <c r="B951" s="42" t="s">
        <v>14</v>
      </c>
      <c r="C951" s="42">
        <v>24</v>
      </c>
      <c r="D951" s="42">
        <v>1</v>
      </c>
      <c r="E951" s="42">
        <v>682.39</v>
      </c>
      <c r="F951" s="42">
        <v>63.01</v>
      </c>
      <c r="G951" s="42">
        <v>1752.86</v>
      </c>
      <c r="H951" s="42">
        <v>1752.86</v>
      </c>
      <c r="I951" s="42">
        <v>1.2569979051082403</v>
      </c>
      <c r="J951" s="42">
        <v>188.61</v>
      </c>
      <c r="K951" s="42">
        <v>188.61</v>
      </c>
      <c r="L951" s="42">
        <v>0.48679310796804043</v>
      </c>
      <c r="M951" s="42">
        <v>0</v>
      </c>
      <c r="N951" s="42">
        <v>0</v>
      </c>
      <c r="O951" s="42">
        <v>2.5415917166681276E-2</v>
      </c>
      <c r="P951" s="42">
        <v>1564.25</v>
      </c>
      <c r="Q951" s="42">
        <v>1564.25</v>
      </c>
      <c r="R951" s="42">
        <v>0.77020479714019818</v>
      </c>
      <c r="S951" s="42">
        <v>0</v>
      </c>
      <c r="T951" s="42">
        <v>89.24</v>
      </c>
      <c r="U951" s="42">
        <v>1724.84</v>
      </c>
      <c r="V951" s="42">
        <v>0.2</v>
      </c>
      <c r="W951" s="42">
        <v>42</v>
      </c>
    </row>
    <row r="952" spans="1:23">
      <c r="A952" s="39">
        <v>42773</v>
      </c>
      <c r="B952" s="42" t="s">
        <v>14</v>
      </c>
      <c r="C952" s="42">
        <v>24</v>
      </c>
      <c r="D952" s="42">
        <v>1</v>
      </c>
      <c r="E952" s="42">
        <v>690.38</v>
      </c>
      <c r="F952" s="42">
        <v>62.86</v>
      </c>
      <c r="G952" s="42">
        <v>1782.97</v>
      </c>
      <c r="H952" s="42">
        <v>1782.97</v>
      </c>
      <c r="I952" s="42">
        <v>1.2587808751082403</v>
      </c>
      <c r="J952" s="42">
        <v>191.85</v>
      </c>
      <c r="K952" s="42">
        <v>191.85</v>
      </c>
      <c r="L952" s="42">
        <v>0.48698495796804042</v>
      </c>
      <c r="M952" s="42">
        <v>0</v>
      </c>
      <c r="N952" s="42">
        <v>0</v>
      </c>
      <c r="O952" s="42">
        <v>2.5415917166681276E-2</v>
      </c>
      <c r="P952" s="42">
        <v>1591.12</v>
      </c>
      <c r="Q952" s="42">
        <v>1591.12</v>
      </c>
      <c r="R952" s="42">
        <v>0.77179591714019813</v>
      </c>
      <c r="S952" s="42">
        <v>0</v>
      </c>
      <c r="T952" s="42">
        <v>89.24</v>
      </c>
      <c r="U952" s="42">
        <v>1725.21</v>
      </c>
      <c r="V952" s="42">
        <v>0.2</v>
      </c>
      <c r="W952" s="42">
        <v>42</v>
      </c>
    </row>
    <row r="953" spans="1:23">
      <c r="A953" s="39">
        <v>42774</v>
      </c>
      <c r="B953" s="42" t="s">
        <v>14</v>
      </c>
      <c r="C953" s="42">
        <v>24</v>
      </c>
      <c r="D953" s="42">
        <v>1</v>
      </c>
      <c r="E953" s="42">
        <v>692</v>
      </c>
      <c r="F953" s="42">
        <v>62.88</v>
      </c>
      <c r="G953" s="42">
        <v>1869.66</v>
      </c>
      <c r="H953" s="42">
        <v>1869.66</v>
      </c>
      <c r="I953" s="42">
        <v>1.2606505351082404</v>
      </c>
      <c r="J953" s="42">
        <v>191.96</v>
      </c>
      <c r="K953" s="42">
        <v>191.96</v>
      </c>
      <c r="L953" s="42">
        <v>0.48717691796804041</v>
      </c>
      <c r="M953" s="42">
        <v>0</v>
      </c>
      <c r="N953" s="42">
        <v>0</v>
      </c>
      <c r="O953" s="42">
        <v>2.5415917166681276E-2</v>
      </c>
      <c r="P953" s="42">
        <v>1677.7</v>
      </c>
      <c r="Q953" s="42">
        <v>1677.7</v>
      </c>
      <c r="R953" s="42">
        <v>0.77347361714019813</v>
      </c>
      <c r="S953" s="42">
        <v>0</v>
      </c>
      <c r="T953" s="42">
        <v>89.73</v>
      </c>
      <c r="U953" s="42">
        <v>1725.35</v>
      </c>
      <c r="V953" s="42">
        <v>0.2</v>
      </c>
      <c r="W953" s="42">
        <v>42</v>
      </c>
    </row>
    <row r="954" spans="1:23">
      <c r="A954" s="39">
        <v>42775</v>
      </c>
      <c r="B954" s="42" t="s">
        <v>14</v>
      </c>
      <c r="C954" s="42">
        <v>24</v>
      </c>
      <c r="D954" s="42">
        <v>1</v>
      </c>
      <c r="E954" s="42">
        <v>587.22</v>
      </c>
      <c r="F954" s="42">
        <v>63.84</v>
      </c>
      <c r="G954" s="42">
        <v>1728.67</v>
      </c>
      <c r="H954" s="42">
        <v>1728.67</v>
      </c>
      <c r="I954" s="42">
        <v>1.2623792051082405</v>
      </c>
      <c r="J954" s="42">
        <v>186</v>
      </c>
      <c r="K954" s="42">
        <v>186</v>
      </c>
      <c r="L954" s="42">
        <v>0.48736291796804043</v>
      </c>
      <c r="M954" s="42">
        <v>0</v>
      </c>
      <c r="N954" s="42">
        <v>0</v>
      </c>
      <c r="O954" s="42">
        <v>2.5415917166681276E-2</v>
      </c>
      <c r="P954" s="42">
        <v>1542.67</v>
      </c>
      <c r="Q954" s="42">
        <v>1542.67</v>
      </c>
      <c r="R954" s="42">
        <v>0.7750162871401981</v>
      </c>
      <c r="S954" s="42">
        <v>0</v>
      </c>
      <c r="T954" s="42">
        <v>89.24</v>
      </c>
      <c r="U954" s="42">
        <v>1726.19</v>
      </c>
      <c r="V954" s="42">
        <v>0.2</v>
      </c>
      <c r="W954" s="42">
        <v>42</v>
      </c>
    </row>
    <row r="955" spans="1:23">
      <c r="A955" s="39">
        <v>42776</v>
      </c>
      <c r="B955" s="42" t="s">
        <v>14</v>
      </c>
      <c r="C955" s="42">
        <v>24</v>
      </c>
      <c r="D955" s="42">
        <v>1</v>
      </c>
      <c r="E955" s="42">
        <v>346.31</v>
      </c>
      <c r="F955" s="42">
        <v>65.78</v>
      </c>
      <c r="G955" s="42">
        <v>1170.04</v>
      </c>
      <c r="H955" s="42">
        <v>1170.04</v>
      </c>
      <c r="I955" s="42">
        <v>1.2635492451082406</v>
      </c>
      <c r="J955" s="42">
        <v>187.68</v>
      </c>
      <c r="K955" s="42">
        <v>187.68</v>
      </c>
      <c r="L955" s="42">
        <v>0.48755059796804046</v>
      </c>
      <c r="M955" s="42">
        <v>0</v>
      </c>
      <c r="N955" s="42">
        <v>0</v>
      </c>
      <c r="O955" s="42">
        <v>2.5415917166681276E-2</v>
      </c>
      <c r="P955" s="42">
        <v>982.36</v>
      </c>
      <c r="Q955" s="42">
        <v>982.36</v>
      </c>
      <c r="R955" s="42">
        <v>0.77599864714019806</v>
      </c>
      <c r="S955" s="42">
        <v>0</v>
      </c>
      <c r="T955" s="42">
        <v>83.96</v>
      </c>
      <c r="U955" s="42">
        <v>1729.33</v>
      </c>
      <c r="V955" s="42">
        <v>0</v>
      </c>
      <c r="W955" s="42">
        <v>42</v>
      </c>
    </row>
    <row r="956" spans="1:23">
      <c r="A956" s="39">
        <v>42777</v>
      </c>
      <c r="B956" s="42" t="s">
        <v>14</v>
      </c>
      <c r="C956" s="42">
        <v>24</v>
      </c>
      <c r="D956" s="42">
        <v>1</v>
      </c>
      <c r="E956" s="42">
        <v>342.64</v>
      </c>
      <c r="F956" s="42">
        <v>65.8</v>
      </c>
      <c r="G956" s="42">
        <v>1137.9000000000001</v>
      </c>
      <c r="H956" s="42">
        <v>1137.9000000000001</v>
      </c>
      <c r="I956" s="42">
        <v>1.2646871451082407</v>
      </c>
      <c r="J956" s="42">
        <v>186.62</v>
      </c>
      <c r="K956" s="42">
        <v>186.62</v>
      </c>
      <c r="L956" s="42">
        <v>0.48773721796804048</v>
      </c>
      <c r="M956" s="42">
        <v>0</v>
      </c>
      <c r="N956" s="42">
        <v>0</v>
      </c>
      <c r="O956" s="42">
        <v>2.5415917166681276E-2</v>
      </c>
      <c r="P956" s="42">
        <v>951.28</v>
      </c>
      <c r="Q956" s="42">
        <v>951.28</v>
      </c>
      <c r="R956" s="42">
        <v>0.77694992714019806</v>
      </c>
      <c r="S956" s="42">
        <v>0</v>
      </c>
      <c r="T956" s="42">
        <v>83.6</v>
      </c>
      <c r="U956" s="42">
        <v>1729.49</v>
      </c>
      <c r="V956" s="42">
        <v>0</v>
      </c>
      <c r="W956" s="42">
        <v>42</v>
      </c>
    </row>
    <row r="957" spans="1:23">
      <c r="A957" s="39">
        <v>42778</v>
      </c>
      <c r="B957" s="42" t="s">
        <v>14</v>
      </c>
      <c r="C957" s="42">
        <v>24</v>
      </c>
      <c r="D957" s="42">
        <v>1</v>
      </c>
      <c r="E957" s="42">
        <v>347.84</v>
      </c>
      <c r="F957" s="42">
        <v>65.62</v>
      </c>
      <c r="G957" s="42">
        <v>1144.99</v>
      </c>
      <c r="H957" s="42">
        <v>1144.99</v>
      </c>
      <c r="I957" s="42">
        <v>1.2658321351082407</v>
      </c>
      <c r="J957" s="42">
        <v>187.78</v>
      </c>
      <c r="K957" s="42">
        <v>187.78</v>
      </c>
      <c r="L957" s="42">
        <v>0.48792499796804051</v>
      </c>
      <c r="M957" s="42">
        <v>0</v>
      </c>
      <c r="N957" s="42">
        <v>0</v>
      </c>
      <c r="O957" s="42">
        <v>2.5415917166681276E-2</v>
      </c>
      <c r="P957" s="42">
        <v>957.21</v>
      </c>
      <c r="Q957" s="42">
        <v>957.21</v>
      </c>
      <c r="R957" s="42">
        <v>0.7779071371401981</v>
      </c>
      <c r="S957" s="42">
        <v>0</v>
      </c>
      <c r="T957" s="42">
        <v>83.6</v>
      </c>
      <c r="U957" s="42">
        <v>1730.64</v>
      </c>
      <c r="V957" s="42">
        <v>0</v>
      </c>
      <c r="W957" s="42">
        <v>42</v>
      </c>
    </row>
    <row r="958" spans="1:23">
      <c r="A958" s="39">
        <v>42779</v>
      </c>
      <c r="B958" s="42" t="s">
        <v>14</v>
      </c>
      <c r="C958" s="42">
        <v>24</v>
      </c>
      <c r="D958" s="42">
        <v>1</v>
      </c>
      <c r="E958" s="42">
        <v>344.59</v>
      </c>
      <c r="F958" s="42">
        <v>65.739999999999995</v>
      </c>
      <c r="G958" s="42">
        <v>1151.81</v>
      </c>
      <c r="H958" s="42">
        <v>1151.81</v>
      </c>
      <c r="I958" s="42">
        <v>1.2669839451082407</v>
      </c>
      <c r="J958" s="42">
        <v>188.9</v>
      </c>
      <c r="K958" s="42">
        <v>188.9</v>
      </c>
      <c r="L958" s="42">
        <v>0.4881138979680405</v>
      </c>
      <c r="M958" s="42">
        <v>0</v>
      </c>
      <c r="N958" s="42">
        <v>0</v>
      </c>
      <c r="O958" s="42">
        <v>2.5415917166681276E-2</v>
      </c>
      <c r="P958" s="42">
        <v>962.91</v>
      </c>
      <c r="Q958" s="42">
        <v>962.91</v>
      </c>
      <c r="R958" s="42">
        <v>0.77887004714019814</v>
      </c>
      <c r="S958" s="42">
        <v>0</v>
      </c>
      <c r="T958" s="42">
        <v>83.6</v>
      </c>
      <c r="U958" s="42">
        <v>1729.43</v>
      </c>
      <c r="V958" s="42">
        <v>0</v>
      </c>
      <c r="W958" s="42">
        <v>42</v>
      </c>
    </row>
    <row r="959" spans="1:23">
      <c r="A959" s="39">
        <v>42780</v>
      </c>
      <c r="B959" s="42" t="s">
        <v>14</v>
      </c>
      <c r="C959" s="42">
        <v>24</v>
      </c>
      <c r="D959" s="42">
        <v>1</v>
      </c>
      <c r="E959" s="42">
        <v>343.7</v>
      </c>
      <c r="F959" s="42">
        <v>65.86</v>
      </c>
      <c r="G959" s="42">
        <v>1139.29</v>
      </c>
      <c r="H959" s="42">
        <v>1139.29</v>
      </c>
      <c r="I959" s="42">
        <v>1.2681232351082408</v>
      </c>
      <c r="J959" s="42">
        <v>186.85</v>
      </c>
      <c r="K959" s="42">
        <v>186.85</v>
      </c>
      <c r="L959" s="42">
        <v>0.48830074796804052</v>
      </c>
      <c r="M959" s="42">
        <v>0</v>
      </c>
      <c r="N959" s="42">
        <v>0</v>
      </c>
      <c r="O959" s="42">
        <v>2.5415917166681276E-2</v>
      </c>
      <c r="P959" s="42">
        <v>952.44</v>
      </c>
      <c r="Q959" s="42">
        <v>952.44</v>
      </c>
      <c r="R959" s="42">
        <v>0.7798224871401982</v>
      </c>
      <c r="S959" s="42">
        <v>0</v>
      </c>
      <c r="T959" s="42">
        <v>83.6</v>
      </c>
      <c r="U959" s="42">
        <v>1729.26</v>
      </c>
      <c r="V959" s="42">
        <v>0</v>
      </c>
      <c r="W959" s="42">
        <v>42</v>
      </c>
    </row>
    <row r="960" spans="1:23">
      <c r="A960" s="39">
        <v>42781</v>
      </c>
      <c r="B960" s="42" t="s">
        <v>14</v>
      </c>
      <c r="C960" s="42">
        <v>24</v>
      </c>
      <c r="D960" s="42">
        <v>1</v>
      </c>
      <c r="E960" s="42">
        <v>344.04</v>
      </c>
      <c r="F960" s="42">
        <v>65.8</v>
      </c>
      <c r="G960" s="42">
        <v>1133.8900000000001</v>
      </c>
      <c r="H960" s="42">
        <v>1133.8900000000001</v>
      </c>
      <c r="I960" s="42">
        <v>1.2692571251082407</v>
      </c>
      <c r="J960" s="42">
        <v>185.96</v>
      </c>
      <c r="K960" s="42">
        <v>185.96</v>
      </c>
      <c r="L960" s="42">
        <v>0.4884867079680405</v>
      </c>
      <c r="M960" s="42">
        <v>0</v>
      </c>
      <c r="N960" s="42">
        <v>0</v>
      </c>
      <c r="O960" s="42">
        <v>2.5415917166681276E-2</v>
      </c>
      <c r="P960" s="42">
        <v>947.93</v>
      </c>
      <c r="Q960" s="42">
        <v>947.93</v>
      </c>
      <c r="R960" s="42">
        <v>0.78077041714019824</v>
      </c>
      <c r="S960" s="42">
        <v>0</v>
      </c>
      <c r="T960" s="42">
        <v>83.6</v>
      </c>
      <c r="U960" s="42">
        <v>1729.47</v>
      </c>
      <c r="V960" s="42">
        <v>0</v>
      </c>
      <c r="W960" s="42">
        <v>42</v>
      </c>
    </row>
    <row r="961" spans="1:23">
      <c r="A961" s="39">
        <v>42782</v>
      </c>
      <c r="B961" s="42" t="s">
        <v>14</v>
      </c>
      <c r="C961" s="42">
        <v>24</v>
      </c>
      <c r="D961" s="42">
        <v>1</v>
      </c>
      <c r="E961" s="42">
        <v>345.09</v>
      </c>
      <c r="F961" s="42">
        <v>65.7</v>
      </c>
      <c r="G961" s="42">
        <v>1147.29</v>
      </c>
      <c r="H961" s="42">
        <v>1147.29</v>
      </c>
      <c r="I961" s="42">
        <v>1.2704044151082408</v>
      </c>
      <c r="J961" s="42">
        <v>188.16</v>
      </c>
      <c r="K961" s="42">
        <v>188.16</v>
      </c>
      <c r="L961" s="42">
        <v>0.48867486796804049</v>
      </c>
      <c r="M961" s="42">
        <v>0</v>
      </c>
      <c r="N961" s="42">
        <v>0</v>
      </c>
      <c r="O961" s="42">
        <v>2.5415917166681276E-2</v>
      </c>
      <c r="P961" s="42">
        <v>959.13</v>
      </c>
      <c r="Q961" s="42">
        <v>959.13</v>
      </c>
      <c r="R961" s="42">
        <v>0.78172954714019827</v>
      </c>
      <c r="S961" s="42">
        <v>0</v>
      </c>
      <c r="T961" s="42">
        <v>83.6</v>
      </c>
      <c r="U961" s="42">
        <v>1729.97</v>
      </c>
      <c r="V961" s="42">
        <v>0</v>
      </c>
      <c r="W961" s="42">
        <v>42</v>
      </c>
    </row>
    <row r="962" spans="1:23">
      <c r="A962" s="39">
        <v>42783</v>
      </c>
      <c r="B962" s="42" t="s">
        <v>14</v>
      </c>
      <c r="C962" s="42">
        <v>24</v>
      </c>
      <c r="D962" s="42">
        <v>1</v>
      </c>
      <c r="E962" s="42">
        <v>343.96</v>
      </c>
      <c r="F962" s="42">
        <v>65.8</v>
      </c>
      <c r="G962" s="42">
        <v>1128.27</v>
      </c>
      <c r="H962" s="42">
        <v>1128.27</v>
      </c>
      <c r="I962" s="42">
        <v>1.2715326851082407</v>
      </c>
      <c r="J962" s="42">
        <v>185.04</v>
      </c>
      <c r="K962" s="42">
        <v>185.04</v>
      </c>
      <c r="L962" s="42">
        <v>0.48885990796804052</v>
      </c>
      <c r="M962" s="42">
        <v>0</v>
      </c>
      <c r="N962" s="42">
        <v>0</v>
      </c>
      <c r="O962" s="42">
        <v>2.5415917166681276E-2</v>
      </c>
      <c r="P962" s="42">
        <v>943.23</v>
      </c>
      <c r="Q962" s="42">
        <v>943.23</v>
      </c>
      <c r="R962" s="42">
        <v>0.78267277714019823</v>
      </c>
      <c r="S962" s="42">
        <v>0</v>
      </c>
      <c r="T962" s="42">
        <v>83.6</v>
      </c>
      <c r="U962" s="42">
        <v>1729.49</v>
      </c>
      <c r="V962" s="42">
        <v>0</v>
      </c>
      <c r="W962" s="42">
        <v>42</v>
      </c>
    </row>
    <row r="963" spans="1:23">
      <c r="A963" s="39">
        <v>42784</v>
      </c>
      <c r="B963" s="42" t="s">
        <v>14</v>
      </c>
      <c r="C963" s="42">
        <v>20.8</v>
      </c>
      <c r="D963" s="42">
        <v>1</v>
      </c>
      <c r="E963" s="42">
        <v>356.88</v>
      </c>
      <c r="F963" s="42">
        <v>63.63</v>
      </c>
      <c r="G963" s="42">
        <v>1006.38</v>
      </c>
      <c r="H963" s="42">
        <v>1161.2080000000001</v>
      </c>
      <c r="I963" s="42">
        <v>1.2725390651082407</v>
      </c>
      <c r="J963" s="42">
        <v>165.05</v>
      </c>
      <c r="K963" s="42">
        <v>190.44200000000001</v>
      </c>
      <c r="L963" s="42">
        <v>0.48902495796804052</v>
      </c>
      <c r="M963" s="42">
        <v>0</v>
      </c>
      <c r="N963" s="42">
        <v>0</v>
      </c>
      <c r="O963" s="42">
        <v>2.5415917166681276E-2</v>
      </c>
      <c r="P963" s="42">
        <v>841.33</v>
      </c>
      <c r="Q963" s="42">
        <v>970.76499999999999</v>
      </c>
      <c r="R963" s="42">
        <v>0.7835141071401982</v>
      </c>
      <c r="S963" s="42">
        <v>0</v>
      </c>
      <c r="T963" s="42">
        <v>83.6</v>
      </c>
      <c r="U963" s="42">
        <v>1735.59</v>
      </c>
      <c r="V963" s="42">
        <v>0</v>
      </c>
      <c r="W963" s="42">
        <v>42</v>
      </c>
    </row>
    <row r="964" spans="1:23">
      <c r="A964" s="39">
        <v>42785</v>
      </c>
      <c r="B964" s="42" t="s">
        <v>14</v>
      </c>
      <c r="C964" s="42">
        <v>24</v>
      </c>
      <c r="D964" s="42">
        <v>1</v>
      </c>
      <c r="E964" s="42">
        <v>353.75</v>
      </c>
      <c r="F964" s="42">
        <v>64.81</v>
      </c>
      <c r="G964" s="42">
        <v>893.29</v>
      </c>
      <c r="H964" s="42">
        <v>893.29</v>
      </c>
      <c r="I964" s="42">
        <v>1.2734323551082407</v>
      </c>
      <c r="J964" s="42">
        <v>144.71</v>
      </c>
      <c r="K964" s="42">
        <v>144.71</v>
      </c>
      <c r="L964" s="42">
        <v>0.48916966796804051</v>
      </c>
      <c r="M964" s="42">
        <v>0</v>
      </c>
      <c r="N964" s="42">
        <v>0</v>
      </c>
      <c r="O964" s="42">
        <v>2.5415917166681276E-2</v>
      </c>
      <c r="P964" s="42">
        <v>748.58</v>
      </c>
      <c r="Q964" s="42">
        <v>748.58</v>
      </c>
      <c r="R964" s="42">
        <v>0.7842626871401982</v>
      </c>
      <c r="S964" s="42">
        <v>0</v>
      </c>
      <c r="T964" s="42">
        <v>83.8</v>
      </c>
      <c r="U964" s="42">
        <v>1738.59</v>
      </c>
      <c r="V964" s="42">
        <v>0</v>
      </c>
      <c r="W964" s="42">
        <v>42</v>
      </c>
    </row>
    <row r="965" spans="1:23">
      <c r="A965" s="39">
        <v>42786</v>
      </c>
      <c r="B965" s="42" t="s">
        <v>14</v>
      </c>
      <c r="C965" s="42">
        <v>24</v>
      </c>
      <c r="D965" s="42">
        <v>1</v>
      </c>
      <c r="E965" s="42">
        <v>355.03</v>
      </c>
      <c r="F965" s="42">
        <v>64.849999999999994</v>
      </c>
      <c r="G965" s="42">
        <v>886.7</v>
      </c>
      <c r="H965" s="42">
        <v>886.7</v>
      </c>
      <c r="I965" s="42">
        <v>1.2743190551082406</v>
      </c>
      <c r="J965" s="42">
        <v>143.63999999999999</v>
      </c>
      <c r="K965" s="42">
        <v>143.63999999999999</v>
      </c>
      <c r="L965" s="42">
        <v>0.48931330796804051</v>
      </c>
      <c r="M965" s="42">
        <v>0</v>
      </c>
      <c r="N965" s="42">
        <v>0</v>
      </c>
      <c r="O965" s="42">
        <v>2.5415917166681276E-2</v>
      </c>
      <c r="P965" s="42">
        <v>743.06</v>
      </c>
      <c r="Q965" s="42">
        <v>743.06</v>
      </c>
      <c r="R965" s="42">
        <v>0.78500574714019822</v>
      </c>
      <c r="S965" s="42">
        <v>0</v>
      </c>
      <c r="T965" s="42">
        <v>83.8</v>
      </c>
      <c r="U965" s="42">
        <v>1738.82</v>
      </c>
      <c r="V965" s="42">
        <v>0</v>
      </c>
      <c r="W965" s="42">
        <v>42</v>
      </c>
    </row>
    <row r="966" spans="1:23">
      <c r="A966" s="39">
        <v>42787</v>
      </c>
      <c r="B966" s="42" t="s">
        <v>14</v>
      </c>
      <c r="C966" s="42">
        <v>24</v>
      </c>
      <c r="D966" s="42">
        <v>1</v>
      </c>
      <c r="E966" s="42">
        <v>356.8</v>
      </c>
      <c r="F966" s="42">
        <v>64.8</v>
      </c>
      <c r="G966" s="42">
        <v>897.94</v>
      </c>
      <c r="H966" s="42">
        <v>897.94</v>
      </c>
      <c r="I966" s="42">
        <v>1.2752169951082406</v>
      </c>
      <c r="J966" s="42">
        <v>145.46</v>
      </c>
      <c r="K966" s="42">
        <v>145.46</v>
      </c>
      <c r="L966" s="42">
        <v>0.4894587679680405</v>
      </c>
      <c r="M966" s="42">
        <v>0</v>
      </c>
      <c r="N966" s="42">
        <v>0</v>
      </c>
      <c r="O966" s="42">
        <v>2.5415917166681276E-2</v>
      </c>
      <c r="P966" s="42">
        <v>752.48</v>
      </c>
      <c r="Q966" s="42">
        <v>752.48</v>
      </c>
      <c r="R966" s="42">
        <v>0.78575822714019827</v>
      </c>
      <c r="S966" s="42">
        <v>0</v>
      </c>
      <c r="T966" s="42">
        <v>83.8</v>
      </c>
      <c r="U966" s="42">
        <v>1739.13</v>
      </c>
      <c r="V966" s="42">
        <v>0</v>
      </c>
      <c r="W966" s="42">
        <v>42</v>
      </c>
    </row>
    <row r="967" spans="1:23">
      <c r="A967" s="39">
        <v>42788</v>
      </c>
      <c r="B967" s="42" t="s">
        <v>14</v>
      </c>
      <c r="C967" s="42">
        <v>24</v>
      </c>
      <c r="D967" s="42">
        <v>1</v>
      </c>
      <c r="E967" s="42">
        <v>356.47</v>
      </c>
      <c r="F967" s="42">
        <v>64.84</v>
      </c>
      <c r="G967" s="42">
        <v>896</v>
      </c>
      <c r="H967" s="42">
        <v>896</v>
      </c>
      <c r="I967" s="42">
        <v>1.2761129951082406</v>
      </c>
      <c r="J967" s="42">
        <v>145.15</v>
      </c>
      <c r="K967" s="42">
        <v>145.15</v>
      </c>
      <c r="L967" s="42">
        <v>0.48960391796804048</v>
      </c>
      <c r="M967" s="42">
        <v>0</v>
      </c>
      <c r="N967" s="42">
        <v>0</v>
      </c>
      <c r="O967" s="42">
        <v>2.5415917166681276E-2</v>
      </c>
      <c r="P967" s="42">
        <v>750.85</v>
      </c>
      <c r="Q967" s="42">
        <v>750.85</v>
      </c>
      <c r="R967" s="42">
        <v>0.78650907714019824</v>
      </c>
      <c r="S967" s="42">
        <v>0</v>
      </c>
      <c r="T967" s="42">
        <v>83.8</v>
      </c>
      <c r="U967" s="42">
        <v>1739.08</v>
      </c>
      <c r="V967" s="42">
        <v>0</v>
      </c>
      <c r="W967" s="42">
        <v>42</v>
      </c>
    </row>
    <row r="968" spans="1:23">
      <c r="A968" s="39">
        <v>42789</v>
      </c>
      <c r="B968" s="42" t="s">
        <v>14</v>
      </c>
      <c r="C968" s="42">
        <v>24</v>
      </c>
      <c r="D968" s="42">
        <v>1</v>
      </c>
      <c r="E968" s="42">
        <v>355.56</v>
      </c>
      <c r="F968" s="42">
        <v>64.86</v>
      </c>
      <c r="G968" s="42">
        <v>890.82</v>
      </c>
      <c r="H968" s="42">
        <v>890.82</v>
      </c>
      <c r="I968" s="42">
        <v>1.2770038151082406</v>
      </c>
      <c r="J968" s="42">
        <v>144.31</v>
      </c>
      <c r="K968" s="42">
        <v>144.31</v>
      </c>
      <c r="L968" s="42">
        <v>0.48974822796804046</v>
      </c>
      <c r="M968" s="42">
        <v>0</v>
      </c>
      <c r="N968" s="42">
        <v>0</v>
      </c>
      <c r="O968" s="42">
        <v>2.5415917166681276E-2</v>
      </c>
      <c r="P968" s="42">
        <v>746.51</v>
      </c>
      <c r="Q968" s="42">
        <v>746.51</v>
      </c>
      <c r="R968" s="42">
        <v>0.78725558714019828</v>
      </c>
      <c r="S968" s="42">
        <v>0</v>
      </c>
      <c r="T968" s="42">
        <v>83.8</v>
      </c>
      <c r="U968" s="42">
        <v>1738.98</v>
      </c>
      <c r="V968" s="42">
        <v>0</v>
      </c>
      <c r="W968" s="42">
        <v>42</v>
      </c>
    </row>
    <row r="969" spans="1:23">
      <c r="A969" s="39">
        <v>42790</v>
      </c>
      <c r="B969" s="42" t="s">
        <v>14</v>
      </c>
      <c r="C969" s="42">
        <v>24</v>
      </c>
      <c r="D969" s="42">
        <v>1</v>
      </c>
      <c r="E969" s="42">
        <v>357.23</v>
      </c>
      <c r="F969" s="42">
        <v>64.739999999999995</v>
      </c>
      <c r="G969" s="42">
        <v>890.33</v>
      </c>
      <c r="H969" s="42">
        <v>890.33</v>
      </c>
      <c r="I969" s="42">
        <v>1.2778941451082406</v>
      </c>
      <c r="J969" s="42">
        <v>144.22999999999999</v>
      </c>
      <c r="K969" s="42">
        <v>144.22999999999999</v>
      </c>
      <c r="L969" s="42">
        <v>0.48989245796804048</v>
      </c>
      <c r="M969" s="42">
        <v>0</v>
      </c>
      <c r="N969" s="42">
        <v>0</v>
      </c>
      <c r="O969" s="42">
        <v>2.5415917166681276E-2</v>
      </c>
      <c r="P969" s="42">
        <v>746.1</v>
      </c>
      <c r="Q969" s="42">
        <v>746.1</v>
      </c>
      <c r="R969" s="42">
        <v>0.78800168714019825</v>
      </c>
      <c r="S969" s="42">
        <v>0</v>
      </c>
      <c r="T969" s="42">
        <v>83.8</v>
      </c>
      <c r="U969" s="42">
        <v>1739.08</v>
      </c>
      <c r="V969" s="42">
        <v>0</v>
      </c>
      <c r="W969" s="42">
        <v>42</v>
      </c>
    </row>
    <row r="970" spans="1:23">
      <c r="A970" s="39">
        <v>42791</v>
      </c>
      <c r="B970" s="42" t="s">
        <v>14</v>
      </c>
      <c r="C970" s="42">
        <v>24</v>
      </c>
      <c r="D970" s="42">
        <v>1</v>
      </c>
      <c r="E970" s="42">
        <v>355.13</v>
      </c>
      <c r="F970" s="42">
        <v>64.83</v>
      </c>
      <c r="G970" s="42">
        <v>886.05</v>
      </c>
      <c r="H970" s="42">
        <v>886.05</v>
      </c>
      <c r="I970" s="42">
        <v>1.2787801951082407</v>
      </c>
      <c r="J970" s="42">
        <v>143.54</v>
      </c>
      <c r="K970" s="42">
        <v>143.54</v>
      </c>
      <c r="L970" s="42">
        <v>0.49003599796804048</v>
      </c>
      <c r="M970" s="42">
        <v>0</v>
      </c>
      <c r="N970" s="42">
        <v>0</v>
      </c>
      <c r="O970" s="42">
        <v>2.5415917166681276E-2</v>
      </c>
      <c r="P970" s="42">
        <v>742.51</v>
      </c>
      <c r="Q970" s="42">
        <v>742.51</v>
      </c>
      <c r="R970" s="42">
        <v>0.78874419714019828</v>
      </c>
      <c r="S970" s="42">
        <v>0</v>
      </c>
      <c r="T970" s="42">
        <v>83.8</v>
      </c>
      <c r="U970" s="42">
        <v>1738.61</v>
      </c>
      <c r="V970" s="42">
        <v>0</v>
      </c>
      <c r="W970" s="42">
        <v>42</v>
      </c>
    </row>
    <row r="971" spans="1:23">
      <c r="A971" s="39">
        <v>42792</v>
      </c>
      <c r="B971" s="42" t="s">
        <v>14</v>
      </c>
      <c r="C971" s="42">
        <v>24</v>
      </c>
      <c r="D971" s="42">
        <v>1</v>
      </c>
      <c r="E971" s="42">
        <v>354.71</v>
      </c>
      <c r="F971" s="42">
        <v>65.08</v>
      </c>
      <c r="G971" s="42">
        <v>883.48</v>
      </c>
      <c r="H971" s="42">
        <v>883.48</v>
      </c>
      <c r="I971" s="42">
        <v>1.2796636751082406</v>
      </c>
      <c r="J971" s="42">
        <v>143.12</v>
      </c>
      <c r="K971" s="42">
        <v>143.12</v>
      </c>
      <c r="L971" s="42">
        <v>0.49017911796804048</v>
      </c>
      <c r="M971" s="42">
        <v>0</v>
      </c>
      <c r="N971" s="42">
        <v>0</v>
      </c>
      <c r="O971" s="42">
        <v>2.5415917166681276E-2</v>
      </c>
      <c r="P971" s="42">
        <v>740.36</v>
      </c>
      <c r="Q971" s="42">
        <v>740.36</v>
      </c>
      <c r="R971" s="42">
        <v>0.78948455714019827</v>
      </c>
      <c r="S971" s="42">
        <v>0</v>
      </c>
      <c r="T971" s="42">
        <v>83.8</v>
      </c>
      <c r="U971" s="42">
        <v>1738.32</v>
      </c>
      <c r="V971" s="42">
        <v>0</v>
      </c>
      <c r="W971" s="42">
        <v>42</v>
      </c>
    </row>
    <row r="972" spans="1:23">
      <c r="A972" s="39">
        <v>42793</v>
      </c>
      <c r="B972" s="42" t="s">
        <v>14</v>
      </c>
      <c r="C972" s="42">
        <v>24</v>
      </c>
      <c r="D972" s="42">
        <v>1</v>
      </c>
      <c r="E972" s="42">
        <v>350.99</v>
      </c>
      <c r="F972" s="42">
        <v>65.010000000000005</v>
      </c>
      <c r="G972" s="42">
        <v>930.25</v>
      </c>
      <c r="H972" s="42">
        <v>930.25</v>
      </c>
      <c r="I972" s="42">
        <v>1.2805939251082405</v>
      </c>
      <c r="J972" s="42">
        <v>139.54</v>
      </c>
      <c r="K972" s="42">
        <v>139.54</v>
      </c>
      <c r="L972" s="42">
        <v>0.49031865796804047</v>
      </c>
      <c r="M972" s="42">
        <v>0</v>
      </c>
      <c r="N972" s="42">
        <v>0</v>
      </c>
      <c r="O972" s="42">
        <v>2.5415917166681276E-2</v>
      </c>
      <c r="P972" s="42">
        <v>790.71</v>
      </c>
      <c r="Q972" s="42">
        <v>790.71</v>
      </c>
      <c r="R972" s="42">
        <v>0.79027526714019825</v>
      </c>
      <c r="S972" s="42">
        <v>0</v>
      </c>
      <c r="T972" s="42">
        <v>85</v>
      </c>
      <c r="U972" s="42">
        <v>1737.5</v>
      </c>
      <c r="V972" s="42">
        <v>0</v>
      </c>
      <c r="W972" s="42">
        <v>42</v>
      </c>
    </row>
    <row r="973" spans="1:23">
      <c r="A973" s="39">
        <v>42794</v>
      </c>
      <c r="B973" s="42" t="s">
        <v>14</v>
      </c>
      <c r="C973" s="42">
        <v>24</v>
      </c>
      <c r="D973" s="42">
        <v>1</v>
      </c>
      <c r="E973" s="42">
        <v>351.47</v>
      </c>
      <c r="F973" s="42">
        <v>64.94</v>
      </c>
      <c r="G973" s="42">
        <v>933.92</v>
      </c>
      <c r="H973" s="42">
        <v>933.92</v>
      </c>
      <c r="I973" s="42">
        <v>1.2815278451082406</v>
      </c>
      <c r="J973" s="42">
        <v>140.09</v>
      </c>
      <c r="K973" s="42">
        <v>140.09</v>
      </c>
      <c r="L973" s="42">
        <v>0.49045874796804045</v>
      </c>
      <c r="M973" s="42">
        <v>0</v>
      </c>
      <c r="N973" s="42">
        <v>0</v>
      </c>
      <c r="O973" s="42">
        <v>2.5415917166681276E-2</v>
      </c>
      <c r="P973" s="42">
        <v>793.83</v>
      </c>
      <c r="Q973" s="42">
        <v>793.83</v>
      </c>
      <c r="R973" s="42">
        <v>0.79106909714019824</v>
      </c>
      <c r="S973" s="42">
        <v>0</v>
      </c>
      <c r="T973" s="42">
        <v>85</v>
      </c>
      <c r="U973" s="42">
        <v>1737.58</v>
      </c>
      <c r="V973" s="42">
        <v>0</v>
      </c>
      <c r="W973" s="42">
        <v>42</v>
      </c>
    </row>
    <row r="974" spans="1:23">
      <c r="A974" s="39">
        <v>42795</v>
      </c>
      <c r="B974" s="42" t="s">
        <v>14</v>
      </c>
      <c r="C974" s="42">
        <v>24</v>
      </c>
      <c r="D974" s="42">
        <v>1</v>
      </c>
      <c r="E974" s="42">
        <v>352.31</v>
      </c>
      <c r="F974" s="42">
        <v>64.900000000000006</v>
      </c>
      <c r="G974" s="42">
        <v>937.86</v>
      </c>
      <c r="H974" s="42">
        <v>937.86</v>
      </c>
      <c r="I974" s="42">
        <v>1.2824657051082407</v>
      </c>
      <c r="J974" s="42">
        <v>140.68</v>
      </c>
      <c r="K974" s="42">
        <v>140.68</v>
      </c>
      <c r="L974" s="42">
        <v>0.49059942796804046</v>
      </c>
      <c r="M974" s="42">
        <v>0</v>
      </c>
      <c r="N974" s="42">
        <v>0</v>
      </c>
      <c r="O974" s="42">
        <v>2.5415917166681276E-2</v>
      </c>
      <c r="P974" s="42">
        <v>797.18</v>
      </c>
      <c r="Q974" s="42">
        <v>797.18</v>
      </c>
      <c r="R974" s="42">
        <v>0.79186627714019819</v>
      </c>
      <c r="S974" s="42">
        <v>0</v>
      </c>
      <c r="T974" s="42">
        <v>85</v>
      </c>
      <c r="U974" s="42">
        <v>1737.77</v>
      </c>
      <c r="V974" s="42">
        <v>0</v>
      </c>
      <c r="W974" s="42">
        <v>42</v>
      </c>
    </row>
    <row r="975" spans="1:23">
      <c r="A975" s="39">
        <v>42796</v>
      </c>
      <c r="B975" s="42" t="s">
        <v>14</v>
      </c>
      <c r="C975" s="42">
        <v>24</v>
      </c>
      <c r="D975" s="42">
        <v>1</v>
      </c>
      <c r="E975" s="42">
        <v>355.49</v>
      </c>
      <c r="F975" s="42">
        <v>64.59</v>
      </c>
      <c r="G975" s="42">
        <v>925.98</v>
      </c>
      <c r="H975" s="42">
        <v>925.98</v>
      </c>
      <c r="I975" s="42">
        <v>1.2833916851082408</v>
      </c>
      <c r="J975" s="42">
        <v>138.9</v>
      </c>
      <c r="K975" s="42">
        <v>138.9</v>
      </c>
      <c r="L975" s="42">
        <v>0.49073832796804046</v>
      </c>
      <c r="M975" s="42">
        <v>0</v>
      </c>
      <c r="N975" s="42">
        <v>0</v>
      </c>
      <c r="O975" s="42">
        <v>2.5415917166681276E-2</v>
      </c>
      <c r="P975" s="42">
        <v>787.08</v>
      </c>
      <c r="Q975" s="42">
        <v>787.08</v>
      </c>
      <c r="R975" s="42">
        <v>0.79265335714019824</v>
      </c>
      <c r="S975" s="42">
        <v>0</v>
      </c>
      <c r="T975" s="42">
        <v>85</v>
      </c>
      <c r="U975" s="42">
        <v>1738.54</v>
      </c>
      <c r="V975" s="42">
        <v>0</v>
      </c>
      <c r="W975" s="42">
        <v>42</v>
      </c>
    </row>
    <row r="976" spans="1:23">
      <c r="A976" s="39">
        <v>42797</v>
      </c>
      <c r="B976" s="42" t="s">
        <v>14</v>
      </c>
      <c r="C976" s="42">
        <v>24</v>
      </c>
      <c r="D976" s="42">
        <v>1</v>
      </c>
      <c r="E976" s="42">
        <v>355.09</v>
      </c>
      <c r="F976" s="42">
        <v>64.739999999999995</v>
      </c>
      <c r="G976" s="42">
        <v>924.45</v>
      </c>
      <c r="H976" s="42">
        <v>924.45</v>
      </c>
      <c r="I976" s="42">
        <v>1.2843161351082408</v>
      </c>
      <c r="J976" s="42">
        <v>138.66999999999999</v>
      </c>
      <c r="K976" s="42">
        <v>138.66999999999999</v>
      </c>
      <c r="L976" s="42">
        <v>0.49087699796804046</v>
      </c>
      <c r="M976" s="42">
        <v>0</v>
      </c>
      <c r="N976" s="42">
        <v>0</v>
      </c>
      <c r="O976" s="42">
        <v>2.5415917166681276E-2</v>
      </c>
      <c r="P976" s="42">
        <v>785.78</v>
      </c>
      <c r="Q976" s="42">
        <v>785.78</v>
      </c>
      <c r="R976" s="42">
        <v>0.7934391371401982</v>
      </c>
      <c r="S976" s="42">
        <v>0</v>
      </c>
      <c r="T976" s="42">
        <v>85</v>
      </c>
      <c r="U976" s="42">
        <v>1738.24</v>
      </c>
      <c r="V976" s="42">
        <v>0</v>
      </c>
      <c r="W976" s="42">
        <v>42</v>
      </c>
    </row>
    <row r="977" spans="1:23">
      <c r="A977" s="39">
        <v>42798</v>
      </c>
      <c r="B977" s="42" t="s">
        <v>14</v>
      </c>
      <c r="C977" s="42">
        <v>24</v>
      </c>
      <c r="D977" s="42">
        <v>1</v>
      </c>
      <c r="E977" s="42">
        <v>355.85</v>
      </c>
      <c r="F977" s="42">
        <v>64.77</v>
      </c>
      <c r="G977" s="42">
        <v>887.8</v>
      </c>
      <c r="H977" s="42">
        <v>887.8</v>
      </c>
      <c r="I977" s="42">
        <v>1.2852039351082409</v>
      </c>
      <c r="J977" s="42">
        <v>142.05000000000001</v>
      </c>
      <c r="K977" s="42">
        <v>142.05000000000001</v>
      </c>
      <c r="L977" s="42">
        <v>0.49101904796804047</v>
      </c>
      <c r="M977" s="42">
        <v>0</v>
      </c>
      <c r="N977" s="42">
        <v>0</v>
      </c>
      <c r="O977" s="42">
        <v>2.5415917166681276E-2</v>
      </c>
      <c r="P977" s="42">
        <v>745.75</v>
      </c>
      <c r="Q977" s="42">
        <v>745.75</v>
      </c>
      <c r="R977" s="42">
        <v>0.79418488714019819</v>
      </c>
      <c r="S977" s="42">
        <v>0</v>
      </c>
      <c r="T977" s="42">
        <v>84</v>
      </c>
      <c r="U977" s="42">
        <v>1738.4</v>
      </c>
      <c r="V977" s="42">
        <v>0</v>
      </c>
      <c r="W977" s="42">
        <v>42</v>
      </c>
    </row>
    <row r="978" spans="1:23">
      <c r="A978" s="39">
        <v>42799</v>
      </c>
      <c r="B978" s="42" t="s">
        <v>14</v>
      </c>
      <c r="C978" s="42">
        <v>24</v>
      </c>
      <c r="D978" s="42">
        <v>1</v>
      </c>
      <c r="E978" s="42">
        <v>357.5</v>
      </c>
      <c r="F978" s="42">
        <v>64.7</v>
      </c>
      <c r="G978" s="42">
        <v>882.67</v>
      </c>
      <c r="H978" s="42">
        <v>882.67</v>
      </c>
      <c r="I978" s="42">
        <v>1.2860866051082409</v>
      </c>
      <c r="J978" s="42">
        <v>141.22999999999999</v>
      </c>
      <c r="K978" s="42">
        <v>141.22999999999999</v>
      </c>
      <c r="L978" s="42">
        <v>0.49116027796804046</v>
      </c>
      <c r="M978" s="42">
        <v>0</v>
      </c>
      <c r="N978" s="42">
        <v>0</v>
      </c>
      <c r="O978" s="42">
        <v>2.5415917166681276E-2</v>
      </c>
      <c r="P978" s="42">
        <v>741.44</v>
      </c>
      <c r="Q978" s="42">
        <v>741.44</v>
      </c>
      <c r="R978" s="42">
        <v>0.79492632714019817</v>
      </c>
      <c r="S978" s="42">
        <v>0</v>
      </c>
      <c r="T978" s="42">
        <v>84</v>
      </c>
      <c r="U978" s="42">
        <v>1738.95</v>
      </c>
      <c r="V978" s="42">
        <v>0</v>
      </c>
      <c r="W978" s="42">
        <v>42</v>
      </c>
    </row>
    <row r="979" spans="1:23">
      <c r="A979" s="39">
        <v>42800</v>
      </c>
      <c r="B979" s="42" t="s">
        <v>14</v>
      </c>
      <c r="C979" s="42">
        <v>24</v>
      </c>
      <c r="D979" s="42">
        <v>1</v>
      </c>
      <c r="E979" s="42">
        <v>359.29</v>
      </c>
      <c r="F979" s="42">
        <v>64.599999999999994</v>
      </c>
      <c r="G979" s="42">
        <v>872.9</v>
      </c>
      <c r="H979" s="42">
        <v>872.9</v>
      </c>
      <c r="I979" s="42">
        <v>1.286959505108241</v>
      </c>
      <c r="J979" s="42">
        <v>139.66</v>
      </c>
      <c r="K979" s="42">
        <v>139.66</v>
      </c>
      <c r="L979" s="42">
        <v>0.49129993796804045</v>
      </c>
      <c r="M979" s="42">
        <v>0</v>
      </c>
      <c r="N979" s="42">
        <v>0</v>
      </c>
      <c r="O979" s="42">
        <v>2.5415917166681276E-2</v>
      </c>
      <c r="P979" s="42">
        <v>733.24</v>
      </c>
      <c r="Q979" s="42">
        <v>733.24</v>
      </c>
      <c r="R979" s="42">
        <v>0.79565956714019814</v>
      </c>
      <c r="S979" s="42">
        <v>0</v>
      </c>
      <c r="T979" s="42">
        <v>84</v>
      </c>
      <c r="U979" s="42">
        <v>1739.51</v>
      </c>
      <c r="V979" s="42">
        <v>0</v>
      </c>
      <c r="W979" s="42">
        <v>42</v>
      </c>
    </row>
    <row r="980" spans="1:23">
      <c r="A980" s="39">
        <v>42801</v>
      </c>
      <c r="B980" s="42" t="s">
        <v>14</v>
      </c>
      <c r="C980" s="42">
        <v>24</v>
      </c>
      <c r="D980" s="42">
        <v>1</v>
      </c>
      <c r="E980" s="42">
        <v>360.12</v>
      </c>
      <c r="F980" s="42">
        <v>64.459999999999994</v>
      </c>
      <c r="G980" s="42">
        <v>878.34</v>
      </c>
      <c r="H980" s="42">
        <v>878.34</v>
      </c>
      <c r="I980" s="42">
        <v>1.2878378451082411</v>
      </c>
      <c r="J980" s="42">
        <v>140.53</v>
      </c>
      <c r="K980" s="42">
        <v>140.53</v>
      </c>
      <c r="L980" s="42">
        <v>0.49144046796804047</v>
      </c>
      <c r="M980" s="42">
        <v>0</v>
      </c>
      <c r="N980" s="42">
        <v>0</v>
      </c>
      <c r="O980" s="42">
        <v>2.5415917166681276E-2</v>
      </c>
      <c r="P980" s="42">
        <v>737.81</v>
      </c>
      <c r="Q980" s="42">
        <v>737.81</v>
      </c>
      <c r="R980" s="42">
        <v>0.79639737714019809</v>
      </c>
      <c r="S980" s="42">
        <v>0</v>
      </c>
      <c r="T980" s="42">
        <v>84</v>
      </c>
      <c r="U980" s="42">
        <v>1739.82</v>
      </c>
      <c r="V980" s="42">
        <v>0</v>
      </c>
      <c r="W980" s="42">
        <v>42</v>
      </c>
    </row>
    <row r="981" spans="1:23">
      <c r="A981" s="39">
        <v>42802</v>
      </c>
      <c r="B981" s="42" t="s">
        <v>14</v>
      </c>
      <c r="C981" s="42">
        <v>24</v>
      </c>
      <c r="D981" s="42">
        <v>1</v>
      </c>
      <c r="E981" s="42">
        <v>361.86</v>
      </c>
      <c r="F981" s="42">
        <v>64.349999999999994</v>
      </c>
      <c r="G981" s="42">
        <v>901.01</v>
      </c>
      <c r="H981" s="42">
        <v>901.01</v>
      </c>
      <c r="I981" s="42">
        <v>1.288738855108241</v>
      </c>
      <c r="J981" s="42">
        <v>144.16</v>
      </c>
      <c r="K981" s="42">
        <v>144.16</v>
      </c>
      <c r="L981" s="42">
        <v>0.49158462796804048</v>
      </c>
      <c r="M981" s="42">
        <v>0</v>
      </c>
      <c r="N981" s="42">
        <v>0</v>
      </c>
      <c r="O981" s="42">
        <v>2.5415917166681276E-2</v>
      </c>
      <c r="P981" s="42">
        <v>756.85</v>
      </c>
      <c r="Q981" s="42">
        <v>756.85</v>
      </c>
      <c r="R981" s="42">
        <v>0.79715422714019812</v>
      </c>
      <c r="S981" s="42">
        <v>0</v>
      </c>
      <c r="T981" s="42">
        <v>84</v>
      </c>
      <c r="U981" s="42">
        <v>1740.7</v>
      </c>
      <c r="V981" s="42">
        <v>0</v>
      </c>
      <c r="W981" s="42">
        <v>42</v>
      </c>
    </row>
    <row r="982" spans="1:23">
      <c r="A982" s="39">
        <v>42803</v>
      </c>
      <c r="B982" s="42" t="s">
        <v>14</v>
      </c>
      <c r="C982" s="42">
        <v>24</v>
      </c>
      <c r="D982" s="42">
        <v>1</v>
      </c>
      <c r="E982" s="42">
        <v>359.49</v>
      </c>
      <c r="F982" s="42">
        <v>64.430000000000007</v>
      </c>
      <c r="G982" s="42">
        <v>896.91</v>
      </c>
      <c r="H982" s="42">
        <v>896.91</v>
      </c>
      <c r="I982" s="42">
        <v>1.2896357651082411</v>
      </c>
      <c r="J982" s="42">
        <v>143.51</v>
      </c>
      <c r="K982" s="42">
        <v>143.51</v>
      </c>
      <c r="L982" s="42">
        <v>0.49172813796804049</v>
      </c>
      <c r="M982" s="42">
        <v>0</v>
      </c>
      <c r="N982" s="42">
        <v>0</v>
      </c>
      <c r="O982" s="42">
        <v>2.5415917166681276E-2</v>
      </c>
      <c r="P982" s="42">
        <v>753.4</v>
      </c>
      <c r="Q982" s="42">
        <v>753.4</v>
      </c>
      <c r="R982" s="42">
        <v>0.79790762714019814</v>
      </c>
      <c r="S982" s="42">
        <v>0</v>
      </c>
      <c r="T982" s="42">
        <v>84</v>
      </c>
      <c r="U982" s="42">
        <v>1739.61</v>
      </c>
      <c r="V982" s="42">
        <v>0</v>
      </c>
      <c r="W982" s="42">
        <v>42</v>
      </c>
    </row>
    <row r="983" spans="1:23">
      <c r="A983" s="39">
        <v>42804</v>
      </c>
      <c r="B983" s="42" t="s">
        <v>14</v>
      </c>
      <c r="C983" s="42">
        <v>24</v>
      </c>
      <c r="D983" s="42">
        <v>1</v>
      </c>
      <c r="E983" s="42">
        <v>357.84</v>
      </c>
      <c r="F983" s="42">
        <v>64.569999999999993</v>
      </c>
      <c r="G983" s="42">
        <v>892.39</v>
      </c>
      <c r="H983" s="42">
        <v>892.39</v>
      </c>
      <c r="I983" s="42">
        <v>1.290528155108241</v>
      </c>
      <c r="J983" s="42">
        <v>151.71</v>
      </c>
      <c r="K983" s="42">
        <v>151.71</v>
      </c>
      <c r="L983" s="42">
        <v>0.49187984796804052</v>
      </c>
      <c r="M983" s="42">
        <v>0</v>
      </c>
      <c r="N983" s="42">
        <v>0</v>
      </c>
      <c r="O983" s="42">
        <v>2.5415917166681276E-2</v>
      </c>
      <c r="P983" s="42">
        <v>740.68</v>
      </c>
      <c r="Q983" s="42">
        <v>740.68</v>
      </c>
      <c r="R983" s="42">
        <v>0.79864830714019819</v>
      </c>
      <c r="S983" s="42">
        <v>0</v>
      </c>
      <c r="T983" s="42">
        <v>83</v>
      </c>
      <c r="U983" s="42">
        <v>1739.03</v>
      </c>
      <c r="V983" s="42">
        <v>0</v>
      </c>
      <c r="W983" s="42">
        <v>42</v>
      </c>
    </row>
    <row r="984" spans="1:23">
      <c r="A984" s="39">
        <v>42805</v>
      </c>
      <c r="B984" s="42" t="s">
        <v>14</v>
      </c>
      <c r="C984" s="42">
        <v>24</v>
      </c>
      <c r="D984" s="42">
        <v>1</v>
      </c>
      <c r="E984" s="42">
        <v>357.92</v>
      </c>
      <c r="F984" s="42">
        <v>64.67</v>
      </c>
      <c r="G984" s="42">
        <v>886.06</v>
      </c>
      <c r="H984" s="42">
        <v>886.06</v>
      </c>
      <c r="I984" s="42">
        <v>1.2914142151082411</v>
      </c>
      <c r="J984" s="42">
        <v>150.63</v>
      </c>
      <c r="K984" s="42">
        <v>150.63</v>
      </c>
      <c r="L984" s="42">
        <v>0.4920304779680405</v>
      </c>
      <c r="M984" s="42">
        <v>0</v>
      </c>
      <c r="N984" s="42">
        <v>0</v>
      </c>
      <c r="O984" s="42">
        <v>2.5415917166681276E-2</v>
      </c>
      <c r="P984" s="42">
        <v>735.43</v>
      </c>
      <c r="Q984" s="42">
        <v>735.43</v>
      </c>
      <c r="R984" s="42">
        <v>0.79938373714019817</v>
      </c>
      <c r="S984" s="42">
        <v>0</v>
      </c>
      <c r="T984" s="42">
        <v>83</v>
      </c>
      <c r="U984" s="42">
        <v>1739.02</v>
      </c>
      <c r="V984" s="42">
        <v>0</v>
      </c>
      <c r="W984" s="42">
        <v>42</v>
      </c>
    </row>
    <row r="985" spans="1:23">
      <c r="A985" s="39">
        <v>42806</v>
      </c>
      <c r="B985" s="42" t="s">
        <v>14</v>
      </c>
      <c r="C985" s="42">
        <v>24</v>
      </c>
      <c r="D985" s="42">
        <v>1</v>
      </c>
      <c r="E985" s="42">
        <v>361.67</v>
      </c>
      <c r="F985" s="42">
        <v>64.66</v>
      </c>
      <c r="G985" s="42">
        <v>876.71</v>
      </c>
      <c r="H985" s="42">
        <v>876.71</v>
      </c>
      <c r="I985" s="42">
        <v>1.2922909251082411</v>
      </c>
      <c r="J985" s="42">
        <v>149.04</v>
      </c>
      <c r="K985" s="42">
        <v>149.04</v>
      </c>
      <c r="L985" s="42">
        <v>0.49217951796804049</v>
      </c>
      <c r="M985" s="42">
        <v>0</v>
      </c>
      <c r="N985" s="42">
        <v>0</v>
      </c>
      <c r="O985" s="42">
        <v>2.5415917166681276E-2</v>
      </c>
      <c r="P985" s="42">
        <v>727.67</v>
      </c>
      <c r="Q985" s="42">
        <v>727.67</v>
      </c>
      <c r="R985" s="42">
        <v>0.80011140714019813</v>
      </c>
      <c r="S985" s="42">
        <v>0</v>
      </c>
      <c r="T985" s="42">
        <v>83</v>
      </c>
      <c r="U985" s="42">
        <v>1739.63</v>
      </c>
      <c r="V985" s="42">
        <v>0</v>
      </c>
      <c r="W985" s="42">
        <v>42</v>
      </c>
    </row>
    <row r="986" spans="1:23">
      <c r="A986" s="39">
        <v>42807</v>
      </c>
      <c r="B986" s="42" t="s">
        <v>14</v>
      </c>
      <c r="C986" s="42">
        <v>24</v>
      </c>
      <c r="D986" s="42">
        <v>1</v>
      </c>
      <c r="E986" s="42">
        <v>365.79</v>
      </c>
      <c r="F986" s="42">
        <v>64.72</v>
      </c>
      <c r="G986" s="42">
        <v>883.75</v>
      </c>
      <c r="H986" s="42">
        <v>883.75</v>
      </c>
      <c r="I986" s="42">
        <v>1.2931746751082411</v>
      </c>
      <c r="J986" s="42">
        <v>150.24</v>
      </c>
      <c r="K986" s="42">
        <v>150.24</v>
      </c>
      <c r="L986" s="42">
        <v>0.49232975796804052</v>
      </c>
      <c r="M986" s="42">
        <v>0</v>
      </c>
      <c r="N986" s="42">
        <v>0</v>
      </c>
      <c r="O986" s="42">
        <v>2.5415917166681276E-2</v>
      </c>
      <c r="P986" s="42">
        <v>733.51</v>
      </c>
      <c r="Q986" s="42">
        <v>733.51</v>
      </c>
      <c r="R986" s="42">
        <v>0.80084491714019812</v>
      </c>
      <c r="S986" s="42">
        <v>0</v>
      </c>
      <c r="T986" s="42">
        <v>83</v>
      </c>
      <c r="U986" s="42">
        <v>1740.18</v>
      </c>
      <c r="V986" s="42">
        <v>0</v>
      </c>
      <c r="W986" s="42">
        <v>42</v>
      </c>
    </row>
    <row r="987" spans="1:23">
      <c r="A987" s="39">
        <v>42808</v>
      </c>
      <c r="B987" s="42" t="s">
        <v>14</v>
      </c>
      <c r="C987" s="42">
        <v>24</v>
      </c>
      <c r="D987" s="42">
        <v>1</v>
      </c>
      <c r="E987" s="42">
        <v>361.01</v>
      </c>
      <c r="F987" s="42">
        <v>64.5</v>
      </c>
      <c r="G987" s="42">
        <v>888.02</v>
      </c>
      <c r="H987" s="42">
        <v>888.02</v>
      </c>
      <c r="I987" s="42">
        <v>1.2940626951082412</v>
      </c>
      <c r="J987" s="42">
        <v>150.96</v>
      </c>
      <c r="K987" s="42">
        <v>150.96</v>
      </c>
      <c r="L987" s="42">
        <v>0.49248071796804049</v>
      </c>
      <c r="M987" s="42">
        <v>0</v>
      </c>
      <c r="N987" s="42">
        <v>0</v>
      </c>
      <c r="O987" s="42">
        <v>2.5415917166681276E-2</v>
      </c>
      <c r="P987" s="42">
        <v>737.06</v>
      </c>
      <c r="Q987" s="42">
        <v>737.06</v>
      </c>
      <c r="R987" s="42">
        <v>0.80158197714019808</v>
      </c>
      <c r="S987" s="42">
        <v>0</v>
      </c>
      <c r="T987" s="42">
        <v>83</v>
      </c>
      <c r="U987" s="42">
        <v>1739.78</v>
      </c>
      <c r="V987" s="42">
        <v>0</v>
      </c>
      <c r="W987" s="42">
        <v>42</v>
      </c>
    </row>
    <row r="988" spans="1:23">
      <c r="A988" s="39">
        <v>42809</v>
      </c>
      <c r="B988" s="42" t="s">
        <v>14</v>
      </c>
      <c r="C988" s="42">
        <v>24</v>
      </c>
      <c r="D988" s="42">
        <v>1</v>
      </c>
      <c r="E988" s="42">
        <v>361.53</v>
      </c>
      <c r="F988" s="42">
        <v>64.42</v>
      </c>
      <c r="G988" s="42">
        <v>896.94</v>
      </c>
      <c r="H988" s="42">
        <v>896.94</v>
      </c>
      <c r="I988" s="42">
        <v>1.2949596351082413</v>
      </c>
      <c r="J988" s="42">
        <v>152.47999999999999</v>
      </c>
      <c r="K988" s="42">
        <v>152.47999999999999</v>
      </c>
      <c r="L988" s="42">
        <v>0.4926331979680405</v>
      </c>
      <c r="M988" s="42">
        <v>0</v>
      </c>
      <c r="N988" s="42">
        <v>0</v>
      </c>
      <c r="O988" s="42">
        <v>2.5415917166681276E-2</v>
      </c>
      <c r="P988" s="42">
        <v>744.46</v>
      </c>
      <c r="Q988" s="42">
        <v>744.46</v>
      </c>
      <c r="R988" s="42">
        <v>0.80232643714019802</v>
      </c>
      <c r="S988" s="42">
        <v>0</v>
      </c>
      <c r="T988" s="42">
        <v>83</v>
      </c>
      <c r="U988" s="42">
        <v>1739.96</v>
      </c>
      <c r="V988" s="42">
        <v>0</v>
      </c>
      <c r="W988" s="42">
        <v>42</v>
      </c>
    </row>
    <row r="989" spans="1:23">
      <c r="A989" s="39">
        <v>42810</v>
      </c>
      <c r="B989" s="42" t="s">
        <v>14</v>
      </c>
      <c r="C989" s="42">
        <v>24</v>
      </c>
      <c r="D989" s="42">
        <v>1</v>
      </c>
      <c r="E989" s="42">
        <v>362.11</v>
      </c>
      <c r="F989" s="42">
        <v>64.319999999999993</v>
      </c>
      <c r="G989" s="42">
        <v>876.46</v>
      </c>
      <c r="H989" s="42">
        <v>876.46</v>
      </c>
      <c r="I989" s="42">
        <v>1.2958360951082413</v>
      </c>
      <c r="J989" s="42">
        <v>166.53</v>
      </c>
      <c r="K989" s="42">
        <v>166.53</v>
      </c>
      <c r="L989" s="42">
        <v>0.4927997279680405</v>
      </c>
      <c r="M989" s="42">
        <v>0</v>
      </c>
      <c r="N989" s="42">
        <v>0</v>
      </c>
      <c r="O989" s="42">
        <v>2.5415917166681276E-2</v>
      </c>
      <c r="P989" s="42">
        <v>709.93</v>
      </c>
      <c r="Q989" s="42">
        <v>709.93</v>
      </c>
      <c r="R989" s="42">
        <v>0.80303636714019799</v>
      </c>
      <c r="S989" s="42">
        <v>0</v>
      </c>
      <c r="T989" s="42">
        <v>81</v>
      </c>
      <c r="U989" s="42">
        <v>1740.12</v>
      </c>
      <c r="V989" s="42">
        <v>0</v>
      </c>
      <c r="W989" s="42">
        <v>42</v>
      </c>
    </row>
    <row r="990" spans="1:23">
      <c r="A990" s="39">
        <v>42811</v>
      </c>
      <c r="B990" s="42" t="s">
        <v>14</v>
      </c>
      <c r="C990" s="42">
        <v>24</v>
      </c>
      <c r="D990" s="42">
        <v>1</v>
      </c>
      <c r="E990" s="42">
        <v>361.54</v>
      </c>
      <c r="F990" s="42">
        <v>64.39</v>
      </c>
      <c r="G990" s="42">
        <v>872.71</v>
      </c>
      <c r="H990" s="42">
        <v>872.71</v>
      </c>
      <c r="I990" s="42">
        <v>1.2967088051082414</v>
      </c>
      <c r="J990" s="42">
        <v>165.82</v>
      </c>
      <c r="K990" s="42">
        <v>165.82</v>
      </c>
      <c r="L990" s="42">
        <v>0.49296554796804049</v>
      </c>
      <c r="M990" s="42">
        <v>0</v>
      </c>
      <c r="N990" s="42">
        <v>0</v>
      </c>
      <c r="O990" s="42">
        <v>2.5415917166681276E-2</v>
      </c>
      <c r="P990" s="42">
        <v>706.89</v>
      </c>
      <c r="Q990" s="42">
        <v>706.89</v>
      </c>
      <c r="R990" s="42">
        <v>0.80374325714019801</v>
      </c>
      <c r="S990" s="42">
        <v>0</v>
      </c>
      <c r="T990" s="42">
        <v>81</v>
      </c>
      <c r="U990" s="42">
        <v>1739.91</v>
      </c>
      <c r="V990" s="42">
        <v>0</v>
      </c>
      <c r="W990" s="42">
        <v>42</v>
      </c>
    </row>
    <row r="991" spans="1:23">
      <c r="A991" s="39">
        <v>42812</v>
      </c>
      <c r="B991" s="42" t="s">
        <v>14</v>
      </c>
      <c r="C991" s="42">
        <v>24</v>
      </c>
      <c r="D991" s="42">
        <v>1</v>
      </c>
      <c r="E991" s="42">
        <v>359.68</v>
      </c>
      <c r="F991" s="42">
        <v>64.58</v>
      </c>
      <c r="G991" s="42">
        <v>853.47</v>
      </c>
      <c r="H991" s="42">
        <v>853.47</v>
      </c>
      <c r="I991" s="42">
        <v>1.2975622751082414</v>
      </c>
      <c r="J991" s="42">
        <v>162.16</v>
      </c>
      <c r="K991" s="42">
        <v>162.16</v>
      </c>
      <c r="L991" s="42">
        <v>0.49312770796804051</v>
      </c>
      <c r="M991" s="42">
        <v>0</v>
      </c>
      <c r="N991" s="42">
        <v>0</v>
      </c>
      <c r="O991" s="42">
        <v>2.5415917166681276E-2</v>
      </c>
      <c r="P991" s="42">
        <v>691.31</v>
      </c>
      <c r="Q991" s="42">
        <v>691.31</v>
      </c>
      <c r="R991" s="42">
        <v>0.80443456714019801</v>
      </c>
      <c r="S991" s="42">
        <v>0</v>
      </c>
      <c r="T991" s="42">
        <v>81</v>
      </c>
      <c r="U991" s="42">
        <v>1738.87</v>
      </c>
      <c r="V991" s="42">
        <v>0</v>
      </c>
      <c r="W991" s="42">
        <v>42</v>
      </c>
    </row>
    <row r="992" spans="1:23">
      <c r="A992" s="39">
        <v>42813</v>
      </c>
      <c r="B992" s="42" t="s">
        <v>14</v>
      </c>
      <c r="C992" s="42">
        <v>24</v>
      </c>
      <c r="D992" s="42">
        <v>1</v>
      </c>
      <c r="E992" s="42">
        <v>360.42</v>
      </c>
      <c r="F992" s="42">
        <v>64.5</v>
      </c>
      <c r="G992" s="42">
        <v>851.89</v>
      </c>
      <c r="H992" s="42">
        <v>851.89</v>
      </c>
      <c r="I992" s="42">
        <v>1.2984141651082415</v>
      </c>
      <c r="J992" s="42">
        <v>161.86000000000001</v>
      </c>
      <c r="K992" s="42">
        <v>161.86000000000001</v>
      </c>
      <c r="L992" s="42">
        <v>0.49328956796804052</v>
      </c>
      <c r="M992" s="42">
        <v>0</v>
      </c>
      <c r="N992" s="42">
        <v>0</v>
      </c>
      <c r="O992" s="42">
        <v>2.5415917166681276E-2</v>
      </c>
      <c r="P992" s="42">
        <v>690.03</v>
      </c>
      <c r="Q992" s="42">
        <v>690.03</v>
      </c>
      <c r="R992" s="42">
        <v>0.80512459714019802</v>
      </c>
      <c r="S992" s="42">
        <v>0</v>
      </c>
      <c r="T992" s="42">
        <v>81</v>
      </c>
      <c r="U992" s="42">
        <v>1739.57</v>
      </c>
      <c r="V992" s="42">
        <v>0</v>
      </c>
      <c r="W992" s="42">
        <v>42</v>
      </c>
    </row>
    <row r="993" spans="1:23">
      <c r="A993" s="39">
        <v>42814</v>
      </c>
      <c r="B993" s="42" t="s">
        <v>14</v>
      </c>
      <c r="C993" s="42">
        <v>24</v>
      </c>
      <c r="D993" s="42">
        <v>1</v>
      </c>
      <c r="E993" s="42">
        <v>360.99</v>
      </c>
      <c r="F993" s="42">
        <v>64.430000000000007</v>
      </c>
      <c r="G993" s="42">
        <v>856.62</v>
      </c>
      <c r="H993" s="42">
        <v>856.62</v>
      </c>
      <c r="I993" s="42">
        <v>1.2992707851082415</v>
      </c>
      <c r="J993" s="42">
        <v>162.76</v>
      </c>
      <c r="K993" s="42">
        <v>162.76</v>
      </c>
      <c r="L993" s="42">
        <v>0.49345232796804051</v>
      </c>
      <c r="M993" s="42">
        <v>0</v>
      </c>
      <c r="N993" s="42">
        <v>0</v>
      </c>
      <c r="O993" s="42">
        <v>2.5415917166681276E-2</v>
      </c>
      <c r="P993" s="42">
        <v>693.86</v>
      </c>
      <c r="Q993" s="42">
        <v>693.86</v>
      </c>
      <c r="R993" s="42">
        <v>0.80581845714019806</v>
      </c>
      <c r="S993" s="42">
        <v>0</v>
      </c>
      <c r="T993" s="42">
        <v>81</v>
      </c>
      <c r="U993" s="42">
        <v>1739.73</v>
      </c>
      <c r="V993" s="42">
        <v>0</v>
      </c>
      <c r="W993" s="42">
        <v>42</v>
      </c>
    </row>
    <row r="994" spans="1:23">
      <c r="A994" s="39">
        <v>42815</v>
      </c>
      <c r="B994" s="42" t="s">
        <v>14</v>
      </c>
      <c r="C994" s="42">
        <v>24</v>
      </c>
      <c r="D994" s="42">
        <v>1</v>
      </c>
      <c r="E994" s="42">
        <v>361.75</v>
      </c>
      <c r="F994" s="42">
        <v>64.37</v>
      </c>
      <c r="G994" s="42">
        <v>876.33</v>
      </c>
      <c r="H994" s="42">
        <v>876.33</v>
      </c>
      <c r="I994" s="42">
        <v>1.3001471151082415</v>
      </c>
      <c r="J994" s="42">
        <v>166.5</v>
      </c>
      <c r="K994" s="42">
        <v>166.5</v>
      </c>
      <c r="L994" s="42">
        <v>0.49361882796804052</v>
      </c>
      <c r="M994" s="42">
        <v>0</v>
      </c>
      <c r="N994" s="42">
        <v>0</v>
      </c>
      <c r="O994" s="42">
        <v>2.5415917166681276E-2</v>
      </c>
      <c r="P994" s="42">
        <v>709.83</v>
      </c>
      <c r="Q994" s="42">
        <v>709.83</v>
      </c>
      <c r="R994" s="42">
        <v>0.80652828714019809</v>
      </c>
      <c r="S994" s="42">
        <v>0</v>
      </c>
      <c r="T994" s="42">
        <v>81</v>
      </c>
      <c r="U994" s="42">
        <v>1739.97</v>
      </c>
      <c r="V994" s="42">
        <v>0</v>
      </c>
      <c r="W994" s="42">
        <v>42</v>
      </c>
    </row>
    <row r="995" spans="1:23">
      <c r="A995" s="39">
        <v>42816</v>
      </c>
      <c r="B995" s="42" t="s">
        <v>14</v>
      </c>
      <c r="C995" s="42">
        <v>24</v>
      </c>
      <c r="D995" s="42">
        <v>1</v>
      </c>
      <c r="E995" s="42">
        <v>363.64</v>
      </c>
      <c r="F995" s="42">
        <v>64.27</v>
      </c>
      <c r="G995" s="42">
        <v>876.21</v>
      </c>
      <c r="H995" s="42">
        <v>876.21</v>
      </c>
      <c r="I995" s="42">
        <v>1.3010233251082415</v>
      </c>
      <c r="J995" s="42">
        <v>166.48</v>
      </c>
      <c r="K995" s="42">
        <v>166.48</v>
      </c>
      <c r="L995" s="42">
        <v>0.49378530796804054</v>
      </c>
      <c r="M995" s="42">
        <v>0</v>
      </c>
      <c r="N995" s="42">
        <v>0</v>
      </c>
      <c r="O995" s="42">
        <v>2.5415917166681276E-2</v>
      </c>
      <c r="P995" s="42">
        <v>709.73</v>
      </c>
      <c r="Q995" s="42">
        <v>709.73</v>
      </c>
      <c r="R995" s="42">
        <v>0.80723801714019805</v>
      </c>
      <c r="S995" s="42">
        <v>0</v>
      </c>
      <c r="T995" s="42">
        <v>81</v>
      </c>
      <c r="U995" s="42">
        <v>1740.22</v>
      </c>
      <c r="V995" s="42">
        <v>0</v>
      </c>
      <c r="W995" s="42">
        <v>42</v>
      </c>
    </row>
    <row r="996" spans="1:23">
      <c r="A996" s="39">
        <v>42817</v>
      </c>
      <c r="B996" s="42" t="s">
        <v>14</v>
      </c>
      <c r="C996" s="42">
        <v>24</v>
      </c>
      <c r="D996" s="42">
        <v>1</v>
      </c>
      <c r="E996" s="42">
        <v>362.01</v>
      </c>
      <c r="F996" s="42">
        <v>64.33</v>
      </c>
      <c r="G996" s="42">
        <v>882.93</v>
      </c>
      <c r="H996" s="42">
        <v>882.93</v>
      </c>
      <c r="I996" s="42">
        <v>1.3019062551082414</v>
      </c>
      <c r="J996" s="42">
        <v>202.19</v>
      </c>
      <c r="K996" s="42">
        <v>202.19</v>
      </c>
      <c r="L996" s="42">
        <v>0.49398749796804053</v>
      </c>
      <c r="M996" s="42">
        <v>0</v>
      </c>
      <c r="N996" s="42">
        <v>0</v>
      </c>
      <c r="O996" s="42">
        <v>2.5415917166681276E-2</v>
      </c>
      <c r="P996" s="42">
        <v>680.74</v>
      </c>
      <c r="Q996" s="42">
        <v>680.74</v>
      </c>
      <c r="R996" s="42">
        <v>0.80791875714019801</v>
      </c>
      <c r="S996" s="42">
        <v>0</v>
      </c>
      <c r="T996" s="42">
        <v>77.099999999999994</v>
      </c>
      <c r="U996" s="42">
        <v>1740.08</v>
      </c>
      <c r="V996" s="42">
        <v>0</v>
      </c>
      <c r="W996" s="42">
        <v>42</v>
      </c>
    </row>
    <row r="997" spans="1:23">
      <c r="A997" s="39">
        <v>42818</v>
      </c>
      <c r="B997" s="42" t="s">
        <v>14</v>
      </c>
      <c r="C997" s="42">
        <v>24</v>
      </c>
      <c r="D997" s="42">
        <v>1</v>
      </c>
      <c r="E997" s="42">
        <v>365.53</v>
      </c>
      <c r="F997" s="42">
        <v>64.03</v>
      </c>
      <c r="G997" s="42">
        <v>885.65</v>
      </c>
      <c r="H997" s="42">
        <v>885.65</v>
      </c>
      <c r="I997" s="42">
        <v>1.3027919051082415</v>
      </c>
      <c r="J997" s="42">
        <v>202.81</v>
      </c>
      <c r="K997" s="42">
        <v>202.81</v>
      </c>
      <c r="L997" s="42">
        <v>0.49419030796804053</v>
      </c>
      <c r="M997" s="42">
        <v>0</v>
      </c>
      <c r="N997" s="42">
        <v>0</v>
      </c>
      <c r="O997" s="42">
        <v>2.5415917166681276E-2</v>
      </c>
      <c r="P997" s="42">
        <v>682.84</v>
      </c>
      <c r="Q997" s="42">
        <v>682.84</v>
      </c>
      <c r="R997" s="42">
        <v>0.80860159714019797</v>
      </c>
      <c r="S997" s="42">
        <v>0</v>
      </c>
      <c r="T997" s="42">
        <v>77.099999999999994</v>
      </c>
      <c r="U997" s="42">
        <v>1741.07</v>
      </c>
      <c r="V997" s="42">
        <v>0</v>
      </c>
      <c r="W997" s="42">
        <v>42</v>
      </c>
    </row>
    <row r="998" spans="1:23">
      <c r="A998" s="39">
        <v>42819</v>
      </c>
      <c r="B998" s="42" t="s">
        <v>14</v>
      </c>
      <c r="C998" s="42">
        <v>24</v>
      </c>
      <c r="D998" s="42">
        <v>1</v>
      </c>
      <c r="E998" s="42">
        <v>370.55</v>
      </c>
      <c r="F998" s="42">
        <v>63.46</v>
      </c>
      <c r="G998" s="42">
        <v>880.71</v>
      </c>
      <c r="H998" s="42">
        <v>880.71</v>
      </c>
      <c r="I998" s="42">
        <v>1.3036726151082414</v>
      </c>
      <c r="J998" s="42">
        <v>201.68</v>
      </c>
      <c r="K998" s="42">
        <v>201.68</v>
      </c>
      <c r="L998" s="42">
        <v>0.49439198796804051</v>
      </c>
      <c r="M998" s="42">
        <v>0</v>
      </c>
      <c r="N998" s="42">
        <v>0</v>
      </c>
      <c r="O998" s="42">
        <v>2.5415917166681276E-2</v>
      </c>
      <c r="P998" s="42">
        <v>679.03</v>
      </c>
      <c r="Q998" s="42">
        <v>679.03</v>
      </c>
      <c r="R998" s="42">
        <v>0.80928062714019799</v>
      </c>
      <c r="S998" s="42">
        <v>0</v>
      </c>
      <c r="T998" s="42">
        <v>77.099999999999994</v>
      </c>
      <c r="U998" s="42">
        <v>1742.44</v>
      </c>
      <c r="V998" s="42">
        <v>0</v>
      </c>
      <c r="W998" s="42">
        <v>42</v>
      </c>
    </row>
    <row r="999" spans="1:23">
      <c r="A999" s="39">
        <v>42820</v>
      </c>
      <c r="B999" s="42" t="s">
        <v>14</v>
      </c>
      <c r="C999" s="42">
        <v>24</v>
      </c>
      <c r="D999" s="42">
        <v>1</v>
      </c>
      <c r="E999" s="42">
        <v>369.33</v>
      </c>
      <c r="F999" s="42">
        <v>63.47</v>
      </c>
      <c r="G999" s="42">
        <v>887.71</v>
      </c>
      <c r="H999" s="42">
        <v>887.71</v>
      </c>
      <c r="I999" s="42">
        <v>1.3045603251082414</v>
      </c>
      <c r="J999" s="42">
        <v>203.28</v>
      </c>
      <c r="K999" s="42">
        <v>203.28</v>
      </c>
      <c r="L999" s="42">
        <v>0.49459526796804049</v>
      </c>
      <c r="M999" s="42">
        <v>0</v>
      </c>
      <c r="N999" s="42">
        <v>0</v>
      </c>
      <c r="O999" s="42">
        <v>2.5415917166681276E-2</v>
      </c>
      <c r="P999" s="42">
        <v>684.43</v>
      </c>
      <c r="Q999" s="42">
        <v>684.43</v>
      </c>
      <c r="R999" s="42">
        <v>0.80996505714019795</v>
      </c>
      <c r="S999" s="42">
        <v>0</v>
      </c>
      <c r="T999" s="42">
        <v>77.099999999999994</v>
      </c>
      <c r="U999" s="42">
        <v>1742.64</v>
      </c>
      <c r="V999" s="42">
        <v>0</v>
      </c>
      <c r="W999" s="42">
        <v>42</v>
      </c>
    </row>
    <row r="1000" spans="1:23">
      <c r="A1000" s="39">
        <v>42821</v>
      </c>
      <c r="B1000" s="42" t="s">
        <v>14</v>
      </c>
      <c r="C1000" s="42">
        <v>24</v>
      </c>
      <c r="D1000" s="42">
        <v>1</v>
      </c>
      <c r="E1000" s="42">
        <v>366.8</v>
      </c>
      <c r="F1000" s="42">
        <v>63.72</v>
      </c>
      <c r="G1000" s="42">
        <v>883.19</v>
      </c>
      <c r="H1000" s="42">
        <v>883.19</v>
      </c>
      <c r="I1000" s="42">
        <v>1.3054435151082413</v>
      </c>
      <c r="J1000" s="42">
        <v>202.25</v>
      </c>
      <c r="K1000" s="42">
        <v>202.25</v>
      </c>
      <c r="L1000" s="42">
        <v>0.4947975179680405</v>
      </c>
      <c r="M1000" s="42">
        <v>0</v>
      </c>
      <c r="N1000" s="42">
        <v>0</v>
      </c>
      <c r="O1000" s="42">
        <v>2.5415917166681276E-2</v>
      </c>
      <c r="P1000" s="42">
        <v>680.94</v>
      </c>
      <c r="Q1000" s="42">
        <v>680.94</v>
      </c>
      <c r="R1000" s="42">
        <v>0.81064599714019792</v>
      </c>
      <c r="S1000" s="42">
        <v>0</v>
      </c>
      <c r="T1000" s="42">
        <v>77.099999999999994</v>
      </c>
      <c r="U1000" s="42">
        <v>1741.46</v>
      </c>
      <c r="V1000" s="42">
        <v>0</v>
      </c>
      <c r="W1000" s="42">
        <v>42</v>
      </c>
    </row>
    <row r="1001" spans="1:23">
      <c r="A1001" s="39">
        <v>42822</v>
      </c>
      <c r="B1001" s="42" t="s">
        <v>14</v>
      </c>
      <c r="C1001" s="42">
        <v>24</v>
      </c>
      <c r="D1001" s="42">
        <v>1</v>
      </c>
      <c r="E1001" s="42">
        <v>368.52</v>
      </c>
      <c r="F1001" s="42">
        <v>63.75</v>
      </c>
      <c r="G1001" s="42">
        <v>883.6</v>
      </c>
      <c r="H1001" s="42">
        <v>883.6</v>
      </c>
      <c r="I1001" s="42">
        <v>1.3063271151082414</v>
      </c>
      <c r="J1001" s="42">
        <v>202.34</v>
      </c>
      <c r="K1001" s="42">
        <v>202.34</v>
      </c>
      <c r="L1001" s="42">
        <v>0.49499985796804052</v>
      </c>
      <c r="M1001" s="42">
        <v>0</v>
      </c>
      <c r="N1001" s="42">
        <v>0</v>
      </c>
      <c r="O1001" s="42">
        <v>2.5415917166681276E-2</v>
      </c>
      <c r="P1001" s="42">
        <v>681.26</v>
      </c>
      <c r="Q1001" s="42">
        <v>681.26</v>
      </c>
      <c r="R1001" s="42">
        <v>0.81132725714019793</v>
      </c>
      <c r="S1001" s="42">
        <v>0</v>
      </c>
      <c r="T1001" s="42">
        <v>77.099999999999994</v>
      </c>
      <c r="U1001" s="42">
        <v>1741.97</v>
      </c>
      <c r="V1001" s="42">
        <v>0</v>
      </c>
      <c r="W1001" s="42">
        <v>42</v>
      </c>
    </row>
    <row r="1002" spans="1:23">
      <c r="A1002" s="39">
        <v>42823</v>
      </c>
      <c r="B1002" s="42" t="s">
        <v>14</v>
      </c>
      <c r="C1002" s="42">
        <v>24</v>
      </c>
      <c r="D1002" s="42">
        <v>1</v>
      </c>
      <c r="E1002" s="42">
        <v>371.03</v>
      </c>
      <c r="F1002" s="42">
        <v>63.64</v>
      </c>
      <c r="G1002" s="42">
        <v>838.99</v>
      </c>
      <c r="H1002" s="42">
        <v>838.99</v>
      </c>
      <c r="I1002" s="42">
        <v>1.3071661051082415</v>
      </c>
      <c r="J1002" s="42">
        <v>177.87</v>
      </c>
      <c r="K1002" s="42">
        <v>177.87</v>
      </c>
      <c r="L1002" s="42">
        <v>0.49517772796804055</v>
      </c>
      <c r="M1002" s="42">
        <v>0</v>
      </c>
      <c r="N1002" s="42">
        <v>0</v>
      </c>
      <c r="O1002" s="42">
        <v>2.5415917166681276E-2</v>
      </c>
      <c r="P1002" s="42">
        <v>661.12</v>
      </c>
      <c r="Q1002" s="42">
        <v>661.12</v>
      </c>
      <c r="R1002" s="42">
        <v>0.81198837714019789</v>
      </c>
      <c r="S1002" s="42">
        <v>0</v>
      </c>
      <c r="T1002" s="42">
        <v>78.8</v>
      </c>
      <c r="U1002" s="42">
        <v>1742.8</v>
      </c>
      <c r="V1002" s="42">
        <v>0</v>
      </c>
      <c r="W1002" s="42">
        <v>42</v>
      </c>
    </row>
    <row r="1003" spans="1:23">
      <c r="A1003" s="39">
        <v>42824</v>
      </c>
      <c r="B1003" s="42" t="s">
        <v>14</v>
      </c>
      <c r="C1003" s="42">
        <v>24</v>
      </c>
      <c r="D1003" s="42">
        <v>1</v>
      </c>
      <c r="E1003" s="42">
        <v>367.82</v>
      </c>
      <c r="F1003" s="42">
        <v>63.73</v>
      </c>
      <c r="G1003" s="42">
        <v>840.87</v>
      </c>
      <c r="H1003" s="42">
        <v>840.87</v>
      </c>
      <c r="I1003" s="42">
        <v>1.3080069751082415</v>
      </c>
      <c r="J1003" s="42">
        <v>178.27</v>
      </c>
      <c r="K1003" s="42">
        <v>178.27</v>
      </c>
      <c r="L1003" s="42">
        <v>0.49535599796804053</v>
      </c>
      <c r="M1003" s="42">
        <v>0</v>
      </c>
      <c r="N1003" s="42">
        <v>0</v>
      </c>
      <c r="O1003" s="42">
        <v>2.5415917166681276E-2</v>
      </c>
      <c r="P1003" s="42">
        <v>662.6</v>
      </c>
      <c r="Q1003" s="42">
        <v>662.6</v>
      </c>
      <c r="R1003" s="42">
        <v>0.81265097714019785</v>
      </c>
      <c r="S1003" s="42">
        <v>0</v>
      </c>
      <c r="T1003" s="42">
        <v>78.8</v>
      </c>
      <c r="U1003" s="42">
        <v>1741.77</v>
      </c>
      <c r="V1003" s="42">
        <v>0</v>
      </c>
      <c r="W1003" s="42">
        <v>42</v>
      </c>
    </row>
    <row r="1004" spans="1:23">
      <c r="A1004" s="39">
        <v>42825</v>
      </c>
      <c r="B1004" s="42" t="s">
        <v>14</v>
      </c>
      <c r="C1004" s="42">
        <v>24</v>
      </c>
      <c r="D1004" s="42">
        <v>1</v>
      </c>
      <c r="E1004" s="42">
        <v>367.8</v>
      </c>
      <c r="F1004" s="42">
        <v>63.87</v>
      </c>
      <c r="G1004" s="42">
        <v>840.63</v>
      </c>
      <c r="H1004" s="42">
        <v>840.63</v>
      </c>
      <c r="I1004" s="42">
        <v>1.3088476051082414</v>
      </c>
      <c r="J1004" s="42">
        <v>178.22</v>
      </c>
      <c r="K1004" s="42">
        <v>178.22</v>
      </c>
      <c r="L1004" s="42">
        <v>0.49553421796804054</v>
      </c>
      <c r="M1004" s="42">
        <v>0</v>
      </c>
      <c r="N1004" s="42">
        <v>0</v>
      </c>
      <c r="O1004" s="42">
        <v>2.5415917166681276E-2</v>
      </c>
      <c r="P1004" s="42">
        <v>662.41</v>
      </c>
      <c r="Q1004" s="42">
        <v>662.41</v>
      </c>
      <c r="R1004" s="42">
        <v>0.81331338714019785</v>
      </c>
      <c r="S1004" s="42">
        <v>0</v>
      </c>
      <c r="T1004" s="42">
        <v>78.8</v>
      </c>
      <c r="U1004" s="42">
        <v>1741.75</v>
      </c>
      <c r="V1004" s="42">
        <v>0</v>
      </c>
      <c r="W1004" s="42">
        <v>42</v>
      </c>
    </row>
    <row r="1005" spans="1:23">
      <c r="A1005" s="39">
        <v>42826</v>
      </c>
      <c r="B1005" s="42" t="s">
        <v>14</v>
      </c>
      <c r="C1005" s="42">
        <v>24</v>
      </c>
      <c r="D1005" s="42">
        <v>1</v>
      </c>
      <c r="E1005" s="42">
        <v>367.67</v>
      </c>
      <c r="F1005" s="42">
        <v>63.68</v>
      </c>
      <c r="G1005" s="42">
        <v>821.24</v>
      </c>
      <c r="H1005" s="42">
        <v>821.24</v>
      </c>
      <c r="I1005" s="42">
        <v>1.3096688451082414</v>
      </c>
      <c r="J1005" s="42">
        <v>174.11</v>
      </c>
      <c r="K1005" s="42">
        <v>174.11</v>
      </c>
      <c r="L1005" s="42">
        <v>0.49570832796804054</v>
      </c>
      <c r="M1005" s="42">
        <v>0</v>
      </c>
      <c r="N1005" s="42">
        <v>0</v>
      </c>
      <c r="O1005" s="42">
        <v>2.5415917166681276E-2</v>
      </c>
      <c r="P1005" s="42">
        <v>647.13</v>
      </c>
      <c r="Q1005" s="42">
        <v>647.13</v>
      </c>
      <c r="R1005" s="42">
        <v>0.8139605171401979</v>
      </c>
      <c r="S1005" s="42">
        <v>0</v>
      </c>
      <c r="T1005" s="42">
        <v>78.8</v>
      </c>
      <c r="U1005" s="42">
        <v>1741.74</v>
      </c>
      <c r="V1005" s="42">
        <v>0</v>
      </c>
      <c r="W1005" s="42">
        <v>42</v>
      </c>
    </row>
    <row r="1006" spans="1:23">
      <c r="A1006" s="39">
        <v>42827</v>
      </c>
      <c r="B1006" s="42" t="s">
        <v>14</v>
      </c>
      <c r="C1006" s="42">
        <v>24</v>
      </c>
      <c r="D1006" s="42">
        <v>1</v>
      </c>
      <c r="E1006" s="42">
        <v>368.17</v>
      </c>
      <c r="F1006" s="42">
        <v>63.54</v>
      </c>
      <c r="G1006" s="42">
        <v>833.29</v>
      </c>
      <c r="H1006" s="42">
        <v>833.29</v>
      </c>
      <c r="I1006" s="42">
        <v>1.3105021351082415</v>
      </c>
      <c r="J1006" s="42">
        <v>176.66</v>
      </c>
      <c r="K1006" s="42">
        <v>176.66</v>
      </c>
      <c r="L1006" s="42">
        <v>0.49588498796804054</v>
      </c>
      <c r="M1006" s="42">
        <v>0</v>
      </c>
      <c r="N1006" s="42">
        <v>0</v>
      </c>
      <c r="O1006" s="42">
        <v>2.5415917166681276E-2</v>
      </c>
      <c r="P1006" s="42">
        <v>656.63</v>
      </c>
      <c r="Q1006" s="42">
        <v>656.63</v>
      </c>
      <c r="R1006" s="42">
        <v>0.81461714714019795</v>
      </c>
      <c r="S1006" s="42">
        <v>0</v>
      </c>
      <c r="T1006" s="42">
        <v>78.8</v>
      </c>
      <c r="U1006" s="42">
        <v>1741.95</v>
      </c>
      <c r="V1006" s="42">
        <v>0</v>
      </c>
      <c r="W1006" s="42">
        <v>42</v>
      </c>
    </row>
    <row r="1007" spans="1:23">
      <c r="A1007" s="39">
        <v>42828</v>
      </c>
      <c r="B1007" s="42" t="s">
        <v>14</v>
      </c>
      <c r="C1007" s="42">
        <v>24</v>
      </c>
      <c r="D1007" s="42">
        <v>1</v>
      </c>
      <c r="E1007" s="42">
        <v>367.91</v>
      </c>
      <c r="F1007" s="42">
        <v>63.64</v>
      </c>
      <c r="G1007" s="42">
        <v>837.18</v>
      </c>
      <c r="H1007" s="42">
        <v>837.18</v>
      </c>
      <c r="I1007" s="42">
        <v>1.3113393151082415</v>
      </c>
      <c r="J1007" s="42">
        <v>177.49</v>
      </c>
      <c r="K1007" s="42">
        <v>177.49</v>
      </c>
      <c r="L1007" s="42">
        <v>0.49606247796804054</v>
      </c>
      <c r="M1007" s="42">
        <v>0</v>
      </c>
      <c r="N1007" s="42">
        <v>0</v>
      </c>
      <c r="O1007" s="42">
        <v>2.5415917166681276E-2</v>
      </c>
      <c r="P1007" s="42">
        <v>659.69</v>
      </c>
      <c r="Q1007" s="42">
        <v>659.69</v>
      </c>
      <c r="R1007" s="42">
        <v>0.81527683714019794</v>
      </c>
      <c r="S1007" s="42">
        <v>0</v>
      </c>
      <c r="T1007" s="42">
        <v>78.8</v>
      </c>
      <c r="U1007" s="42">
        <v>1741.78</v>
      </c>
      <c r="V1007" s="42">
        <v>0</v>
      </c>
      <c r="W1007" s="42">
        <v>42</v>
      </c>
    </row>
    <row r="1008" spans="1:23">
      <c r="A1008" s="39">
        <v>42829</v>
      </c>
      <c r="B1008" s="42" t="s">
        <v>14</v>
      </c>
      <c r="C1008" s="42">
        <v>24</v>
      </c>
      <c r="D1008" s="42">
        <v>1</v>
      </c>
      <c r="E1008" s="42">
        <v>368.27</v>
      </c>
      <c r="F1008" s="42">
        <v>63.55</v>
      </c>
      <c r="G1008" s="42">
        <v>870.16</v>
      </c>
      <c r="H1008" s="42">
        <v>870.16</v>
      </c>
      <c r="I1008" s="42">
        <v>1.3122094751082416</v>
      </c>
      <c r="J1008" s="42">
        <v>184.48</v>
      </c>
      <c r="K1008" s="42">
        <v>184.48</v>
      </c>
      <c r="L1008" s="42">
        <v>0.49624695796804053</v>
      </c>
      <c r="M1008" s="42">
        <v>0</v>
      </c>
      <c r="N1008" s="42">
        <v>0</v>
      </c>
      <c r="O1008" s="42">
        <v>2.5415917166681276E-2</v>
      </c>
      <c r="P1008" s="42">
        <v>685.68</v>
      </c>
      <c r="Q1008" s="42">
        <v>685.68</v>
      </c>
      <c r="R1008" s="42">
        <v>0.81596251714019796</v>
      </c>
      <c r="S1008" s="42">
        <v>0</v>
      </c>
      <c r="T1008" s="42">
        <v>78.8</v>
      </c>
      <c r="U1008" s="42">
        <v>1741.9</v>
      </c>
      <c r="V1008" s="42">
        <v>0</v>
      </c>
      <c r="W1008" s="42">
        <v>42</v>
      </c>
    </row>
    <row r="1009" spans="1:23">
      <c r="A1009" s="39">
        <v>42830</v>
      </c>
      <c r="B1009" s="42" t="s">
        <v>14</v>
      </c>
      <c r="C1009" s="42">
        <v>24</v>
      </c>
      <c r="D1009" s="42">
        <v>1</v>
      </c>
      <c r="E1009" s="42">
        <v>372.08</v>
      </c>
      <c r="F1009" s="42">
        <v>63.28</v>
      </c>
      <c r="G1009" s="42">
        <v>727.61</v>
      </c>
      <c r="H1009" s="42">
        <v>727.61</v>
      </c>
      <c r="I1009" s="42">
        <v>1.3129370851082416</v>
      </c>
      <c r="J1009" s="42">
        <v>129.51</v>
      </c>
      <c r="K1009" s="42">
        <v>129.51</v>
      </c>
      <c r="L1009" s="42">
        <v>0.49637646796804052</v>
      </c>
      <c r="M1009" s="42">
        <v>0</v>
      </c>
      <c r="N1009" s="42">
        <v>0</v>
      </c>
      <c r="O1009" s="42">
        <v>2.5415917166681276E-2</v>
      </c>
      <c r="P1009" s="42">
        <v>598.1</v>
      </c>
      <c r="Q1009" s="42">
        <v>598.1</v>
      </c>
      <c r="R1009" s="42">
        <v>0.81656061714019801</v>
      </c>
      <c r="S1009" s="42">
        <v>0</v>
      </c>
      <c r="T1009" s="42">
        <v>82.2</v>
      </c>
      <c r="U1009" s="42">
        <v>1742.99</v>
      </c>
      <c r="V1009" s="42">
        <v>0</v>
      </c>
      <c r="W1009" s="42">
        <v>42</v>
      </c>
    </row>
    <row r="1010" spans="1:23">
      <c r="A1010" s="39">
        <v>42831</v>
      </c>
      <c r="B1010" s="42" t="s">
        <v>14</v>
      </c>
      <c r="C1010" s="42">
        <v>24</v>
      </c>
      <c r="D1010" s="42">
        <v>1</v>
      </c>
      <c r="E1010" s="42">
        <v>368.94</v>
      </c>
      <c r="F1010" s="42">
        <v>63.37</v>
      </c>
      <c r="G1010" s="42">
        <v>843.65</v>
      </c>
      <c r="H1010" s="42">
        <v>843.65</v>
      </c>
      <c r="I1010" s="42">
        <v>1.3137807351082416</v>
      </c>
      <c r="J1010" s="42">
        <v>150.16999999999999</v>
      </c>
      <c r="K1010" s="42">
        <v>150.16999999999999</v>
      </c>
      <c r="L1010" s="42">
        <v>0.49652663796804053</v>
      </c>
      <c r="M1010" s="42">
        <v>0</v>
      </c>
      <c r="N1010" s="42">
        <v>0</v>
      </c>
      <c r="O1010" s="42">
        <v>2.5415917166681276E-2</v>
      </c>
      <c r="P1010" s="42">
        <v>693.48</v>
      </c>
      <c r="Q1010" s="42">
        <v>693.48</v>
      </c>
      <c r="R1010" s="42">
        <v>0.81725409714019803</v>
      </c>
      <c r="S1010" s="42">
        <v>0</v>
      </c>
      <c r="T1010" s="42">
        <v>82.2</v>
      </c>
      <c r="U1010" s="42">
        <v>1741.91</v>
      </c>
      <c r="V1010" s="42">
        <v>0</v>
      </c>
      <c r="W1010" s="42">
        <v>42</v>
      </c>
    </row>
    <row r="1011" spans="1:23">
      <c r="A1011" s="39">
        <v>42832</v>
      </c>
      <c r="B1011" s="42" t="s">
        <v>14</v>
      </c>
      <c r="C1011" s="42">
        <v>24</v>
      </c>
      <c r="D1011" s="42">
        <v>1</v>
      </c>
      <c r="E1011" s="42">
        <v>367.82</v>
      </c>
      <c r="F1011" s="42">
        <v>63.53</v>
      </c>
      <c r="G1011" s="42">
        <v>863.15</v>
      </c>
      <c r="H1011" s="42">
        <v>863.15</v>
      </c>
      <c r="I1011" s="42">
        <v>1.3146438851082416</v>
      </c>
      <c r="J1011" s="42">
        <v>153.63999999999999</v>
      </c>
      <c r="K1011" s="42">
        <v>153.63999999999999</v>
      </c>
      <c r="L1011" s="42">
        <v>0.49668027796804054</v>
      </c>
      <c r="M1011" s="42">
        <v>0</v>
      </c>
      <c r="N1011" s="42">
        <v>0</v>
      </c>
      <c r="O1011" s="42">
        <v>2.5415917166681276E-2</v>
      </c>
      <c r="P1011" s="42">
        <v>709.51</v>
      </c>
      <c r="Q1011" s="42">
        <v>709.51</v>
      </c>
      <c r="R1011" s="42">
        <v>0.817963607140198</v>
      </c>
      <c r="S1011" s="42">
        <v>0</v>
      </c>
      <c r="T1011" s="42">
        <v>82.2</v>
      </c>
      <c r="U1011" s="42">
        <v>1741.74</v>
      </c>
      <c r="V1011" s="42">
        <v>0</v>
      </c>
      <c r="W1011" s="42">
        <v>42</v>
      </c>
    </row>
    <row r="1012" spans="1:23">
      <c r="A1012" s="39">
        <v>42833</v>
      </c>
      <c r="B1012" s="42" t="s">
        <v>14</v>
      </c>
      <c r="C1012" s="42">
        <v>24</v>
      </c>
      <c r="D1012" s="42">
        <v>1</v>
      </c>
      <c r="E1012" s="42">
        <v>369.48</v>
      </c>
      <c r="F1012" s="42">
        <v>63.59</v>
      </c>
      <c r="G1012" s="42">
        <v>900.23</v>
      </c>
      <c r="H1012" s="42">
        <v>900.23</v>
      </c>
      <c r="I1012" s="42">
        <v>1.3155441151082417</v>
      </c>
      <c r="J1012" s="42">
        <v>160.24</v>
      </c>
      <c r="K1012" s="42">
        <v>160.24</v>
      </c>
      <c r="L1012" s="42">
        <v>0.49684051796804052</v>
      </c>
      <c r="M1012" s="42">
        <v>0</v>
      </c>
      <c r="N1012" s="42">
        <v>0</v>
      </c>
      <c r="O1012" s="42">
        <v>2.5415917166681276E-2</v>
      </c>
      <c r="P1012" s="42">
        <v>739.99</v>
      </c>
      <c r="Q1012" s="42">
        <v>739.99</v>
      </c>
      <c r="R1012" s="42">
        <v>0.81870359714019802</v>
      </c>
      <c r="S1012" s="42">
        <v>0</v>
      </c>
      <c r="T1012" s="42">
        <v>82.2</v>
      </c>
      <c r="U1012" s="42">
        <v>1742.26</v>
      </c>
      <c r="V1012" s="42">
        <v>0</v>
      </c>
      <c r="W1012" s="42">
        <v>42</v>
      </c>
    </row>
    <row r="1013" spans="1:23">
      <c r="A1013" s="39">
        <v>42834</v>
      </c>
      <c r="B1013" s="42" t="s">
        <v>14</v>
      </c>
      <c r="C1013" s="42">
        <v>24</v>
      </c>
      <c r="D1013" s="42">
        <v>1</v>
      </c>
      <c r="E1013" s="42">
        <v>371.48</v>
      </c>
      <c r="F1013" s="42">
        <v>63.62</v>
      </c>
      <c r="G1013" s="42">
        <v>899.51</v>
      </c>
      <c r="H1013" s="42">
        <v>899.51</v>
      </c>
      <c r="I1013" s="42">
        <v>1.3164436251082416</v>
      </c>
      <c r="J1013" s="42">
        <v>160.11000000000001</v>
      </c>
      <c r="K1013" s="42">
        <v>160.11000000000001</v>
      </c>
      <c r="L1013" s="42">
        <v>0.49700062796804051</v>
      </c>
      <c r="M1013" s="42">
        <v>0</v>
      </c>
      <c r="N1013" s="42">
        <v>0</v>
      </c>
      <c r="O1013" s="42">
        <v>2.5415917166681276E-2</v>
      </c>
      <c r="P1013" s="42">
        <v>739.4</v>
      </c>
      <c r="Q1013" s="42">
        <v>739.4</v>
      </c>
      <c r="R1013" s="42">
        <v>0.81944299714019797</v>
      </c>
      <c r="S1013" s="42">
        <v>0</v>
      </c>
      <c r="T1013" s="42">
        <v>82.2</v>
      </c>
      <c r="U1013" s="42">
        <v>1742.57</v>
      </c>
      <c r="V1013" s="42">
        <v>0</v>
      </c>
      <c r="W1013" s="42">
        <v>42</v>
      </c>
    </row>
    <row r="1014" spans="1:23">
      <c r="A1014" s="39">
        <v>42835</v>
      </c>
      <c r="B1014" s="42" t="s">
        <v>14</v>
      </c>
      <c r="C1014" s="42">
        <v>24</v>
      </c>
      <c r="D1014" s="42">
        <v>1</v>
      </c>
      <c r="E1014" s="42">
        <v>370.96</v>
      </c>
      <c r="F1014" s="42">
        <v>63.5</v>
      </c>
      <c r="G1014" s="42">
        <v>883.78</v>
      </c>
      <c r="H1014" s="42">
        <v>883.78</v>
      </c>
      <c r="I1014" s="42">
        <v>1.3173274051082415</v>
      </c>
      <c r="J1014" s="42">
        <v>157.31</v>
      </c>
      <c r="K1014" s="42">
        <v>157.31</v>
      </c>
      <c r="L1014" s="42">
        <v>0.49715793796804053</v>
      </c>
      <c r="M1014" s="42">
        <v>0</v>
      </c>
      <c r="N1014" s="42">
        <v>0</v>
      </c>
      <c r="O1014" s="42">
        <v>2.5415917166681276E-2</v>
      </c>
      <c r="P1014" s="42">
        <v>726.47</v>
      </c>
      <c r="Q1014" s="42">
        <v>726.47</v>
      </c>
      <c r="R1014" s="42">
        <v>0.82016946714019801</v>
      </c>
      <c r="S1014" s="42">
        <v>0</v>
      </c>
      <c r="T1014" s="42">
        <v>82.2</v>
      </c>
      <c r="U1014" s="42">
        <v>1742.59</v>
      </c>
      <c r="V1014" s="42">
        <v>0</v>
      </c>
      <c r="W1014" s="42">
        <v>42</v>
      </c>
    </row>
    <row r="1015" spans="1:23">
      <c r="A1015" s="39">
        <v>42836</v>
      </c>
      <c r="B1015" s="42" t="s">
        <v>14</v>
      </c>
      <c r="C1015" s="42">
        <v>24</v>
      </c>
      <c r="D1015" s="42">
        <v>1</v>
      </c>
      <c r="E1015" s="42">
        <v>371.3</v>
      </c>
      <c r="F1015" s="42">
        <v>63.42</v>
      </c>
      <c r="G1015" s="42">
        <v>842.71</v>
      </c>
      <c r="H1015" s="42">
        <v>842.71</v>
      </c>
      <c r="I1015" s="42">
        <v>1.3181701151082414</v>
      </c>
      <c r="J1015" s="42">
        <v>150</v>
      </c>
      <c r="K1015" s="42">
        <v>150</v>
      </c>
      <c r="L1015" s="42">
        <v>0.49730793796804051</v>
      </c>
      <c r="M1015" s="42">
        <v>0</v>
      </c>
      <c r="N1015" s="42">
        <v>0</v>
      </c>
      <c r="O1015" s="42">
        <v>2.5415917166681276E-2</v>
      </c>
      <c r="P1015" s="42">
        <v>692.71</v>
      </c>
      <c r="Q1015" s="42">
        <v>692.71</v>
      </c>
      <c r="R1015" s="42">
        <v>0.82086217714019805</v>
      </c>
      <c r="S1015" s="42">
        <v>0</v>
      </c>
      <c r="T1015" s="42">
        <v>82.2</v>
      </c>
      <c r="U1015" s="42">
        <v>1742.83</v>
      </c>
      <c r="V1015" s="42">
        <v>0</v>
      </c>
      <c r="W1015" s="42">
        <v>42</v>
      </c>
    </row>
    <row r="1016" spans="1:23">
      <c r="A1016" s="39">
        <v>42837</v>
      </c>
      <c r="B1016" s="42" t="s">
        <v>14</v>
      </c>
      <c r="C1016" s="42">
        <v>1</v>
      </c>
      <c r="D1016" s="42">
        <v>1</v>
      </c>
      <c r="E1016" s="42">
        <v>371.24</v>
      </c>
      <c r="F1016" s="42">
        <v>63.45</v>
      </c>
      <c r="G1016" s="42">
        <v>41.31</v>
      </c>
      <c r="H1016" s="42">
        <v>991.44</v>
      </c>
      <c r="I1016" s="42">
        <v>1.3182114251082415</v>
      </c>
      <c r="J1016" s="42">
        <v>7.16</v>
      </c>
      <c r="K1016" s="42">
        <v>171.84</v>
      </c>
      <c r="L1016" s="42">
        <v>0.49731509796804052</v>
      </c>
      <c r="M1016" s="42">
        <v>0</v>
      </c>
      <c r="N1016" s="42">
        <v>0</v>
      </c>
      <c r="O1016" s="42">
        <v>2.5415917166681276E-2</v>
      </c>
      <c r="P1016" s="42">
        <v>34.15</v>
      </c>
      <c r="Q1016" s="42">
        <v>819.6</v>
      </c>
      <c r="R1016" s="42">
        <v>0.820896327140198</v>
      </c>
      <c r="S1016" s="42">
        <v>0</v>
      </c>
      <c r="T1016" s="42">
        <v>82.67</v>
      </c>
      <c r="U1016" s="42">
        <v>1743.13</v>
      </c>
      <c r="V1016" s="42">
        <v>0</v>
      </c>
      <c r="W1016" s="42">
        <v>42</v>
      </c>
    </row>
    <row r="1017" spans="1:23">
      <c r="A1017" s="39">
        <v>42838</v>
      </c>
      <c r="B1017" s="42" t="s">
        <v>14</v>
      </c>
      <c r="C1017" s="42">
        <v>24</v>
      </c>
      <c r="D1017" s="42">
        <v>1</v>
      </c>
      <c r="E1017" s="42">
        <v>370.91</v>
      </c>
      <c r="F1017" s="42">
        <v>63.45</v>
      </c>
      <c r="G1017" s="42">
        <v>812.17</v>
      </c>
      <c r="H1017" s="42">
        <v>812.17</v>
      </c>
      <c r="I1017" s="42">
        <v>1.3190235951082414</v>
      </c>
      <c r="J1017" s="42">
        <v>149.44</v>
      </c>
      <c r="K1017" s="42">
        <v>149.44</v>
      </c>
      <c r="L1017" s="42">
        <v>0.49746453796804052</v>
      </c>
      <c r="M1017" s="42">
        <v>0</v>
      </c>
      <c r="N1017" s="42">
        <v>0</v>
      </c>
      <c r="O1017" s="42">
        <v>2.5415917166681276E-2</v>
      </c>
      <c r="P1017" s="42">
        <v>662.73</v>
      </c>
      <c r="Q1017" s="42">
        <v>662.73</v>
      </c>
      <c r="R1017" s="42">
        <v>0.82155905714019795</v>
      </c>
      <c r="S1017" s="42">
        <v>0</v>
      </c>
      <c r="T1017" s="42">
        <v>81.599999999999994</v>
      </c>
      <c r="U1017" s="42">
        <v>1742.61</v>
      </c>
      <c r="V1017" s="42">
        <v>0</v>
      </c>
      <c r="W1017" s="42">
        <v>42</v>
      </c>
    </row>
    <row r="1018" spans="1:23">
      <c r="A1018" s="39">
        <v>42839</v>
      </c>
      <c r="B1018" s="42" t="s">
        <v>14</v>
      </c>
      <c r="C1018" s="42">
        <v>24</v>
      </c>
      <c r="D1018" s="42">
        <v>1</v>
      </c>
      <c r="E1018" s="42">
        <v>367.51</v>
      </c>
      <c r="F1018" s="42">
        <v>63.52</v>
      </c>
      <c r="G1018" s="42">
        <v>786.51</v>
      </c>
      <c r="H1018" s="42">
        <v>786.51</v>
      </c>
      <c r="I1018" s="42">
        <v>1.3198101051082414</v>
      </c>
      <c r="J1018" s="42">
        <v>144.72</v>
      </c>
      <c r="K1018" s="42">
        <v>144.72</v>
      </c>
      <c r="L1018" s="42">
        <v>0.49760925796804051</v>
      </c>
      <c r="M1018" s="42">
        <v>0</v>
      </c>
      <c r="N1018" s="42">
        <v>0</v>
      </c>
      <c r="O1018" s="42">
        <v>2.5415917166681276E-2</v>
      </c>
      <c r="P1018" s="42">
        <v>641.79</v>
      </c>
      <c r="Q1018" s="42">
        <v>641.79</v>
      </c>
      <c r="R1018" s="42">
        <v>0.82220084714019792</v>
      </c>
      <c r="S1018" s="42">
        <v>0</v>
      </c>
      <c r="T1018" s="42">
        <v>81.599999999999994</v>
      </c>
      <c r="U1018" s="42">
        <v>1741.16</v>
      </c>
      <c r="V1018" s="42">
        <v>0</v>
      </c>
      <c r="W1018" s="42">
        <v>42</v>
      </c>
    </row>
    <row r="1019" spans="1:23">
      <c r="A1019" s="39">
        <v>42840</v>
      </c>
      <c r="B1019" s="42" t="s">
        <v>14</v>
      </c>
      <c r="C1019" s="42">
        <v>24</v>
      </c>
      <c r="D1019" s="42">
        <v>1</v>
      </c>
      <c r="E1019" s="42">
        <v>360.13</v>
      </c>
      <c r="F1019" s="42">
        <v>64.44</v>
      </c>
      <c r="G1019" s="42">
        <v>783.07</v>
      </c>
      <c r="H1019" s="42">
        <v>783.07</v>
      </c>
      <c r="I1019" s="42">
        <v>1.3205931751082414</v>
      </c>
      <c r="J1019" s="42">
        <v>144.09</v>
      </c>
      <c r="K1019" s="42">
        <v>144.09</v>
      </c>
      <c r="L1019" s="42">
        <v>0.49775334796804049</v>
      </c>
      <c r="M1019" s="42">
        <v>0</v>
      </c>
      <c r="N1019" s="42">
        <v>0</v>
      </c>
      <c r="O1019" s="42">
        <v>2.5415917166681276E-2</v>
      </c>
      <c r="P1019" s="42">
        <v>638.98</v>
      </c>
      <c r="Q1019" s="42">
        <v>638.98</v>
      </c>
      <c r="R1019" s="42">
        <v>0.82283982714019788</v>
      </c>
      <c r="S1019" s="42">
        <v>0</v>
      </c>
      <c r="T1019" s="42">
        <v>81.599999999999994</v>
      </c>
      <c r="U1019" s="42">
        <v>1739.24</v>
      </c>
      <c r="V1019" s="42">
        <v>0</v>
      </c>
      <c r="W1019" s="42">
        <v>42</v>
      </c>
    </row>
    <row r="1020" spans="1:23">
      <c r="A1020" s="39">
        <v>42841</v>
      </c>
      <c r="B1020" s="42" t="s">
        <v>14</v>
      </c>
      <c r="C1020" s="42">
        <v>24</v>
      </c>
      <c r="D1020" s="42">
        <v>1</v>
      </c>
      <c r="E1020" s="42">
        <v>360.25</v>
      </c>
      <c r="F1020" s="42">
        <v>64.55</v>
      </c>
      <c r="G1020" s="42">
        <v>857.37</v>
      </c>
      <c r="H1020" s="42">
        <v>857.37</v>
      </c>
      <c r="I1020" s="42">
        <v>1.3214505451082414</v>
      </c>
      <c r="J1020" s="42">
        <v>157.76</v>
      </c>
      <c r="K1020" s="42">
        <v>157.76</v>
      </c>
      <c r="L1020" s="42">
        <v>0.4979111079680405</v>
      </c>
      <c r="M1020" s="42">
        <v>0</v>
      </c>
      <c r="N1020" s="42">
        <v>0</v>
      </c>
      <c r="O1020" s="42">
        <v>2.5415917166681276E-2</v>
      </c>
      <c r="P1020" s="42">
        <v>699.61</v>
      </c>
      <c r="Q1020" s="42">
        <v>699.61</v>
      </c>
      <c r="R1020" s="42">
        <v>0.82353943714019784</v>
      </c>
      <c r="S1020" s="42">
        <v>0</v>
      </c>
      <c r="T1020" s="42">
        <v>81.599999999999994</v>
      </c>
      <c r="U1020" s="42">
        <v>1739.34</v>
      </c>
      <c r="V1020" s="42">
        <v>0</v>
      </c>
      <c r="W1020" s="42">
        <v>42</v>
      </c>
    </row>
    <row r="1021" spans="1:23">
      <c r="A1021" s="39">
        <v>42842</v>
      </c>
      <c r="B1021" s="42" t="s">
        <v>14</v>
      </c>
      <c r="C1021" s="42">
        <v>24</v>
      </c>
      <c r="D1021" s="42">
        <v>1</v>
      </c>
      <c r="E1021" s="42">
        <v>361.57</v>
      </c>
      <c r="F1021" s="42">
        <v>64.510000000000005</v>
      </c>
      <c r="G1021" s="42">
        <v>799.58</v>
      </c>
      <c r="H1021" s="42">
        <v>799.58</v>
      </c>
      <c r="I1021" s="42">
        <v>1.3222501251082415</v>
      </c>
      <c r="J1021" s="42">
        <v>145.76</v>
      </c>
      <c r="K1021" s="42">
        <v>145.76</v>
      </c>
      <c r="L1021" s="42">
        <v>0.4980568679680405</v>
      </c>
      <c r="M1021" s="42">
        <v>0</v>
      </c>
      <c r="N1021" s="42">
        <v>0</v>
      </c>
      <c r="O1021" s="42">
        <v>2.5415917166681276E-2</v>
      </c>
      <c r="P1021" s="42">
        <v>653.82000000000005</v>
      </c>
      <c r="Q1021" s="42">
        <v>653.82000000000005</v>
      </c>
      <c r="R1021" s="42">
        <v>0.82419325714019787</v>
      </c>
      <c r="S1021" s="42">
        <v>0</v>
      </c>
      <c r="T1021" s="42">
        <v>81.77</v>
      </c>
      <c r="U1021" s="42">
        <v>1739.73</v>
      </c>
      <c r="V1021" s="42">
        <v>0</v>
      </c>
      <c r="W1021" s="42">
        <v>42</v>
      </c>
    </row>
    <row r="1022" spans="1:23">
      <c r="A1022" s="39">
        <v>42843</v>
      </c>
      <c r="B1022" s="42" t="s">
        <v>14</v>
      </c>
      <c r="C1022" s="42">
        <v>24</v>
      </c>
      <c r="D1022" s="42">
        <v>1</v>
      </c>
      <c r="E1022" s="42">
        <v>363.15</v>
      </c>
      <c r="F1022" s="42">
        <v>64.430000000000007</v>
      </c>
      <c r="G1022" s="42">
        <v>899.13</v>
      </c>
      <c r="H1022" s="42">
        <v>899.13</v>
      </c>
      <c r="I1022" s="42">
        <v>1.3231492551082416</v>
      </c>
      <c r="J1022" s="42">
        <v>139.91</v>
      </c>
      <c r="K1022" s="42">
        <v>139.91</v>
      </c>
      <c r="L1022" s="42">
        <v>0.49819677796804052</v>
      </c>
      <c r="M1022" s="42">
        <v>0</v>
      </c>
      <c r="N1022" s="42">
        <v>0</v>
      </c>
      <c r="O1022" s="42">
        <v>2.5415917166681276E-2</v>
      </c>
      <c r="P1022" s="42">
        <v>759.22</v>
      </c>
      <c r="Q1022" s="42">
        <v>759.22</v>
      </c>
      <c r="R1022" s="42">
        <v>0.82495247714019782</v>
      </c>
      <c r="S1022" s="42">
        <v>0</v>
      </c>
      <c r="T1022" s="42">
        <v>84.44</v>
      </c>
      <c r="U1022" s="42">
        <v>1740.22</v>
      </c>
      <c r="V1022" s="42">
        <v>0</v>
      </c>
      <c r="W1022" s="42">
        <v>42</v>
      </c>
    </row>
    <row r="1023" spans="1:23">
      <c r="A1023" s="39">
        <v>42844</v>
      </c>
      <c r="B1023" s="42" t="s">
        <v>14</v>
      </c>
      <c r="C1023" s="42">
        <v>24</v>
      </c>
      <c r="D1023" s="42">
        <v>1</v>
      </c>
      <c r="E1023" s="42">
        <v>363.04</v>
      </c>
      <c r="F1023" s="42">
        <v>64.349999999999994</v>
      </c>
      <c r="G1023" s="42">
        <v>825.25099999999998</v>
      </c>
      <c r="H1023" s="42">
        <v>825.25099999999998</v>
      </c>
      <c r="I1023" s="42">
        <v>1.3239745061082415</v>
      </c>
      <c r="J1023" s="42">
        <v>151.89400000000001</v>
      </c>
      <c r="K1023" s="42">
        <v>151.89400000000001</v>
      </c>
      <c r="L1023" s="42">
        <v>0.4983486719680405</v>
      </c>
      <c r="M1023" s="42">
        <v>0</v>
      </c>
      <c r="N1023" s="42">
        <v>0</v>
      </c>
      <c r="O1023" s="42">
        <v>2.5415917166681276E-2</v>
      </c>
      <c r="P1023" s="42">
        <v>673.35699999999997</v>
      </c>
      <c r="Q1023" s="42">
        <v>673.35699999999997</v>
      </c>
      <c r="R1023" s="42">
        <v>0.82562583414019786</v>
      </c>
      <c r="S1023" s="42">
        <v>0</v>
      </c>
      <c r="T1023" s="42">
        <v>81.59</v>
      </c>
      <c r="U1023" s="42">
        <v>1740.25</v>
      </c>
      <c r="V1023" s="42">
        <v>0</v>
      </c>
      <c r="W1023" s="42">
        <v>42</v>
      </c>
    </row>
    <row r="1024" spans="1:23">
      <c r="A1024" s="39">
        <v>42845</v>
      </c>
      <c r="B1024" s="42" t="s">
        <v>14</v>
      </c>
      <c r="C1024" s="42">
        <v>24</v>
      </c>
      <c r="D1024" s="42">
        <v>1</v>
      </c>
      <c r="E1024" s="42">
        <v>363.72</v>
      </c>
      <c r="F1024" s="42">
        <v>64.23</v>
      </c>
      <c r="G1024" s="42">
        <v>826.55200000000002</v>
      </c>
      <c r="H1024" s="42">
        <v>826.55200000000002</v>
      </c>
      <c r="I1024" s="42">
        <v>1.3248010581082414</v>
      </c>
      <c r="J1024" s="42">
        <v>150.68100000000001</v>
      </c>
      <c r="K1024" s="42">
        <v>150.68100000000001</v>
      </c>
      <c r="L1024" s="42">
        <v>0.49849935296804049</v>
      </c>
      <c r="M1024" s="42">
        <v>0</v>
      </c>
      <c r="N1024" s="42">
        <v>0</v>
      </c>
      <c r="O1024" s="42">
        <v>2.5415917166681276E-2</v>
      </c>
      <c r="P1024" s="42">
        <v>675.87099999999998</v>
      </c>
      <c r="Q1024" s="42">
        <v>675.87099999999998</v>
      </c>
      <c r="R1024" s="42">
        <v>0.82630170514019785</v>
      </c>
      <c r="S1024" s="42">
        <v>0</v>
      </c>
      <c r="T1024" s="42">
        <v>81.77</v>
      </c>
      <c r="U1024" s="42">
        <v>1740.41</v>
      </c>
      <c r="V1024" s="42">
        <v>0</v>
      </c>
      <c r="W1024" s="42">
        <v>42</v>
      </c>
    </row>
    <row r="1025" spans="1:23">
      <c r="A1025" s="39">
        <v>42846</v>
      </c>
      <c r="B1025" s="42" t="s">
        <v>14</v>
      </c>
      <c r="C1025" s="42">
        <v>24</v>
      </c>
      <c r="D1025" s="42">
        <v>1</v>
      </c>
      <c r="E1025" s="42">
        <v>362.75</v>
      </c>
      <c r="F1025" s="42">
        <v>64.3</v>
      </c>
      <c r="G1025" s="42">
        <v>829.54</v>
      </c>
      <c r="H1025" s="42">
        <v>829.54</v>
      </c>
      <c r="I1025" s="42">
        <v>1.3256305981082415</v>
      </c>
      <c r="J1025" s="42">
        <v>151.22</v>
      </c>
      <c r="K1025" s="42">
        <v>151.22</v>
      </c>
      <c r="L1025" s="42">
        <v>0.4986505729680405</v>
      </c>
      <c r="M1025" s="42">
        <v>0</v>
      </c>
      <c r="N1025" s="42">
        <v>0</v>
      </c>
      <c r="O1025" s="42">
        <v>2.5415917166681276E-2</v>
      </c>
      <c r="P1025" s="42">
        <v>678.32</v>
      </c>
      <c r="Q1025" s="42">
        <v>678.32</v>
      </c>
      <c r="R1025" s="42">
        <v>0.82698002514019786</v>
      </c>
      <c r="S1025" s="42">
        <v>0</v>
      </c>
      <c r="T1025" s="42">
        <v>81.77</v>
      </c>
      <c r="U1025" s="42">
        <v>1740.14</v>
      </c>
      <c r="V1025" s="42">
        <v>0</v>
      </c>
      <c r="W1025" s="42">
        <v>42</v>
      </c>
    </row>
    <row r="1026" spans="1:23">
      <c r="A1026" s="39">
        <v>42847</v>
      </c>
      <c r="B1026" s="42" t="s">
        <v>14</v>
      </c>
      <c r="C1026" s="42">
        <v>24</v>
      </c>
      <c r="D1026" s="42">
        <v>1</v>
      </c>
      <c r="E1026" s="42">
        <v>363.21</v>
      </c>
      <c r="F1026" s="42">
        <v>64.16</v>
      </c>
      <c r="G1026" s="42">
        <v>839.21</v>
      </c>
      <c r="H1026" s="42">
        <v>839.21</v>
      </c>
      <c r="I1026" s="42">
        <v>1.3264698081082416</v>
      </c>
      <c r="J1026" s="42">
        <v>152.99</v>
      </c>
      <c r="K1026" s="42">
        <v>152.99</v>
      </c>
      <c r="L1026" s="42">
        <v>0.49880356296804051</v>
      </c>
      <c r="M1026" s="42">
        <v>0</v>
      </c>
      <c r="N1026" s="42">
        <v>0</v>
      </c>
      <c r="O1026" s="42">
        <v>2.5415917166681276E-2</v>
      </c>
      <c r="P1026" s="42">
        <v>686.22</v>
      </c>
      <c r="Q1026" s="42">
        <v>686.22</v>
      </c>
      <c r="R1026" s="42">
        <v>0.82766624514019782</v>
      </c>
      <c r="S1026" s="42">
        <v>0</v>
      </c>
      <c r="T1026" s="42">
        <v>81.77</v>
      </c>
      <c r="U1026" s="42">
        <v>1740.23</v>
      </c>
      <c r="V1026" s="42">
        <v>0</v>
      </c>
      <c r="W1026" s="42">
        <v>42</v>
      </c>
    </row>
    <row r="1027" spans="1:23">
      <c r="A1027" s="39">
        <v>42848</v>
      </c>
      <c r="B1027" s="42" t="s">
        <v>14</v>
      </c>
      <c r="C1027" s="42">
        <v>24</v>
      </c>
      <c r="D1027" s="42">
        <v>1</v>
      </c>
      <c r="E1027" s="42">
        <v>363.62</v>
      </c>
      <c r="F1027" s="42">
        <v>64.349999999999994</v>
      </c>
      <c r="G1027" s="42">
        <v>981.72</v>
      </c>
      <c r="H1027" s="42">
        <v>981.72</v>
      </c>
      <c r="I1027" s="42">
        <v>1.3274515281082415</v>
      </c>
      <c r="J1027" s="42">
        <v>164.93</v>
      </c>
      <c r="K1027" s="42">
        <v>164.93</v>
      </c>
      <c r="L1027" s="42">
        <v>0.49896849296804052</v>
      </c>
      <c r="M1027" s="42">
        <v>0</v>
      </c>
      <c r="N1027" s="42">
        <v>0</v>
      </c>
      <c r="O1027" s="42">
        <v>2.5415917166681276E-2</v>
      </c>
      <c r="P1027" s="42">
        <v>816.79</v>
      </c>
      <c r="Q1027" s="42">
        <v>816.79</v>
      </c>
      <c r="R1027" s="42">
        <v>0.82848303514019783</v>
      </c>
      <c r="S1027" s="42">
        <v>0</v>
      </c>
      <c r="T1027" s="42">
        <v>83.2</v>
      </c>
      <c r="U1027" s="42">
        <v>1740.45</v>
      </c>
      <c r="V1027" s="42">
        <v>0</v>
      </c>
      <c r="W1027" s="42">
        <v>42</v>
      </c>
    </row>
    <row r="1028" spans="1:23">
      <c r="A1028" s="39">
        <v>42849</v>
      </c>
      <c r="B1028" s="42" t="s">
        <v>14</v>
      </c>
      <c r="C1028" s="42">
        <v>24</v>
      </c>
      <c r="D1028" s="42">
        <v>1</v>
      </c>
      <c r="E1028" s="42">
        <v>364.33</v>
      </c>
      <c r="F1028" s="42">
        <v>64.28</v>
      </c>
      <c r="G1028" s="42">
        <v>991.96</v>
      </c>
      <c r="H1028" s="42">
        <v>991.96</v>
      </c>
      <c r="I1028" s="42">
        <v>1.3284434881082414</v>
      </c>
      <c r="J1028" s="42">
        <v>166.65</v>
      </c>
      <c r="K1028" s="42">
        <v>166.65</v>
      </c>
      <c r="L1028" s="42">
        <v>0.49913514296804051</v>
      </c>
      <c r="M1028" s="42">
        <v>0</v>
      </c>
      <c r="N1028" s="42">
        <v>0</v>
      </c>
      <c r="O1028" s="42">
        <v>2.5415917166681276E-2</v>
      </c>
      <c r="P1028" s="42">
        <v>825.31</v>
      </c>
      <c r="Q1028" s="42">
        <v>825.31</v>
      </c>
      <c r="R1028" s="42">
        <v>0.8293083451401978</v>
      </c>
      <c r="S1028" s="42">
        <v>0</v>
      </c>
      <c r="T1028" s="42">
        <v>83.2</v>
      </c>
      <c r="U1028" s="42">
        <v>1740.56</v>
      </c>
      <c r="V1028" s="42">
        <v>0</v>
      </c>
      <c r="W1028" s="42">
        <v>42</v>
      </c>
    </row>
    <row r="1029" spans="1:23">
      <c r="A1029" s="39">
        <v>42850</v>
      </c>
      <c r="B1029" s="42" t="s">
        <v>14</v>
      </c>
      <c r="C1029" s="42">
        <v>24</v>
      </c>
      <c r="D1029" s="42">
        <v>1</v>
      </c>
      <c r="E1029" s="42">
        <v>364.93</v>
      </c>
      <c r="F1029" s="42">
        <v>64.28</v>
      </c>
      <c r="G1029" s="42">
        <v>978.62</v>
      </c>
      <c r="H1029" s="42">
        <v>978.62</v>
      </c>
      <c r="I1029" s="42">
        <v>1.3294221081082414</v>
      </c>
      <c r="J1029" s="42">
        <v>164.41</v>
      </c>
      <c r="K1029" s="42">
        <v>164.41</v>
      </c>
      <c r="L1029" s="42">
        <v>0.49929955296804052</v>
      </c>
      <c r="M1029" s="42">
        <v>0</v>
      </c>
      <c r="N1029" s="42">
        <v>0</v>
      </c>
      <c r="O1029" s="42">
        <v>2.5415917166681276E-2</v>
      </c>
      <c r="P1029" s="42">
        <v>814.21</v>
      </c>
      <c r="Q1029" s="42">
        <v>814.21</v>
      </c>
      <c r="R1029" s="42">
        <v>0.83012255514019784</v>
      </c>
      <c r="S1029" s="42">
        <v>0</v>
      </c>
      <c r="T1029" s="42">
        <v>83.2</v>
      </c>
      <c r="U1029" s="42">
        <v>1740.82</v>
      </c>
      <c r="V1029" s="42">
        <v>0</v>
      </c>
      <c r="W1029" s="42">
        <v>42</v>
      </c>
    </row>
    <row r="1030" spans="1:23">
      <c r="A1030" s="39">
        <v>42851</v>
      </c>
      <c r="B1030" s="42" t="s">
        <v>14</v>
      </c>
      <c r="C1030" s="42">
        <v>24</v>
      </c>
      <c r="D1030" s="42">
        <v>1</v>
      </c>
      <c r="E1030" s="42">
        <v>365.01</v>
      </c>
      <c r="F1030" s="42">
        <v>64.25</v>
      </c>
      <c r="G1030" s="42">
        <v>960.64</v>
      </c>
      <c r="H1030" s="42">
        <v>960.64</v>
      </c>
      <c r="I1030" s="42">
        <v>1.3303827481082413</v>
      </c>
      <c r="J1030" s="42">
        <v>161.38999999999999</v>
      </c>
      <c r="K1030" s="42">
        <v>161.38999999999999</v>
      </c>
      <c r="L1030" s="42">
        <v>0.4994609429680405</v>
      </c>
      <c r="M1030" s="42">
        <v>0</v>
      </c>
      <c r="N1030" s="42">
        <v>0</v>
      </c>
      <c r="O1030" s="42">
        <v>2.5415917166681276E-2</v>
      </c>
      <c r="P1030" s="42">
        <v>799.25</v>
      </c>
      <c r="Q1030" s="42">
        <v>799.25</v>
      </c>
      <c r="R1030" s="42">
        <v>0.83092180514019787</v>
      </c>
      <c r="S1030" s="42">
        <v>0</v>
      </c>
      <c r="T1030" s="42">
        <v>83.2</v>
      </c>
      <c r="U1030" s="42">
        <v>1740.89</v>
      </c>
      <c r="V1030" s="42">
        <v>0</v>
      </c>
      <c r="W1030" s="42">
        <v>42</v>
      </c>
    </row>
    <row r="1031" spans="1:23">
      <c r="A1031" s="39">
        <v>42852</v>
      </c>
      <c r="B1031" s="42" t="s">
        <v>14</v>
      </c>
      <c r="C1031" s="42">
        <v>24</v>
      </c>
      <c r="D1031" s="42">
        <v>1</v>
      </c>
      <c r="E1031" s="42">
        <v>365.38</v>
      </c>
      <c r="F1031" s="42">
        <v>64.290000000000006</v>
      </c>
      <c r="G1031" s="42">
        <v>986.29</v>
      </c>
      <c r="H1031" s="42">
        <v>986.29</v>
      </c>
      <c r="I1031" s="42">
        <v>1.3313690381082413</v>
      </c>
      <c r="J1031" s="42">
        <v>165.7</v>
      </c>
      <c r="K1031" s="42">
        <v>165.7</v>
      </c>
      <c r="L1031" s="42">
        <v>0.49962664296804049</v>
      </c>
      <c r="M1031" s="42">
        <v>0</v>
      </c>
      <c r="N1031" s="42">
        <v>0</v>
      </c>
      <c r="O1031" s="42">
        <v>2.5415917166681276E-2</v>
      </c>
      <c r="P1031" s="42">
        <v>820.59</v>
      </c>
      <c r="Q1031" s="42">
        <v>820.59</v>
      </c>
      <c r="R1031" s="42">
        <v>0.83174239514019788</v>
      </c>
      <c r="S1031" s="42">
        <v>0</v>
      </c>
      <c r="T1031" s="42">
        <v>83.2</v>
      </c>
      <c r="U1031" s="42">
        <v>1740.92</v>
      </c>
      <c r="V1031" s="42">
        <v>0</v>
      </c>
      <c r="W1031" s="42">
        <v>42</v>
      </c>
    </row>
    <row r="1032" spans="1:23">
      <c r="A1032" s="39">
        <v>42853</v>
      </c>
      <c r="B1032" s="42" t="s">
        <v>14</v>
      </c>
      <c r="C1032" s="42">
        <v>24</v>
      </c>
      <c r="D1032" s="42">
        <v>1</v>
      </c>
      <c r="E1032" s="42">
        <v>366.07</v>
      </c>
      <c r="F1032" s="42">
        <v>64.209999999999994</v>
      </c>
      <c r="G1032" s="42">
        <v>985.82</v>
      </c>
      <c r="H1032" s="42">
        <v>985.82</v>
      </c>
      <c r="I1032" s="42">
        <v>1.3323548581082412</v>
      </c>
      <c r="J1032" s="42">
        <v>165.62</v>
      </c>
      <c r="K1032" s="42">
        <v>165.62</v>
      </c>
      <c r="L1032" s="42">
        <v>0.49979226296804047</v>
      </c>
      <c r="M1032" s="42">
        <v>0</v>
      </c>
      <c r="N1032" s="42">
        <v>0</v>
      </c>
      <c r="O1032" s="42">
        <v>2.5415917166681276E-2</v>
      </c>
      <c r="P1032" s="42">
        <v>820.2</v>
      </c>
      <c r="Q1032" s="42">
        <v>820.2</v>
      </c>
      <c r="R1032" s="42">
        <v>0.83256259514019793</v>
      </c>
      <c r="S1032" s="42">
        <v>0</v>
      </c>
      <c r="T1032" s="42">
        <v>83.2</v>
      </c>
      <c r="U1032" s="42">
        <v>1741.08</v>
      </c>
      <c r="V1032" s="42">
        <v>0</v>
      </c>
      <c r="W1032" s="42">
        <v>42</v>
      </c>
    </row>
    <row r="1033" spans="1:23">
      <c r="A1033" s="39">
        <v>42854</v>
      </c>
      <c r="B1033" s="42" t="s">
        <v>14</v>
      </c>
      <c r="C1033" s="42">
        <v>24</v>
      </c>
      <c r="D1033" s="42">
        <v>1</v>
      </c>
      <c r="E1033" s="42">
        <v>366.79</v>
      </c>
      <c r="F1033" s="42">
        <v>64.12</v>
      </c>
      <c r="G1033" s="42">
        <v>956.29</v>
      </c>
      <c r="H1033" s="42">
        <v>956.29</v>
      </c>
      <c r="I1033" s="42">
        <v>1.3333111481082411</v>
      </c>
      <c r="J1033" s="42">
        <v>153.97</v>
      </c>
      <c r="K1033" s="42">
        <v>153.97</v>
      </c>
      <c r="L1033" s="42">
        <v>0.49994623296804047</v>
      </c>
      <c r="M1033" s="42">
        <v>0</v>
      </c>
      <c r="N1033" s="42">
        <v>0</v>
      </c>
      <c r="O1033" s="42">
        <v>2.5415917166681276E-2</v>
      </c>
      <c r="P1033" s="42">
        <v>802.32</v>
      </c>
      <c r="Q1033" s="42">
        <v>802.32</v>
      </c>
      <c r="R1033" s="42">
        <v>0.83336491514019795</v>
      </c>
      <c r="S1033" s="42">
        <v>0</v>
      </c>
      <c r="T1033" s="42">
        <v>83.9</v>
      </c>
      <c r="U1033" s="42">
        <v>1741.3</v>
      </c>
      <c r="V1033" s="42">
        <v>0</v>
      </c>
      <c r="W1033" s="42">
        <v>42</v>
      </c>
    </row>
    <row r="1034" spans="1:23">
      <c r="A1034" s="39">
        <v>42855</v>
      </c>
      <c r="B1034" s="42" t="s">
        <v>14</v>
      </c>
      <c r="C1034" s="42">
        <v>24</v>
      </c>
      <c r="D1034" s="42">
        <v>1</v>
      </c>
      <c r="E1034" s="42">
        <v>366.79</v>
      </c>
      <c r="F1034" s="42">
        <v>64.12</v>
      </c>
      <c r="G1034" s="42">
        <v>953.45</v>
      </c>
      <c r="H1034" s="42">
        <v>953.45</v>
      </c>
      <c r="I1034" s="42">
        <v>1.3342645981082411</v>
      </c>
      <c r="J1034" s="42">
        <v>153.51</v>
      </c>
      <c r="K1034" s="42">
        <v>153.51</v>
      </c>
      <c r="L1034" s="42">
        <v>0.50009974296804049</v>
      </c>
      <c r="M1034" s="42">
        <v>0</v>
      </c>
      <c r="N1034" s="42">
        <v>0</v>
      </c>
      <c r="O1034" s="42">
        <v>2.5415917166681276E-2</v>
      </c>
      <c r="P1034" s="42">
        <v>799.94</v>
      </c>
      <c r="Q1034" s="42">
        <v>799.94</v>
      </c>
      <c r="R1034" s="42">
        <v>0.834164855140198</v>
      </c>
      <c r="S1034" s="42">
        <v>0</v>
      </c>
      <c r="T1034" s="42">
        <v>83.9</v>
      </c>
      <c r="U1034" s="42">
        <v>1741.3</v>
      </c>
      <c r="V1034" s="42">
        <v>0</v>
      </c>
      <c r="W1034" s="42">
        <v>42</v>
      </c>
    </row>
    <row r="1035" spans="1:23">
      <c r="A1035" s="39">
        <v>42856</v>
      </c>
      <c r="B1035" s="42" t="s">
        <v>14</v>
      </c>
      <c r="C1035" s="42">
        <v>24</v>
      </c>
      <c r="D1035" s="42">
        <v>1</v>
      </c>
      <c r="E1035" s="42">
        <v>370.01</v>
      </c>
      <c r="F1035" s="42">
        <v>63.79</v>
      </c>
      <c r="G1035" s="42">
        <v>958.78200000000004</v>
      </c>
      <c r="H1035" s="42">
        <v>958.78200000000004</v>
      </c>
      <c r="I1035" s="42">
        <v>1.3352233801082412</v>
      </c>
      <c r="J1035" s="42">
        <v>154.364</v>
      </c>
      <c r="K1035" s="42">
        <v>154.364</v>
      </c>
      <c r="L1035" s="42">
        <v>0.50025410696804051</v>
      </c>
      <c r="M1035" s="42">
        <v>0</v>
      </c>
      <c r="N1035" s="42">
        <v>0</v>
      </c>
      <c r="O1035" s="42">
        <v>2.5415917166681276E-2</v>
      </c>
      <c r="P1035" s="42">
        <v>804.41800000000001</v>
      </c>
      <c r="Q1035" s="42">
        <v>804.41800000000001</v>
      </c>
      <c r="R1035" s="42">
        <v>0.83496927314019798</v>
      </c>
      <c r="S1035" s="42">
        <v>0</v>
      </c>
      <c r="T1035" s="42">
        <v>83.9</v>
      </c>
      <c r="U1035" s="42">
        <v>1742.34</v>
      </c>
      <c r="V1035" s="42">
        <v>0</v>
      </c>
      <c r="W1035" s="42">
        <v>42</v>
      </c>
    </row>
    <row r="1036" spans="1:23">
      <c r="A1036" s="39">
        <v>42857</v>
      </c>
      <c r="B1036" s="42" t="s">
        <v>14</v>
      </c>
      <c r="C1036" s="42">
        <v>24</v>
      </c>
      <c r="D1036" s="42">
        <v>1</v>
      </c>
      <c r="E1036" s="42">
        <v>370.01</v>
      </c>
      <c r="F1036" s="42">
        <v>63.79</v>
      </c>
      <c r="G1036" s="42">
        <v>973.41200000000003</v>
      </c>
      <c r="H1036" s="42">
        <v>973.41200000000003</v>
      </c>
      <c r="I1036" s="42">
        <v>1.3361967921082412</v>
      </c>
      <c r="J1036" s="42">
        <v>156.71899999999999</v>
      </c>
      <c r="K1036" s="42">
        <v>156.71899999999999</v>
      </c>
      <c r="L1036" s="42">
        <v>0.50041082596804054</v>
      </c>
      <c r="M1036" s="42">
        <v>0</v>
      </c>
      <c r="N1036" s="42">
        <v>0</v>
      </c>
      <c r="O1036" s="42">
        <v>2.5415917166681276E-2</v>
      </c>
      <c r="P1036" s="42">
        <v>816.69299999999998</v>
      </c>
      <c r="Q1036" s="42">
        <v>816.69299999999998</v>
      </c>
      <c r="R1036" s="42">
        <v>0.83578596614019796</v>
      </c>
      <c r="S1036" s="42">
        <v>0</v>
      </c>
      <c r="T1036" s="42">
        <v>83.9</v>
      </c>
      <c r="U1036" s="42">
        <v>1742.34</v>
      </c>
      <c r="V1036" s="42">
        <v>0</v>
      </c>
      <c r="W1036" s="42">
        <v>42</v>
      </c>
    </row>
    <row r="1037" spans="1:23">
      <c r="A1037" s="39">
        <v>42858</v>
      </c>
      <c r="B1037" s="42" t="s">
        <v>14</v>
      </c>
      <c r="C1037" s="42">
        <v>24</v>
      </c>
      <c r="D1037" s="42">
        <v>1</v>
      </c>
      <c r="E1037" s="42">
        <v>370.01</v>
      </c>
      <c r="F1037" s="42">
        <v>63.79</v>
      </c>
      <c r="G1037" s="42">
        <v>979.05</v>
      </c>
      <c r="H1037" s="42">
        <v>979.05</v>
      </c>
      <c r="I1037" s="42">
        <v>1.3371758421082411</v>
      </c>
      <c r="J1037" s="42">
        <v>157.62700000000001</v>
      </c>
      <c r="K1037" s="42">
        <v>157.62700000000001</v>
      </c>
      <c r="L1037" s="42">
        <v>0.50056845296804053</v>
      </c>
      <c r="M1037" s="42">
        <v>0</v>
      </c>
      <c r="N1037" s="42">
        <v>0</v>
      </c>
      <c r="O1037" s="42">
        <v>2.5415917166681276E-2</v>
      </c>
      <c r="P1037" s="42">
        <v>821.423</v>
      </c>
      <c r="Q1037" s="42">
        <v>821.423</v>
      </c>
      <c r="R1037" s="42">
        <v>0.83660738914019794</v>
      </c>
      <c r="S1037" s="42">
        <v>0</v>
      </c>
      <c r="T1037" s="42">
        <v>83.9</v>
      </c>
      <c r="U1037" s="42">
        <v>1742.34</v>
      </c>
      <c r="V1037" s="42">
        <v>0</v>
      </c>
      <c r="W1037" s="42">
        <v>42</v>
      </c>
    </row>
    <row r="1038" spans="1:23">
      <c r="A1038" s="39">
        <v>42859</v>
      </c>
      <c r="B1038" s="42" t="s">
        <v>14</v>
      </c>
      <c r="C1038" s="42">
        <v>24</v>
      </c>
      <c r="D1038" s="42">
        <v>1</v>
      </c>
      <c r="E1038" s="42">
        <v>370.01</v>
      </c>
      <c r="F1038" s="42">
        <v>63.79</v>
      </c>
      <c r="G1038" s="42">
        <v>998.72900000000004</v>
      </c>
      <c r="H1038" s="42">
        <v>998.72900000000004</v>
      </c>
      <c r="I1038" s="42">
        <v>1.3381745711082411</v>
      </c>
      <c r="J1038" s="42">
        <v>160.79499999999999</v>
      </c>
      <c r="K1038" s="42">
        <v>160.79499999999999</v>
      </c>
      <c r="L1038" s="42">
        <v>0.50072924796804053</v>
      </c>
      <c r="M1038" s="42">
        <v>0</v>
      </c>
      <c r="N1038" s="42">
        <v>0</v>
      </c>
      <c r="O1038" s="42">
        <v>2.5415917166681276E-2</v>
      </c>
      <c r="P1038" s="42">
        <v>837.93399999999997</v>
      </c>
      <c r="Q1038" s="42">
        <v>837.93399999999997</v>
      </c>
      <c r="R1038" s="42">
        <v>0.83744532314019793</v>
      </c>
      <c r="S1038" s="42">
        <v>0</v>
      </c>
      <c r="T1038" s="42">
        <v>83.9</v>
      </c>
      <c r="U1038" s="42">
        <v>1742.34</v>
      </c>
      <c r="V1038" s="42">
        <v>0</v>
      </c>
      <c r="W1038" s="42">
        <v>42</v>
      </c>
    </row>
    <row r="1039" spans="1:23">
      <c r="A1039" s="39">
        <v>42860</v>
      </c>
      <c r="B1039" s="42" t="s">
        <v>14</v>
      </c>
      <c r="C1039" s="42">
        <v>24</v>
      </c>
      <c r="D1039" s="42">
        <v>1</v>
      </c>
      <c r="E1039" s="42">
        <v>370.01</v>
      </c>
      <c r="F1039" s="42">
        <v>63.79</v>
      </c>
      <c r="G1039" s="42">
        <v>977.221</v>
      </c>
      <c r="H1039" s="42">
        <v>977.221</v>
      </c>
      <c r="I1039" s="42">
        <v>1.3391517921082412</v>
      </c>
      <c r="J1039" s="42">
        <v>157.333</v>
      </c>
      <c r="K1039" s="42">
        <v>157.333</v>
      </c>
      <c r="L1039" s="42">
        <v>0.50088658096804051</v>
      </c>
      <c r="M1039" s="42">
        <v>0</v>
      </c>
      <c r="N1039" s="42">
        <v>0</v>
      </c>
      <c r="O1039" s="42">
        <v>2.5415917166681276E-2</v>
      </c>
      <c r="P1039" s="42">
        <v>819.88800000000003</v>
      </c>
      <c r="Q1039" s="42">
        <v>819.88800000000003</v>
      </c>
      <c r="R1039" s="42">
        <v>0.83826521114019792</v>
      </c>
      <c r="S1039" s="42">
        <v>0</v>
      </c>
      <c r="T1039" s="42">
        <v>83.9</v>
      </c>
      <c r="U1039" s="42">
        <v>1742.34</v>
      </c>
      <c r="V1039" s="42">
        <v>0</v>
      </c>
      <c r="W1039" s="42">
        <v>42</v>
      </c>
    </row>
    <row r="1040" spans="1:23">
      <c r="A1040" s="39">
        <v>42861</v>
      </c>
      <c r="B1040" s="42" t="s">
        <v>14</v>
      </c>
      <c r="C1040" s="42">
        <v>24</v>
      </c>
      <c r="D1040" s="42">
        <v>1</v>
      </c>
      <c r="E1040" s="42">
        <v>370.01</v>
      </c>
      <c r="F1040" s="42">
        <v>63.79</v>
      </c>
      <c r="G1040" s="42">
        <v>984.1</v>
      </c>
      <c r="H1040" s="42">
        <v>984.1</v>
      </c>
      <c r="I1040" s="42">
        <v>1.3401358921082411</v>
      </c>
      <c r="J1040" s="42">
        <v>147.61500000000001</v>
      </c>
      <c r="K1040" s="42">
        <v>147.61500000000001</v>
      </c>
      <c r="L1040" s="42">
        <v>0.50103419596804055</v>
      </c>
      <c r="M1040" s="42">
        <v>0</v>
      </c>
      <c r="N1040" s="42">
        <v>0</v>
      </c>
      <c r="O1040" s="42">
        <v>2.5415917166681276E-2</v>
      </c>
      <c r="P1040" s="42">
        <v>836.48500000000001</v>
      </c>
      <c r="Q1040" s="42">
        <v>836.48500000000001</v>
      </c>
      <c r="R1040" s="42">
        <v>0.83910169614019792</v>
      </c>
      <c r="S1040" s="42">
        <v>0</v>
      </c>
      <c r="T1040" s="42">
        <v>85</v>
      </c>
      <c r="U1040" s="42">
        <v>1742.34</v>
      </c>
      <c r="V1040" s="42">
        <v>0</v>
      </c>
      <c r="W1040" s="42">
        <v>42</v>
      </c>
    </row>
    <row r="1041" spans="1:23">
      <c r="A1041" s="39">
        <v>42862</v>
      </c>
      <c r="B1041" s="42" t="s">
        <v>14</v>
      </c>
      <c r="C1041" s="42">
        <v>24</v>
      </c>
      <c r="D1041" s="42">
        <v>1</v>
      </c>
      <c r="E1041" s="42">
        <v>370.83</v>
      </c>
      <c r="F1041" s="42">
        <v>63.61</v>
      </c>
      <c r="G1041" s="42">
        <v>982.43499999999995</v>
      </c>
      <c r="H1041" s="42">
        <v>982.43499999999995</v>
      </c>
      <c r="I1041" s="42">
        <v>1.3411183271082412</v>
      </c>
      <c r="J1041" s="42">
        <v>147.36500000000001</v>
      </c>
      <c r="K1041" s="42">
        <v>147.36500000000001</v>
      </c>
      <c r="L1041" s="42">
        <v>0.50118156096804056</v>
      </c>
      <c r="M1041" s="42">
        <v>0</v>
      </c>
      <c r="N1041" s="42">
        <v>0</v>
      </c>
      <c r="O1041" s="42">
        <v>2.5415917166681276E-2</v>
      </c>
      <c r="P1041" s="42">
        <v>835.07</v>
      </c>
      <c r="Q1041" s="42">
        <v>835.07</v>
      </c>
      <c r="R1041" s="42">
        <v>0.83993676614019797</v>
      </c>
      <c r="S1041" s="42">
        <v>0</v>
      </c>
      <c r="T1041" s="42">
        <v>85</v>
      </c>
      <c r="U1041" s="42">
        <v>1742.59</v>
      </c>
      <c r="V1041" s="42">
        <v>0</v>
      </c>
      <c r="W1041" s="42">
        <v>42</v>
      </c>
    </row>
    <row r="1042" spans="1:23">
      <c r="A1042" s="39">
        <v>42863</v>
      </c>
      <c r="B1042" s="42" t="s">
        <v>14</v>
      </c>
      <c r="C1042" s="42">
        <v>24</v>
      </c>
      <c r="D1042" s="42">
        <v>1</v>
      </c>
      <c r="E1042" s="42">
        <v>371.3</v>
      </c>
      <c r="F1042" s="42">
        <v>63.56</v>
      </c>
      <c r="G1042" s="42">
        <v>983.97299999999996</v>
      </c>
      <c r="H1042" s="42">
        <v>983.97299999999996</v>
      </c>
      <c r="I1042" s="42">
        <v>1.3421023001082413</v>
      </c>
      <c r="J1042" s="42">
        <v>147.596</v>
      </c>
      <c r="K1042" s="42">
        <v>147.596</v>
      </c>
      <c r="L1042" s="42">
        <v>0.50132915696804059</v>
      </c>
      <c r="M1042" s="42">
        <v>0</v>
      </c>
      <c r="N1042" s="42">
        <v>0</v>
      </c>
      <c r="O1042" s="42">
        <v>2.5415917166681276E-2</v>
      </c>
      <c r="P1042" s="42">
        <v>836.37699999999995</v>
      </c>
      <c r="Q1042" s="42">
        <v>836.37699999999995</v>
      </c>
      <c r="R1042" s="42">
        <v>0.84077314314019802</v>
      </c>
      <c r="S1042" s="42">
        <v>0</v>
      </c>
      <c r="T1042" s="42">
        <v>85</v>
      </c>
      <c r="U1042" s="42">
        <v>1742.75</v>
      </c>
      <c r="V1042" s="42">
        <v>0</v>
      </c>
      <c r="W1042" s="42">
        <v>42</v>
      </c>
    </row>
    <row r="1043" spans="1:23">
      <c r="A1043" s="39">
        <v>42864</v>
      </c>
      <c r="B1043" s="42" t="s">
        <v>14</v>
      </c>
      <c r="C1043" s="42">
        <v>24</v>
      </c>
      <c r="D1043" s="42">
        <v>1</v>
      </c>
      <c r="E1043" s="42">
        <v>371.86</v>
      </c>
      <c r="F1043" s="42">
        <v>63.59</v>
      </c>
      <c r="G1043" s="42">
        <v>970.79100000000005</v>
      </c>
      <c r="H1043" s="42">
        <v>970.79100000000005</v>
      </c>
      <c r="I1043" s="42">
        <v>1.3430730911082414</v>
      </c>
      <c r="J1043" s="42">
        <v>145.619</v>
      </c>
      <c r="K1043" s="42">
        <v>145.619</v>
      </c>
      <c r="L1043" s="42">
        <v>0.50147477596804058</v>
      </c>
      <c r="M1043" s="42">
        <v>0</v>
      </c>
      <c r="N1043" s="42">
        <v>0</v>
      </c>
      <c r="O1043" s="42">
        <v>2.5415917166681276E-2</v>
      </c>
      <c r="P1043" s="42">
        <v>825.17200000000003</v>
      </c>
      <c r="Q1043" s="42">
        <v>825.17200000000003</v>
      </c>
      <c r="R1043" s="42">
        <v>0.84159831514019801</v>
      </c>
      <c r="S1043" s="42">
        <v>0</v>
      </c>
      <c r="T1043" s="42">
        <v>85</v>
      </c>
      <c r="U1043" s="42">
        <v>1742.92</v>
      </c>
      <c r="V1043" s="42">
        <v>0</v>
      </c>
      <c r="W1043" s="42">
        <v>42</v>
      </c>
    </row>
    <row r="1044" spans="1:23">
      <c r="A1044" s="39">
        <v>42865</v>
      </c>
      <c r="B1044" s="42" t="s">
        <v>14</v>
      </c>
      <c r="C1044" s="42">
        <v>24</v>
      </c>
      <c r="D1044" s="42">
        <v>1</v>
      </c>
      <c r="E1044" s="42">
        <v>371.9</v>
      </c>
      <c r="F1044" s="42">
        <v>63.44</v>
      </c>
      <c r="G1044" s="42">
        <v>959.85299999999995</v>
      </c>
      <c r="H1044" s="42">
        <v>959.85299999999995</v>
      </c>
      <c r="I1044" s="42">
        <v>1.3440329441082413</v>
      </c>
      <c r="J1044" s="42">
        <v>143.97800000000001</v>
      </c>
      <c r="K1044" s="42">
        <v>143.97800000000001</v>
      </c>
      <c r="L1044" s="42">
        <v>0.50161875396804056</v>
      </c>
      <c r="M1044" s="42">
        <v>0</v>
      </c>
      <c r="N1044" s="42">
        <v>0</v>
      </c>
      <c r="O1044" s="42">
        <v>2.5415917166681276E-2</v>
      </c>
      <c r="P1044" s="42">
        <v>815.875</v>
      </c>
      <c r="Q1044" s="42">
        <v>815.875</v>
      </c>
      <c r="R1044" s="42">
        <v>0.84241419014019803</v>
      </c>
      <c r="S1044" s="42">
        <v>0</v>
      </c>
      <c r="T1044" s="42">
        <v>85</v>
      </c>
      <c r="U1044" s="42">
        <v>1742.99</v>
      </c>
      <c r="V1044" s="42">
        <v>0</v>
      </c>
      <c r="W1044" s="42">
        <v>42</v>
      </c>
    </row>
    <row r="1045" spans="1:23">
      <c r="A1045" s="39">
        <v>42866</v>
      </c>
      <c r="B1045" s="42" t="s">
        <v>14</v>
      </c>
      <c r="C1045" s="42">
        <v>24</v>
      </c>
      <c r="D1045" s="42">
        <v>1</v>
      </c>
      <c r="E1045" s="42">
        <v>372.37</v>
      </c>
      <c r="F1045" s="42">
        <v>63.42</v>
      </c>
      <c r="G1045" s="42">
        <v>912.31299999999999</v>
      </c>
      <c r="H1045" s="42">
        <v>912.31299999999999</v>
      </c>
      <c r="I1045" s="42">
        <v>1.3449452571082412</v>
      </c>
      <c r="J1045" s="42">
        <v>155.09299999999999</v>
      </c>
      <c r="K1045" s="42">
        <v>155.09299999999999</v>
      </c>
      <c r="L1045" s="42">
        <v>0.50177384696804062</v>
      </c>
      <c r="M1045" s="42">
        <v>0</v>
      </c>
      <c r="N1045" s="42">
        <v>0</v>
      </c>
      <c r="O1045" s="42">
        <v>2.5415917166681276E-2</v>
      </c>
      <c r="P1045" s="42">
        <v>757.22</v>
      </c>
      <c r="Q1045" s="42">
        <v>757.22</v>
      </c>
      <c r="R1045" s="42">
        <v>0.84317141014019803</v>
      </c>
      <c r="S1045" s="42">
        <v>0</v>
      </c>
      <c r="T1045" s="42">
        <v>83</v>
      </c>
      <c r="U1045" s="42">
        <v>1743.16</v>
      </c>
      <c r="V1045" s="42">
        <v>0</v>
      </c>
      <c r="W1045" s="42">
        <v>42</v>
      </c>
    </row>
    <row r="1046" spans="1:23">
      <c r="A1046" s="39">
        <v>42867</v>
      </c>
      <c r="B1046" s="42" t="s">
        <v>14</v>
      </c>
      <c r="C1046" s="42">
        <v>24</v>
      </c>
      <c r="D1046" s="42">
        <v>1</v>
      </c>
      <c r="E1046" s="42">
        <v>373.71</v>
      </c>
      <c r="F1046" s="42">
        <v>63.39</v>
      </c>
      <c r="G1046" s="42">
        <v>914.11</v>
      </c>
      <c r="H1046" s="42">
        <v>914.11</v>
      </c>
      <c r="I1046" s="42">
        <v>1.3458593671082413</v>
      </c>
      <c r="J1046" s="42">
        <v>155.399</v>
      </c>
      <c r="K1046" s="42">
        <v>155.399</v>
      </c>
      <c r="L1046" s="42">
        <v>0.50192924596804056</v>
      </c>
      <c r="M1046" s="42">
        <v>0</v>
      </c>
      <c r="N1046" s="42">
        <v>0</v>
      </c>
      <c r="O1046" s="42">
        <v>2.5415917166681276E-2</v>
      </c>
      <c r="P1046" s="42">
        <v>758.71100000000001</v>
      </c>
      <c r="Q1046" s="42">
        <v>758.71100000000001</v>
      </c>
      <c r="R1046" s="42">
        <v>0.84393012114019805</v>
      </c>
      <c r="S1046" s="42">
        <v>0</v>
      </c>
      <c r="T1046" s="42">
        <v>83</v>
      </c>
      <c r="U1046" s="42">
        <v>1743.45</v>
      </c>
      <c r="V1046" s="42">
        <v>0</v>
      </c>
      <c r="W1046" s="42">
        <v>42</v>
      </c>
    </row>
    <row r="1047" spans="1:23">
      <c r="A1047" s="39">
        <v>42868</v>
      </c>
      <c r="B1047" s="42" t="s">
        <v>14</v>
      </c>
      <c r="C1047" s="42">
        <v>24</v>
      </c>
      <c r="D1047" s="42">
        <v>1</v>
      </c>
      <c r="E1047" s="42">
        <v>372.55</v>
      </c>
      <c r="F1047" s="42">
        <v>63.38</v>
      </c>
      <c r="G1047" s="42">
        <v>923.15499999999997</v>
      </c>
      <c r="H1047" s="42">
        <v>923.15499999999997</v>
      </c>
      <c r="I1047" s="42">
        <v>1.3467825221082412</v>
      </c>
      <c r="J1047" s="42">
        <v>156.93600000000001</v>
      </c>
      <c r="K1047" s="42">
        <v>156.93600000000001</v>
      </c>
      <c r="L1047" s="42">
        <v>0.50208618196804056</v>
      </c>
      <c r="M1047" s="42">
        <v>0</v>
      </c>
      <c r="N1047" s="42">
        <v>0</v>
      </c>
      <c r="O1047" s="42">
        <v>2.5415917166681276E-2</v>
      </c>
      <c r="P1047" s="42">
        <v>766.21900000000005</v>
      </c>
      <c r="Q1047" s="42">
        <v>766.21900000000005</v>
      </c>
      <c r="R1047" s="42">
        <v>0.84469634014019801</v>
      </c>
      <c r="S1047" s="42">
        <v>0</v>
      </c>
      <c r="T1047" s="42">
        <v>83</v>
      </c>
      <c r="U1047" s="42">
        <v>1743.25</v>
      </c>
      <c r="V1047" s="42">
        <v>0</v>
      </c>
      <c r="W1047" s="42">
        <v>42</v>
      </c>
    </row>
    <row r="1048" spans="1:23">
      <c r="A1048" s="39">
        <v>42869</v>
      </c>
      <c r="B1048" s="42" t="s">
        <v>14</v>
      </c>
      <c r="C1048" s="42">
        <v>24</v>
      </c>
      <c r="D1048" s="42">
        <v>1</v>
      </c>
      <c r="E1048" s="42">
        <v>372.6</v>
      </c>
      <c r="F1048" s="42">
        <v>63.38</v>
      </c>
      <c r="G1048" s="42">
        <v>899.02800000000002</v>
      </c>
      <c r="H1048" s="42">
        <v>899.02800000000002</v>
      </c>
      <c r="I1048" s="42">
        <v>1.3476815501082413</v>
      </c>
      <c r="J1048" s="42">
        <v>152.83500000000001</v>
      </c>
      <c r="K1048" s="42">
        <v>152.83500000000001</v>
      </c>
      <c r="L1048" s="42">
        <v>0.50223901696804052</v>
      </c>
      <c r="M1048" s="42">
        <v>0</v>
      </c>
      <c r="N1048" s="42">
        <v>0</v>
      </c>
      <c r="O1048" s="42">
        <v>2.5415917166681276E-2</v>
      </c>
      <c r="P1048" s="42">
        <v>746.19299999999998</v>
      </c>
      <c r="Q1048" s="42">
        <v>746.19299999999998</v>
      </c>
      <c r="R1048" s="42">
        <v>0.84544253314019802</v>
      </c>
      <c r="S1048" s="42">
        <v>0</v>
      </c>
      <c r="T1048" s="42">
        <v>83</v>
      </c>
      <c r="U1048" s="42">
        <v>1743.23</v>
      </c>
      <c r="V1048" s="42">
        <v>0</v>
      </c>
      <c r="W1048" s="42">
        <v>42</v>
      </c>
    </row>
    <row r="1049" spans="1:23">
      <c r="A1049" s="39">
        <v>42870</v>
      </c>
      <c r="B1049" s="42" t="s">
        <v>14</v>
      </c>
      <c r="C1049" s="42">
        <v>24</v>
      </c>
      <c r="D1049" s="42">
        <v>1</v>
      </c>
      <c r="E1049" s="42">
        <v>373.41</v>
      </c>
      <c r="F1049" s="42">
        <v>63.33</v>
      </c>
      <c r="G1049" s="42">
        <v>895.34900000000005</v>
      </c>
      <c r="H1049" s="42">
        <v>895.34900000000005</v>
      </c>
      <c r="I1049" s="42">
        <v>1.3485768991082414</v>
      </c>
      <c r="J1049" s="42">
        <v>152.209</v>
      </c>
      <c r="K1049" s="42">
        <v>152.209</v>
      </c>
      <c r="L1049" s="42">
        <v>0.50239122596804053</v>
      </c>
      <c r="M1049" s="42">
        <v>0</v>
      </c>
      <c r="N1049" s="42">
        <v>0</v>
      </c>
      <c r="O1049" s="42">
        <v>2.5415917166681276E-2</v>
      </c>
      <c r="P1049" s="42">
        <v>743.14</v>
      </c>
      <c r="Q1049" s="42">
        <v>743.14</v>
      </c>
      <c r="R1049" s="42">
        <v>0.84618567314019799</v>
      </c>
      <c r="S1049" s="42">
        <v>0</v>
      </c>
      <c r="T1049" s="42">
        <v>83</v>
      </c>
      <c r="U1049" s="42">
        <v>1743.45</v>
      </c>
      <c r="V1049" s="42">
        <v>0</v>
      </c>
      <c r="W1049" s="42">
        <v>42</v>
      </c>
    </row>
    <row r="1050" spans="1:23">
      <c r="A1050" s="39">
        <v>42871</v>
      </c>
      <c r="B1050" s="42" t="s">
        <v>14</v>
      </c>
      <c r="C1050" s="42">
        <v>24</v>
      </c>
      <c r="D1050" s="42">
        <v>1</v>
      </c>
      <c r="E1050" s="42">
        <v>375.21</v>
      </c>
      <c r="F1050" s="42">
        <v>62.92</v>
      </c>
      <c r="G1050" s="42">
        <v>905.06899999999996</v>
      </c>
      <c r="H1050" s="42">
        <v>905.06899999999996</v>
      </c>
      <c r="I1050" s="42">
        <v>1.3494819681082415</v>
      </c>
      <c r="J1050" s="42">
        <v>153.86199999999999</v>
      </c>
      <c r="K1050" s="42">
        <v>153.86199999999999</v>
      </c>
      <c r="L1050" s="42">
        <v>0.50254508796804054</v>
      </c>
      <c r="M1050" s="42">
        <v>0</v>
      </c>
      <c r="N1050" s="42">
        <v>0</v>
      </c>
      <c r="O1050" s="42">
        <v>2.5415917166681276E-2</v>
      </c>
      <c r="P1050" s="42">
        <v>751.20699999999999</v>
      </c>
      <c r="Q1050" s="42">
        <v>751.20699999999999</v>
      </c>
      <c r="R1050" s="42">
        <v>0.84693688014019797</v>
      </c>
      <c r="S1050" s="42">
        <v>0</v>
      </c>
      <c r="T1050" s="42">
        <v>83</v>
      </c>
      <c r="U1050" s="42">
        <v>1744.05</v>
      </c>
      <c r="V1050" s="42">
        <v>0</v>
      </c>
      <c r="W1050" s="42">
        <v>42</v>
      </c>
    </row>
    <row r="1051" spans="1:23">
      <c r="A1051" s="39">
        <v>42872</v>
      </c>
      <c r="B1051" s="42" t="s">
        <v>14</v>
      </c>
      <c r="C1051" s="42">
        <v>24</v>
      </c>
      <c r="D1051" s="42">
        <v>1</v>
      </c>
      <c r="E1051" s="42">
        <v>375.34</v>
      </c>
      <c r="F1051" s="42">
        <v>62.88</v>
      </c>
      <c r="G1051" s="42">
        <v>906.24699999999996</v>
      </c>
      <c r="H1051" s="42">
        <v>906.24699999999996</v>
      </c>
      <c r="I1051" s="42">
        <v>1.3503882151082416</v>
      </c>
      <c r="J1051" s="42">
        <v>154.06200000000001</v>
      </c>
      <c r="K1051" s="42">
        <v>154.06200000000001</v>
      </c>
      <c r="L1051" s="42">
        <v>0.50269914996804055</v>
      </c>
      <c r="M1051" s="42">
        <v>0</v>
      </c>
      <c r="N1051" s="42">
        <v>0</v>
      </c>
      <c r="O1051" s="42">
        <v>2.5415917166681276E-2</v>
      </c>
      <c r="P1051" s="42">
        <v>752.18499999999995</v>
      </c>
      <c r="Q1051" s="42">
        <v>752.18499999999995</v>
      </c>
      <c r="R1051" s="42">
        <v>0.84768906514019793</v>
      </c>
      <c r="S1051" s="42">
        <v>0</v>
      </c>
      <c r="T1051" s="42">
        <v>83</v>
      </c>
      <c r="U1051" s="42">
        <v>1744.04</v>
      </c>
      <c r="V1051" s="42">
        <v>0</v>
      </c>
      <c r="W1051" s="42">
        <v>42</v>
      </c>
    </row>
    <row r="1052" spans="1:23">
      <c r="A1052" s="39">
        <v>42873</v>
      </c>
      <c r="B1052" s="42" t="s">
        <v>14</v>
      </c>
      <c r="C1052" s="42">
        <v>24</v>
      </c>
      <c r="D1052" s="42">
        <v>1</v>
      </c>
      <c r="E1052" s="42">
        <v>375.03</v>
      </c>
      <c r="F1052" s="42">
        <v>63.06</v>
      </c>
      <c r="G1052" s="42">
        <v>897.82799999999997</v>
      </c>
      <c r="H1052" s="42">
        <v>897.82799999999997</v>
      </c>
      <c r="I1052" s="42">
        <v>1.3512860431082416</v>
      </c>
      <c r="J1052" s="42">
        <v>136.47</v>
      </c>
      <c r="K1052" s="42">
        <v>136.47</v>
      </c>
      <c r="L1052" s="42">
        <v>0.5028356199680406</v>
      </c>
      <c r="M1052" s="42">
        <v>0</v>
      </c>
      <c r="N1052" s="42">
        <v>0</v>
      </c>
      <c r="O1052" s="42">
        <v>2.5415917166681276E-2</v>
      </c>
      <c r="P1052" s="42">
        <v>761.35799999999995</v>
      </c>
      <c r="Q1052" s="42">
        <v>761.35799999999995</v>
      </c>
      <c r="R1052" s="42">
        <v>0.84845042314019792</v>
      </c>
      <c r="S1052" s="42">
        <v>0</v>
      </c>
      <c r="T1052" s="42">
        <v>84.8</v>
      </c>
      <c r="U1052" s="42">
        <v>1744</v>
      </c>
      <c r="V1052" s="42">
        <v>0</v>
      </c>
      <c r="W1052" s="42">
        <v>42</v>
      </c>
    </row>
    <row r="1053" spans="1:23">
      <c r="A1053" s="39">
        <v>42874</v>
      </c>
      <c r="B1053" s="42" t="s">
        <v>14</v>
      </c>
      <c r="C1053" s="42">
        <v>24</v>
      </c>
      <c r="D1053" s="42">
        <v>1</v>
      </c>
      <c r="E1053" s="42">
        <v>375.02</v>
      </c>
      <c r="F1053" s="42">
        <v>63.07</v>
      </c>
      <c r="G1053" s="42">
        <v>899.52499999999998</v>
      </c>
      <c r="H1053" s="42">
        <v>899.52499999999998</v>
      </c>
      <c r="I1053" s="42">
        <v>1.3521855681082415</v>
      </c>
      <c r="J1053" s="42">
        <v>136.72800000000001</v>
      </c>
      <c r="K1053" s="42">
        <v>136.72800000000001</v>
      </c>
      <c r="L1053" s="42">
        <v>0.50297234796804058</v>
      </c>
      <c r="M1053" s="42">
        <v>0</v>
      </c>
      <c r="N1053" s="42">
        <v>0</v>
      </c>
      <c r="O1053" s="42">
        <v>2.5415917166681276E-2</v>
      </c>
      <c r="P1053" s="42">
        <v>762.79700000000003</v>
      </c>
      <c r="Q1053" s="42">
        <v>762.79700000000003</v>
      </c>
      <c r="R1053" s="42">
        <v>0.84921322014019796</v>
      </c>
      <c r="S1053" s="42">
        <v>0</v>
      </c>
      <c r="T1053" s="42">
        <v>84.8</v>
      </c>
      <c r="U1053" s="42">
        <v>1743.88</v>
      </c>
      <c r="V1053" s="42">
        <v>0</v>
      </c>
      <c r="W1053" s="42">
        <v>42</v>
      </c>
    </row>
    <row r="1054" spans="1:23">
      <c r="A1054" s="39">
        <v>42875</v>
      </c>
      <c r="B1054" s="42" t="s">
        <v>14</v>
      </c>
      <c r="C1054" s="42">
        <v>24</v>
      </c>
      <c r="D1054" s="42">
        <v>1</v>
      </c>
      <c r="E1054" s="42">
        <v>376.19</v>
      </c>
      <c r="F1054" s="42">
        <v>63.09</v>
      </c>
      <c r="G1054" s="42">
        <v>899.875</v>
      </c>
      <c r="H1054" s="42">
        <v>899.875</v>
      </c>
      <c r="I1054" s="42">
        <v>1.3530854431082415</v>
      </c>
      <c r="J1054" s="42">
        <v>136.78100000000001</v>
      </c>
      <c r="K1054" s="42">
        <v>136.78100000000001</v>
      </c>
      <c r="L1054" s="42">
        <v>0.50310912896804061</v>
      </c>
      <c r="M1054" s="42">
        <v>0</v>
      </c>
      <c r="N1054" s="42">
        <v>0</v>
      </c>
      <c r="O1054" s="42">
        <v>2.5415917166681276E-2</v>
      </c>
      <c r="P1054" s="42">
        <v>763.09400000000005</v>
      </c>
      <c r="Q1054" s="42">
        <v>763.09400000000005</v>
      </c>
      <c r="R1054" s="42">
        <v>0.84997631414019792</v>
      </c>
      <c r="S1054" s="42">
        <v>0</v>
      </c>
      <c r="T1054" s="42">
        <v>84.8</v>
      </c>
      <c r="U1054" s="42">
        <v>1743.7</v>
      </c>
      <c r="V1054" s="42">
        <v>0</v>
      </c>
      <c r="W1054" s="42">
        <v>42</v>
      </c>
    </row>
    <row r="1055" spans="1:23">
      <c r="A1055" s="39">
        <v>42876</v>
      </c>
      <c r="B1055" s="42" t="s">
        <v>14</v>
      </c>
      <c r="C1055" s="42">
        <v>24</v>
      </c>
      <c r="D1055" s="42">
        <v>1</v>
      </c>
      <c r="E1055" s="42">
        <v>374.95</v>
      </c>
      <c r="F1055" s="42">
        <v>63</v>
      </c>
      <c r="G1055" s="42">
        <v>897.05</v>
      </c>
      <c r="H1055" s="42">
        <v>897.05</v>
      </c>
      <c r="I1055" s="42">
        <v>1.3539824931082416</v>
      </c>
      <c r="J1055" s="42">
        <v>136.352</v>
      </c>
      <c r="K1055" s="42">
        <v>136.352</v>
      </c>
      <c r="L1055" s="42">
        <v>0.50324548096804056</v>
      </c>
      <c r="M1055" s="42">
        <v>0</v>
      </c>
      <c r="N1055" s="42">
        <v>0</v>
      </c>
      <c r="O1055" s="42">
        <v>2.5415917166681276E-2</v>
      </c>
      <c r="P1055" s="42">
        <v>760.69799999999998</v>
      </c>
      <c r="Q1055" s="42">
        <v>760.69799999999998</v>
      </c>
      <c r="R1055" s="42">
        <v>0.85073701214019792</v>
      </c>
      <c r="S1055" s="42">
        <v>0</v>
      </c>
      <c r="T1055" s="42">
        <v>84.8</v>
      </c>
      <c r="U1055" s="42">
        <v>1743.93</v>
      </c>
      <c r="V1055" s="42">
        <v>0</v>
      </c>
      <c r="W1055" s="42">
        <v>42</v>
      </c>
    </row>
    <row r="1056" spans="1:23">
      <c r="A1056" s="39">
        <v>42877</v>
      </c>
      <c r="B1056" s="42" t="s">
        <v>14</v>
      </c>
      <c r="C1056" s="42">
        <v>24</v>
      </c>
      <c r="D1056" s="42">
        <v>1</v>
      </c>
      <c r="E1056" s="42">
        <v>374.87</v>
      </c>
      <c r="F1056" s="42">
        <v>62.89</v>
      </c>
      <c r="G1056" s="42">
        <v>900.19899999999996</v>
      </c>
      <c r="H1056" s="42">
        <v>900.19899999999996</v>
      </c>
      <c r="I1056" s="42">
        <v>1.3548826921082415</v>
      </c>
      <c r="J1056" s="42">
        <v>136.83000000000001</v>
      </c>
      <c r="K1056" s="42">
        <v>136.83000000000001</v>
      </c>
      <c r="L1056" s="42">
        <v>0.50338231096804054</v>
      </c>
      <c r="M1056" s="42">
        <v>0</v>
      </c>
      <c r="N1056" s="42">
        <v>0</v>
      </c>
      <c r="O1056" s="42">
        <v>2.5415917166681276E-2</v>
      </c>
      <c r="P1056" s="42">
        <v>763.36900000000003</v>
      </c>
      <c r="Q1056" s="42">
        <v>763.36900000000003</v>
      </c>
      <c r="R1056" s="42">
        <v>0.85150038114019788</v>
      </c>
      <c r="S1056" s="42">
        <v>0</v>
      </c>
      <c r="T1056" s="42">
        <v>84.8</v>
      </c>
      <c r="U1056" s="42">
        <v>1743.86</v>
      </c>
      <c r="V1056" s="42">
        <v>0</v>
      </c>
      <c r="W1056" s="42">
        <v>42</v>
      </c>
    </row>
    <row r="1057" spans="1:23">
      <c r="A1057" s="39">
        <v>42878</v>
      </c>
      <c r="B1057" s="42" t="s">
        <v>14</v>
      </c>
      <c r="C1057" s="42">
        <v>24</v>
      </c>
      <c r="D1057" s="42">
        <v>1</v>
      </c>
      <c r="E1057" s="42">
        <v>375.55</v>
      </c>
      <c r="F1057" s="42">
        <v>62.83</v>
      </c>
      <c r="G1057" s="42">
        <v>905.34400000000005</v>
      </c>
      <c r="H1057" s="42">
        <v>905.34400000000005</v>
      </c>
      <c r="I1057" s="42">
        <v>1.3557880361082415</v>
      </c>
      <c r="J1057" s="42">
        <v>137.61199999999999</v>
      </c>
      <c r="K1057" s="42">
        <v>137.61199999999999</v>
      </c>
      <c r="L1057" s="42">
        <v>0.50351992296804049</v>
      </c>
      <c r="M1057" s="42">
        <v>0</v>
      </c>
      <c r="N1057" s="42">
        <v>0</v>
      </c>
      <c r="O1057" s="42">
        <v>2.5415917166681276E-2</v>
      </c>
      <c r="P1057" s="42">
        <v>767.73199999999997</v>
      </c>
      <c r="Q1057" s="42">
        <v>767.73199999999997</v>
      </c>
      <c r="R1057" s="42">
        <v>0.8522681131401979</v>
      </c>
      <c r="S1057" s="42">
        <v>0</v>
      </c>
      <c r="T1057" s="42">
        <v>84.8</v>
      </c>
      <c r="U1057" s="42">
        <v>1744.11</v>
      </c>
      <c r="V1057" s="42">
        <v>0</v>
      </c>
      <c r="W1057" s="42">
        <v>42</v>
      </c>
    </row>
    <row r="1058" spans="1:23">
      <c r="A1058" s="39">
        <v>42879</v>
      </c>
      <c r="B1058" s="42" t="s">
        <v>14</v>
      </c>
      <c r="C1058" s="42">
        <v>24</v>
      </c>
      <c r="D1058" s="42">
        <v>1</v>
      </c>
      <c r="E1058" s="42">
        <v>376.41</v>
      </c>
      <c r="F1058" s="42">
        <v>62.83</v>
      </c>
      <c r="G1058" s="42">
        <v>898.36599999999999</v>
      </c>
      <c r="H1058" s="42">
        <v>898.36599999999999</v>
      </c>
      <c r="I1058" s="42">
        <v>1.3566864021082414</v>
      </c>
      <c r="J1058" s="42">
        <v>131.161</v>
      </c>
      <c r="K1058" s="42">
        <v>131.161</v>
      </c>
      <c r="L1058" s="42">
        <v>0.50365108396804048</v>
      </c>
      <c r="M1058" s="42">
        <v>0</v>
      </c>
      <c r="N1058" s="42">
        <v>0</v>
      </c>
      <c r="O1058" s="42">
        <v>2.5415917166681276E-2</v>
      </c>
      <c r="P1058" s="42">
        <v>767.20500000000004</v>
      </c>
      <c r="Q1058" s="42">
        <v>767.20500000000004</v>
      </c>
      <c r="R1058" s="42">
        <v>0.85303531814019795</v>
      </c>
      <c r="S1058" s="42">
        <v>0</v>
      </c>
      <c r="T1058" s="42">
        <v>85.4</v>
      </c>
      <c r="U1058" s="42">
        <v>1744.36</v>
      </c>
      <c r="V1058" s="42">
        <v>0</v>
      </c>
      <c r="W1058" s="42">
        <v>42</v>
      </c>
    </row>
    <row r="1059" spans="1:23">
      <c r="A1059" s="39">
        <v>42880</v>
      </c>
      <c r="B1059" s="42" t="s">
        <v>14</v>
      </c>
      <c r="C1059" s="42">
        <v>24</v>
      </c>
      <c r="D1059" s="42">
        <v>1</v>
      </c>
      <c r="E1059" s="42">
        <v>376.28</v>
      </c>
      <c r="F1059" s="42">
        <v>62.85</v>
      </c>
      <c r="G1059" s="42">
        <v>895.024</v>
      </c>
      <c r="H1059" s="42">
        <v>895.024</v>
      </c>
      <c r="I1059" s="42">
        <v>1.3575814261082415</v>
      </c>
      <c r="J1059" s="42">
        <v>130.67400000000001</v>
      </c>
      <c r="K1059" s="42">
        <v>130.67400000000001</v>
      </c>
      <c r="L1059" s="42">
        <v>0.50378175796804048</v>
      </c>
      <c r="M1059" s="42">
        <v>0</v>
      </c>
      <c r="N1059" s="42">
        <v>0</v>
      </c>
      <c r="O1059" s="42">
        <v>2.5415917166681276E-2</v>
      </c>
      <c r="P1059" s="42">
        <v>764.35</v>
      </c>
      <c r="Q1059" s="42">
        <v>764.35</v>
      </c>
      <c r="R1059" s="42">
        <v>0.85379966814019792</v>
      </c>
      <c r="S1059" s="42">
        <v>0</v>
      </c>
      <c r="T1059" s="42">
        <v>85.4</v>
      </c>
      <c r="U1059" s="42">
        <v>1744.34</v>
      </c>
      <c r="V1059" s="42">
        <v>0</v>
      </c>
      <c r="W1059" s="42">
        <v>42</v>
      </c>
    </row>
    <row r="1060" spans="1:23">
      <c r="A1060" s="39">
        <v>42881</v>
      </c>
      <c r="B1060" s="42" t="s">
        <v>14</v>
      </c>
      <c r="C1060" s="42">
        <v>24</v>
      </c>
      <c r="D1060" s="42">
        <v>1</v>
      </c>
      <c r="E1060" s="42">
        <v>376.52</v>
      </c>
      <c r="F1060" s="42">
        <v>62.73</v>
      </c>
      <c r="G1060" s="42">
        <v>879.81</v>
      </c>
      <c r="H1060" s="42">
        <v>879.81</v>
      </c>
      <c r="I1060" s="42">
        <v>1.3584612361082415</v>
      </c>
      <c r="J1060" s="42">
        <v>128.452</v>
      </c>
      <c r="K1060" s="42">
        <v>128.452</v>
      </c>
      <c r="L1060" s="42">
        <v>0.50391020996804048</v>
      </c>
      <c r="M1060" s="42">
        <v>0</v>
      </c>
      <c r="N1060" s="42">
        <v>0</v>
      </c>
      <c r="O1060" s="42">
        <v>2.5415917166681276E-2</v>
      </c>
      <c r="P1060" s="42">
        <v>751.35799999999995</v>
      </c>
      <c r="Q1060" s="42">
        <v>751.35799999999995</v>
      </c>
      <c r="R1060" s="42">
        <v>0.85455102614019796</v>
      </c>
      <c r="S1060" s="42">
        <v>0</v>
      </c>
      <c r="T1060" s="42">
        <v>85.4</v>
      </c>
      <c r="U1060" s="42">
        <v>1744.43</v>
      </c>
      <c r="V1060" s="42">
        <v>0</v>
      </c>
      <c r="W1060" s="42">
        <v>42</v>
      </c>
    </row>
    <row r="1061" spans="1:23">
      <c r="A1061" s="39">
        <v>42882</v>
      </c>
      <c r="B1061" s="42" t="s">
        <v>14</v>
      </c>
      <c r="C1061" s="42">
        <v>24</v>
      </c>
      <c r="D1061" s="42">
        <v>1</v>
      </c>
      <c r="E1061" s="42">
        <v>376.91</v>
      </c>
      <c r="F1061" s="42">
        <v>62.69</v>
      </c>
      <c r="G1061" s="42">
        <v>874.17200000000003</v>
      </c>
      <c r="H1061" s="42">
        <v>874.17200000000003</v>
      </c>
      <c r="I1061" s="42">
        <v>1.3593354081082416</v>
      </c>
      <c r="J1061" s="42">
        <v>127.629</v>
      </c>
      <c r="K1061" s="42">
        <v>127.629</v>
      </c>
      <c r="L1061" s="42">
        <v>0.50403783896804044</v>
      </c>
      <c r="M1061" s="42">
        <v>0</v>
      </c>
      <c r="N1061" s="42">
        <v>0</v>
      </c>
      <c r="O1061" s="42">
        <v>2.5415917166681276E-2</v>
      </c>
      <c r="P1061" s="42">
        <v>746.54300000000001</v>
      </c>
      <c r="Q1061" s="42">
        <v>746.54300000000001</v>
      </c>
      <c r="R1061" s="42">
        <v>0.85529756914019794</v>
      </c>
      <c r="S1061" s="42">
        <v>0</v>
      </c>
      <c r="T1061" s="42">
        <v>85.4</v>
      </c>
      <c r="U1061" s="42">
        <v>1744.56</v>
      </c>
      <c r="V1061" s="42">
        <v>0</v>
      </c>
      <c r="W1061" s="42">
        <v>42</v>
      </c>
    </row>
    <row r="1062" spans="1:23">
      <c r="A1062" s="39">
        <v>42883</v>
      </c>
      <c r="B1062" s="42" t="s">
        <v>14</v>
      </c>
      <c r="C1062" s="42">
        <v>24</v>
      </c>
      <c r="D1062" s="42">
        <v>1</v>
      </c>
      <c r="E1062" s="42">
        <v>377.91</v>
      </c>
      <c r="F1062" s="42">
        <v>62.61</v>
      </c>
      <c r="G1062" s="42">
        <v>874.72699999999998</v>
      </c>
      <c r="H1062" s="42">
        <v>874.72699999999998</v>
      </c>
      <c r="I1062" s="42">
        <v>1.3602101351082416</v>
      </c>
      <c r="J1062" s="42">
        <v>127.71</v>
      </c>
      <c r="K1062" s="42">
        <v>127.71</v>
      </c>
      <c r="L1062" s="42">
        <v>0.50416554896804044</v>
      </c>
      <c r="M1062" s="42">
        <v>0</v>
      </c>
      <c r="N1062" s="42">
        <v>0</v>
      </c>
      <c r="O1062" s="42">
        <v>2.5415917166681276E-2</v>
      </c>
      <c r="P1062" s="42">
        <v>747.01700000000005</v>
      </c>
      <c r="Q1062" s="42">
        <v>747.01700000000005</v>
      </c>
      <c r="R1062" s="42">
        <v>0.85604458614019796</v>
      </c>
      <c r="S1062" s="42">
        <v>0</v>
      </c>
      <c r="T1062" s="42">
        <v>85.4</v>
      </c>
      <c r="U1062" s="42">
        <v>1744.89</v>
      </c>
      <c r="V1062" s="42">
        <v>0</v>
      </c>
      <c r="W1062" s="42">
        <v>42</v>
      </c>
    </row>
    <row r="1063" spans="1:23">
      <c r="A1063" s="39">
        <v>42884</v>
      </c>
      <c r="B1063" s="42" t="s">
        <v>14</v>
      </c>
      <c r="C1063" s="42">
        <v>24</v>
      </c>
      <c r="D1063" s="42">
        <v>1</v>
      </c>
      <c r="E1063" s="42">
        <v>378.08</v>
      </c>
      <c r="F1063" s="42">
        <v>62.58</v>
      </c>
      <c r="G1063" s="42">
        <v>876.83399999999995</v>
      </c>
      <c r="H1063" s="42">
        <v>876.83399999999995</v>
      </c>
      <c r="I1063" s="42">
        <v>1.3610869691082417</v>
      </c>
      <c r="J1063" s="42">
        <v>128.018</v>
      </c>
      <c r="K1063" s="42">
        <v>128.018</v>
      </c>
      <c r="L1063" s="42">
        <v>0.5042935669680404</v>
      </c>
      <c r="M1063" s="42">
        <v>0</v>
      </c>
      <c r="N1063" s="42">
        <v>0</v>
      </c>
      <c r="O1063" s="42">
        <v>2.5415917166681276E-2</v>
      </c>
      <c r="P1063" s="42">
        <v>748.81600000000003</v>
      </c>
      <c r="Q1063" s="42">
        <v>748.81600000000003</v>
      </c>
      <c r="R1063" s="42">
        <v>0.85679340214019795</v>
      </c>
      <c r="S1063" s="42">
        <v>0</v>
      </c>
      <c r="T1063" s="42">
        <v>85.4</v>
      </c>
      <c r="U1063" s="42">
        <v>1744.93</v>
      </c>
      <c r="V1063" s="42">
        <v>0</v>
      </c>
      <c r="W1063" s="42">
        <v>42</v>
      </c>
    </row>
    <row r="1064" spans="1:23">
      <c r="A1064" s="39">
        <v>42885</v>
      </c>
      <c r="B1064" s="42" t="s">
        <v>14</v>
      </c>
      <c r="C1064" s="42">
        <v>24</v>
      </c>
      <c r="D1064" s="42">
        <v>1</v>
      </c>
      <c r="E1064" s="42">
        <v>378.08</v>
      </c>
      <c r="F1064" s="42">
        <v>62.58</v>
      </c>
      <c r="G1064" s="42">
        <v>885.75800000000004</v>
      </c>
      <c r="H1064" s="42">
        <v>885.75800000000004</v>
      </c>
      <c r="I1064" s="42">
        <v>1.3619727271082416</v>
      </c>
      <c r="J1064" s="42">
        <v>129.321</v>
      </c>
      <c r="K1064" s="42">
        <v>129.321</v>
      </c>
      <c r="L1064" s="42">
        <v>0.50442288796804036</v>
      </c>
      <c r="M1064" s="42">
        <v>0</v>
      </c>
      <c r="N1064" s="42">
        <v>0</v>
      </c>
      <c r="O1064" s="42">
        <v>2.5415917166681276E-2</v>
      </c>
      <c r="P1064" s="42">
        <v>756.43700000000001</v>
      </c>
      <c r="Q1064" s="42">
        <v>756.43700000000001</v>
      </c>
      <c r="R1064" s="42">
        <v>0.857549839140198</v>
      </c>
      <c r="S1064" s="42">
        <v>0</v>
      </c>
      <c r="T1064" s="42">
        <v>85.4</v>
      </c>
      <c r="U1064" s="42">
        <v>1744.93</v>
      </c>
      <c r="V1064" s="42">
        <v>0</v>
      </c>
      <c r="W1064" s="42">
        <v>42</v>
      </c>
    </row>
    <row r="1065" spans="1:23">
      <c r="A1065" s="39">
        <v>42886</v>
      </c>
      <c r="B1065" s="42" t="s">
        <v>14</v>
      </c>
      <c r="C1065" s="42">
        <v>24</v>
      </c>
      <c r="D1065" s="42">
        <v>1</v>
      </c>
      <c r="E1065" s="42">
        <v>378.79</v>
      </c>
      <c r="F1065" s="42">
        <v>62.67</v>
      </c>
      <c r="G1065" s="42">
        <v>883.96600000000001</v>
      </c>
      <c r="H1065" s="42">
        <v>883.96600000000001</v>
      </c>
      <c r="I1065" s="42">
        <v>1.3628566931082415</v>
      </c>
      <c r="J1065" s="42">
        <v>129.059</v>
      </c>
      <c r="K1065" s="42">
        <v>129.059</v>
      </c>
      <c r="L1065" s="42">
        <v>0.5045519469680404</v>
      </c>
      <c r="M1065" s="42">
        <v>0</v>
      </c>
      <c r="N1065" s="42">
        <v>0</v>
      </c>
      <c r="O1065" s="42">
        <v>2.5415917166681276E-2</v>
      </c>
      <c r="P1065" s="42">
        <v>754.90700000000004</v>
      </c>
      <c r="Q1065" s="42">
        <v>754.90700000000004</v>
      </c>
      <c r="R1065" s="42">
        <v>0.85830474614019803</v>
      </c>
      <c r="S1065" s="42">
        <v>0</v>
      </c>
      <c r="T1065" s="42">
        <v>85.4</v>
      </c>
      <c r="U1065" s="42">
        <v>1745.28</v>
      </c>
      <c r="V1065" s="42">
        <v>0</v>
      </c>
      <c r="W1065" s="42">
        <v>42</v>
      </c>
    </row>
    <row r="1066" spans="1:23">
      <c r="A1066" s="39">
        <v>42887</v>
      </c>
      <c r="B1066" s="42" t="s">
        <v>14</v>
      </c>
      <c r="C1066" s="42">
        <v>24</v>
      </c>
      <c r="D1066" s="42">
        <v>1</v>
      </c>
      <c r="E1066" s="42">
        <v>379.38</v>
      </c>
      <c r="F1066" s="42">
        <v>62.44</v>
      </c>
      <c r="G1066" s="42">
        <v>873.59</v>
      </c>
      <c r="H1066" s="42">
        <v>873.59</v>
      </c>
      <c r="I1066" s="42">
        <v>1.3637302831082416</v>
      </c>
      <c r="J1066" s="42">
        <v>127.54</v>
      </c>
      <c r="K1066" s="42">
        <v>127.54</v>
      </c>
      <c r="L1066" s="42">
        <v>0.50467948696804044</v>
      </c>
      <c r="M1066" s="42">
        <v>0</v>
      </c>
      <c r="N1066" s="42">
        <v>0</v>
      </c>
      <c r="O1066" s="42">
        <v>2.5415917166681276E-2</v>
      </c>
      <c r="P1066" s="42">
        <v>746.05</v>
      </c>
      <c r="Q1066" s="42">
        <v>746.05</v>
      </c>
      <c r="R1066" s="42">
        <v>0.85905079614019808</v>
      </c>
      <c r="S1066" s="42">
        <v>0</v>
      </c>
      <c r="T1066" s="42">
        <v>85.4</v>
      </c>
      <c r="U1066" s="42">
        <v>1745.41</v>
      </c>
      <c r="V1066" s="42">
        <v>0</v>
      </c>
      <c r="W1066" s="42">
        <v>42</v>
      </c>
    </row>
    <row r="1067" spans="1:23">
      <c r="A1067" s="39">
        <v>42888</v>
      </c>
      <c r="B1067" s="42" t="s">
        <v>14</v>
      </c>
      <c r="C1067" s="42">
        <v>24</v>
      </c>
      <c r="D1067" s="42">
        <v>1</v>
      </c>
      <c r="E1067" s="42">
        <v>378.73</v>
      </c>
      <c r="F1067" s="42">
        <v>62.32</v>
      </c>
      <c r="G1067" s="42">
        <v>873.32</v>
      </c>
      <c r="H1067" s="42">
        <v>873.32</v>
      </c>
      <c r="I1067" s="42">
        <v>1.3646036031082416</v>
      </c>
      <c r="J1067" s="42">
        <v>127.5</v>
      </c>
      <c r="K1067" s="42">
        <v>127.5</v>
      </c>
      <c r="L1067" s="42">
        <v>0.50480698696804038</v>
      </c>
      <c r="M1067" s="42">
        <v>0</v>
      </c>
      <c r="N1067" s="42">
        <v>0</v>
      </c>
      <c r="O1067" s="42">
        <v>2.5415917166681276E-2</v>
      </c>
      <c r="P1067" s="42">
        <v>745.82</v>
      </c>
      <c r="Q1067" s="42">
        <v>745.82</v>
      </c>
      <c r="R1067" 